
      <c r="E216583"/>
    </row>
    <row r="216584" spans="5:5">
      <c r="E216584"/>
    </row>
    <row r="216585" spans="5:5">
      <c r="E216585"/>
    </row>
    <row r="216586" spans="5:5">
      <c r="E216586"/>
    </row>
    <row r="216587" spans="5:5">
      <c r="E216587"/>
    </row>
    <row r="216588" spans="5:5">
      <c r="E216588"/>
    </row>
    <row r="216589" spans="5:5">
      <c r="E216589"/>
    </row>
    <row r="216590" spans="5:5">
      <c r="E216590"/>
    </row>
    <row r="216591" spans="5:5">
      <c r="E216591"/>
    </row>
    <row r="216592" spans="5:5">
      <c r="E216592"/>
    </row>
    <row r="216593" spans="5:5">
      <c r="E216593"/>
    </row>
    <row r="216594" spans="5:5">
      <c r="E216594"/>
    </row>
    <row r="216595" spans="5:5">
      <c r="E216595"/>
    </row>
    <row r="216596" spans="5:5">
      <c r="E216596"/>
    </row>
    <row r="216597" spans="5:5">
      <c r="E216597"/>
    </row>
    <row r="216598" spans="5:5">
      <c r="E216598"/>
    </row>
    <row r="216599" spans="5:5">
      <c r="E216599"/>
    </row>
    <row r="216600" spans="5:5">
      <c r="E216600"/>
    </row>
    <row r="216601" spans="5:5">
      <c r="E216601"/>
    </row>
    <row r="216602" spans="5:5">
      <c r="E216602"/>
    </row>
    <row r="216603" spans="5:5">
      <c r="E216603"/>
    </row>
    <row r="216604" spans="5:5">
      <c r="E216604"/>
    </row>
    <row r="216605" spans="5:5">
      <c r="E216605"/>
    </row>
    <row r="216606" spans="5:5">
      <c r="E216606"/>
    </row>
    <row r="216607" spans="5:5">
      <c r="E216607"/>
    </row>
    <row r="216608" spans="5:5">
      <c r="E216608"/>
    </row>
    <row r="216609" spans="5:5">
      <c r="E216609"/>
    </row>
    <row r="216610" spans="5:5">
      <c r="E216610"/>
    </row>
    <row r="216611" spans="5:5">
      <c r="E216611"/>
    </row>
    <row r="216612" spans="5:5">
      <c r="E216612"/>
    </row>
    <row r="216613" spans="5:5">
      <c r="E216613"/>
    </row>
    <row r="216614" spans="5:5">
      <c r="E216614"/>
    </row>
    <row r="216615" spans="5:5">
      <c r="E216615"/>
    </row>
    <row r="216616" spans="5:5">
      <c r="E216616"/>
    </row>
    <row r="216617" spans="5:5">
      <c r="E216617"/>
    </row>
    <row r="216618" spans="5:5">
      <c r="E216618"/>
    </row>
    <row r="216619" spans="5:5">
      <c r="E216619"/>
    </row>
    <row r="216620" spans="5:5">
      <c r="E216620"/>
    </row>
    <row r="216621" spans="5:5">
      <c r="E216621"/>
    </row>
    <row r="216622" spans="5:5">
      <c r="E216622"/>
    </row>
    <row r="216623" spans="5:5">
      <c r="E216623"/>
    </row>
    <row r="216624" spans="5:5">
      <c r="E216624"/>
    </row>
    <row r="216625" spans="5:5">
      <c r="E216625"/>
    </row>
    <row r="216626" spans="5:5">
      <c r="E216626"/>
    </row>
    <row r="216627" spans="5:5">
      <c r="E216627"/>
    </row>
    <row r="216628" spans="5:5">
      <c r="E216628"/>
    </row>
    <row r="216629" spans="5:5">
      <c r="E216629"/>
    </row>
    <row r="216630" spans="5:5">
      <c r="E216630"/>
    </row>
    <row r="216631" spans="5:5">
      <c r="E216631"/>
    </row>
    <row r="216632" spans="5:5">
      <c r="E216632"/>
    </row>
    <row r="216633" spans="5:5">
      <c r="E216633"/>
    </row>
    <row r="216634" spans="5:5">
      <c r="E216634"/>
    </row>
    <row r="216635" spans="5:5">
      <c r="E216635"/>
    </row>
    <row r="216636" spans="5:5">
      <c r="E216636"/>
    </row>
    <row r="216637" spans="5:5">
      <c r="E216637"/>
    </row>
    <row r="216638" spans="5:5">
      <c r="E216638"/>
    </row>
    <row r="216639" spans="5:5">
      <c r="E216639"/>
    </row>
    <row r="216640" spans="5:5">
      <c r="E216640"/>
    </row>
    <row r="216641" spans="5:5">
      <c r="E216641"/>
    </row>
    <row r="216642" spans="5:5">
      <c r="E216642"/>
    </row>
    <row r="216643" spans="5:5">
      <c r="E216643"/>
    </row>
    <row r="216644" spans="5:5">
      <c r="E216644"/>
    </row>
    <row r="216645" spans="5:5">
      <c r="E216645"/>
    </row>
    <row r="216646" spans="5:5">
      <c r="E216646"/>
    </row>
    <row r="216647" spans="5:5">
      <c r="E216647"/>
    </row>
    <row r="216648" spans="5:5">
      <c r="E216648"/>
    </row>
    <row r="216649" spans="5:5">
      <c r="E216649"/>
    </row>
    <row r="216650" spans="5:5">
      <c r="E216650"/>
    </row>
    <row r="216651" spans="5:5">
      <c r="E216651"/>
    </row>
    <row r="216652" spans="5:5">
      <c r="E216652"/>
    </row>
    <row r="216653" spans="5:5">
      <c r="E216653"/>
    </row>
    <row r="216654" spans="5:5">
      <c r="E216654"/>
    </row>
    <row r="216655" spans="5:5">
      <c r="E216655"/>
    </row>
    <row r="216656" spans="5:5">
      <c r="E216656"/>
    </row>
    <row r="216657" spans="5:5">
      <c r="E216657"/>
    </row>
    <row r="216658" spans="5:5">
      <c r="E216658"/>
    </row>
    <row r="216659" spans="5:5">
      <c r="E216659"/>
    </row>
    <row r="216660" spans="5:5">
      <c r="E216660"/>
    </row>
    <row r="216661" spans="5:5">
      <c r="E216661"/>
    </row>
    <row r="216662" spans="5:5">
      <c r="E216662"/>
    </row>
    <row r="216663" spans="5:5">
      <c r="E216663"/>
    </row>
    <row r="216664" spans="5:5">
      <c r="E216664"/>
    </row>
    <row r="216665" spans="5:5">
      <c r="E216665"/>
    </row>
    <row r="216666" spans="5:5">
      <c r="E216666"/>
    </row>
    <row r="216667" spans="5:5">
      <c r="E216667"/>
    </row>
    <row r="216668" spans="5:5">
      <c r="E216668"/>
    </row>
    <row r="216669" spans="5:5">
      <c r="E216669"/>
    </row>
    <row r="216670" spans="5:5">
      <c r="E216670"/>
    </row>
    <row r="216671" spans="5:5">
      <c r="E216671"/>
    </row>
    <row r="216672" spans="5:5">
      <c r="E216672"/>
    </row>
    <row r="216673" spans="5:5">
      <c r="E216673"/>
    </row>
    <row r="216674" spans="5:5">
      <c r="E216674"/>
    </row>
    <row r="216675" spans="5:5">
      <c r="E216675"/>
    </row>
    <row r="216676" spans="5:5">
      <c r="E216676"/>
    </row>
    <row r="216677" spans="5:5">
      <c r="E216677"/>
    </row>
    <row r="216678" spans="5:5">
      <c r="E216678"/>
    </row>
    <row r="216679" spans="5:5">
      <c r="E216679"/>
    </row>
    <row r="216680" spans="5:5">
      <c r="E216680"/>
    </row>
    <row r="216681" spans="5:5">
      <c r="E216681"/>
    </row>
    <row r="216682" spans="5:5">
      <c r="E216682"/>
    </row>
    <row r="216683" spans="5:5">
      <c r="E216683"/>
    </row>
    <row r="216684" spans="5:5">
      <c r="E216684"/>
    </row>
    <row r="216685" spans="5:5">
      <c r="E216685"/>
    </row>
    <row r="216686" spans="5:5">
      <c r="E216686"/>
    </row>
    <row r="216687" spans="5:5">
      <c r="E216687"/>
    </row>
    <row r="216688" spans="5:5">
      <c r="E216688"/>
    </row>
    <row r="216689" spans="5:5">
      <c r="E216689"/>
    </row>
    <row r="216690" spans="5:5">
      <c r="E216690"/>
    </row>
    <row r="216691" spans="5:5">
      <c r="E216691"/>
    </row>
    <row r="216692" spans="5:5">
      <c r="E216692"/>
    </row>
    <row r="216693" spans="5:5">
      <c r="E216693"/>
    </row>
    <row r="216694" spans="5:5">
      <c r="E216694"/>
    </row>
    <row r="216695" spans="5:5">
      <c r="E216695"/>
    </row>
    <row r="216696" spans="5:5">
      <c r="E216696"/>
    </row>
    <row r="216697" spans="5:5">
      <c r="E216697"/>
    </row>
    <row r="216698" spans="5:5">
      <c r="E216698"/>
    </row>
    <row r="216699" spans="5:5">
      <c r="E216699"/>
    </row>
    <row r="216700" spans="5:5">
      <c r="E216700"/>
    </row>
    <row r="216701" spans="5:5">
      <c r="E216701"/>
    </row>
    <row r="216702" spans="5:5">
      <c r="E216702"/>
    </row>
    <row r="216703" spans="5:5">
      <c r="E216703"/>
    </row>
    <row r="216704" spans="5:5">
      <c r="E216704"/>
    </row>
    <row r="216705" spans="5:5">
      <c r="E216705"/>
    </row>
    <row r="216706" spans="5:5">
      <c r="E216706"/>
    </row>
    <row r="216707" spans="5:5">
      <c r="E216707"/>
    </row>
    <row r="216708" spans="5:5">
      <c r="E216708"/>
    </row>
    <row r="216709" spans="5:5">
      <c r="E216709"/>
    </row>
    <row r="216710" spans="5:5">
      <c r="E216710"/>
    </row>
    <row r="216711" spans="5:5">
      <c r="E216711"/>
    </row>
    <row r="216712" spans="5:5">
      <c r="E216712"/>
    </row>
    <row r="216713" spans="5:5">
      <c r="E216713"/>
    </row>
    <row r="216714" spans="5:5">
      <c r="E216714"/>
    </row>
    <row r="216715" spans="5:5">
      <c r="E216715"/>
    </row>
    <row r="216716" spans="5:5">
      <c r="E216716"/>
    </row>
    <row r="216717" spans="5:5">
      <c r="E216717"/>
    </row>
    <row r="216718" spans="5:5">
      <c r="E216718"/>
    </row>
    <row r="216719" spans="5:5">
      <c r="E216719"/>
    </row>
    <row r="216720" spans="5:5">
      <c r="E216720"/>
    </row>
    <row r="216721" spans="5:5">
      <c r="E216721"/>
    </row>
    <row r="216722" spans="5:5">
      <c r="E216722"/>
    </row>
    <row r="216723" spans="5:5">
      <c r="E216723"/>
    </row>
    <row r="216724" spans="5:5">
      <c r="E216724"/>
    </row>
    <row r="216725" spans="5:5">
      <c r="E216725"/>
    </row>
    <row r="216726" spans="5:5">
      <c r="E216726"/>
    </row>
    <row r="216727" spans="5:5">
      <c r="E216727"/>
    </row>
    <row r="216728" spans="5:5">
      <c r="E216728"/>
    </row>
    <row r="216729" spans="5:5">
      <c r="E216729"/>
    </row>
    <row r="216730" spans="5:5">
      <c r="E216730"/>
    </row>
    <row r="216731" spans="5:5">
      <c r="E216731"/>
    </row>
    <row r="216732" spans="5:5">
      <c r="E216732"/>
    </row>
    <row r="216733" spans="5:5">
      <c r="E216733"/>
    </row>
    <row r="216734" spans="5:5">
      <c r="E216734"/>
    </row>
    <row r="216735" spans="5:5">
      <c r="E216735"/>
    </row>
    <row r="216736" spans="5:5">
      <c r="E216736"/>
    </row>
    <row r="216737" spans="5:5">
      <c r="E216737"/>
    </row>
    <row r="216738" spans="5:5">
      <c r="E216738"/>
    </row>
    <row r="216739" spans="5:5">
      <c r="E216739"/>
    </row>
    <row r="216740" spans="5:5">
      <c r="E216740"/>
    </row>
    <row r="216741" spans="5:5">
      <c r="E216741"/>
    </row>
    <row r="216742" spans="5:5">
      <c r="E216742"/>
    </row>
    <row r="216743" spans="5:5">
      <c r="E216743"/>
    </row>
    <row r="216744" spans="5:5">
      <c r="E216744"/>
    </row>
    <row r="216745" spans="5:5">
      <c r="E216745"/>
    </row>
    <row r="216746" spans="5:5">
      <c r="E216746"/>
    </row>
    <row r="216747" spans="5:5">
      <c r="E216747"/>
    </row>
    <row r="216748" spans="5:5">
      <c r="E216748"/>
    </row>
    <row r="216749" spans="5:5">
      <c r="E216749"/>
    </row>
    <row r="216750" spans="5:5">
      <c r="E216750"/>
    </row>
    <row r="216751" spans="5:5">
      <c r="E216751"/>
    </row>
    <row r="216752" spans="5:5">
      <c r="E216752"/>
    </row>
    <row r="216753" spans="5:5">
      <c r="E216753"/>
    </row>
    <row r="216754" spans="5:5">
      <c r="E216754"/>
    </row>
    <row r="216755" spans="5:5">
      <c r="E216755"/>
    </row>
    <row r="216756" spans="5:5">
      <c r="E216756"/>
    </row>
    <row r="216757" spans="5:5">
      <c r="E216757"/>
    </row>
    <row r="216758" spans="5:5">
      <c r="E216758"/>
    </row>
    <row r="216759" spans="5:5">
      <c r="E216759"/>
    </row>
    <row r="216760" spans="5:5">
      <c r="E216760"/>
    </row>
    <row r="216761" spans="5:5">
      <c r="E216761"/>
    </row>
    <row r="216762" spans="5:5">
      <c r="E216762"/>
    </row>
    <row r="216763" spans="5:5">
      <c r="E216763"/>
    </row>
    <row r="216764" spans="5:5">
      <c r="E216764"/>
    </row>
    <row r="216765" spans="5:5">
      <c r="E216765"/>
    </row>
    <row r="216766" spans="5:5">
      <c r="E216766"/>
    </row>
    <row r="216767" spans="5:5">
      <c r="E216767"/>
    </row>
    <row r="216768" spans="5:5">
      <c r="E216768"/>
    </row>
    <row r="216769" spans="5:5">
      <c r="E216769"/>
    </row>
    <row r="216770" spans="5:5">
      <c r="E216770"/>
    </row>
    <row r="216771" spans="5:5">
      <c r="E216771"/>
    </row>
    <row r="216772" spans="5:5">
      <c r="E216772"/>
    </row>
    <row r="216773" spans="5:5">
      <c r="E216773"/>
    </row>
    <row r="216774" spans="5:5">
      <c r="E216774"/>
    </row>
    <row r="216775" spans="5:5">
      <c r="E216775"/>
    </row>
    <row r="216776" spans="5:5">
      <c r="E216776"/>
    </row>
    <row r="216777" spans="5:5">
      <c r="E216777"/>
    </row>
    <row r="216778" spans="5:5">
      <c r="E216778"/>
    </row>
    <row r="216779" spans="5:5">
      <c r="E216779"/>
    </row>
    <row r="216780" spans="5:5">
      <c r="E216780"/>
    </row>
    <row r="216781" spans="5:5">
      <c r="E216781"/>
    </row>
    <row r="216782" spans="5:5">
      <c r="E216782"/>
    </row>
    <row r="216783" spans="5:5">
      <c r="E216783"/>
    </row>
    <row r="216784" spans="5:5">
      <c r="E216784"/>
    </row>
    <row r="216785" spans="5:5">
      <c r="E216785"/>
    </row>
    <row r="216786" spans="5:5">
      <c r="E216786"/>
    </row>
    <row r="216787" spans="5:5">
      <c r="E216787"/>
    </row>
    <row r="216788" spans="5:5">
      <c r="E216788"/>
    </row>
    <row r="216789" spans="5:5">
      <c r="E216789"/>
    </row>
    <row r="216790" spans="5:5">
      <c r="E216790"/>
    </row>
    <row r="216791" spans="5:5">
      <c r="E216791"/>
    </row>
    <row r="216792" spans="5:5">
      <c r="E216792"/>
    </row>
    <row r="216793" spans="5:5">
      <c r="E216793"/>
    </row>
    <row r="216794" spans="5:5">
      <c r="E216794"/>
    </row>
    <row r="216795" spans="5:5">
      <c r="E216795"/>
    </row>
    <row r="216796" spans="5:5">
      <c r="E216796"/>
    </row>
    <row r="216797" spans="5:5">
      <c r="E216797"/>
    </row>
    <row r="216798" spans="5:5">
      <c r="E216798"/>
    </row>
    <row r="216799" spans="5:5">
      <c r="E216799"/>
    </row>
    <row r="216800" spans="5:5">
      <c r="E216800"/>
    </row>
    <row r="216801" spans="5:5">
      <c r="E216801"/>
    </row>
    <row r="216802" spans="5:5">
      <c r="E216802"/>
    </row>
    <row r="216803" spans="5:5">
      <c r="E216803"/>
    </row>
    <row r="216804" spans="5:5">
      <c r="E216804"/>
    </row>
    <row r="216805" spans="5:5">
      <c r="E216805"/>
    </row>
    <row r="216806" spans="5:5">
      <c r="E216806"/>
    </row>
    <row r="216807" spans="5:5">
      <c r="E216807"/>
    </row>
    <row r="216808" spans="5:5">
      <c r="E216808"/>
    </row>
    <row r="216809" spans="5:5">
      <c r="E216809"/>
    </row>
    <row r="216810" spans="5:5">
      <c r="E216810"/>
    </row>
    <row r="216811" spans="5:5">
      <c r="E216811"/>
    </row>
    <row r="216812" spans="5:5">
      <c r="E216812"/>
    </row>
    <row r="216813" spans="5:5">
      <c r="E216813"/>
    </row>
    <row r="216814" spans="5:5">
      <c r="E216814"/>
    </row>
    <row r="216815" spans="5:5">
      <c r="E216815"/>
    </row>
    <row r="216816" spans="5:5">
      <c r="E216816"/>
    </row>
    <row r="216817" spans="5:5">
      <c r="E216817"/>
    </row>
    <row r="216818" spans="5:5">
      <c r="E216818"/>
    </row>
    <row r="216819" spans="5:5">
      <c r="E216819"/>
    </row>
    <row r="216820" spans="5:5">
      <c r="E216820"/>
    </row>
    <row r="216821" spans="5:5">
      <c r="E216821"/>
    </row>
    <row r="216822" spans="5:5">
      <c r="E216822"/>
    </row>
    <row r="216823" spans="5:5">
      <c r="E216823"/>
    </row>
    <row r="216824" spans="5:5">
      <c r="E216824"/>
    </row>
    <row r="216825" spans="5:5">
      <c r="E216825"/>
    </row>
    <row r="216826" spans="5:5">
      <c r="E216826"/>
    </row>
    <row r="216827" spans="5:5">
      <c r="E216827"/>
    </row>
    <row r="216828" spans="5:5">
      <c r="E216828"/>
    </row>
    <row r="216829" spans="5:5">
      <c r="E216829"/>
    </row>
    <row r="216830" spans="5:5">
      <c r="E216830"/>
    </row>
    <row r="216831" spans="5:5">
      <c r="E216831"/>
    </row>
    <row r="216832" spans="5:5">
      <c r="E216832"/>
    </row>
    <row r="216833" spans="5:5">
      <c r="E216833"/>
    </row>
    <row r="216834" spans="5:5">
      <c r="E216834"/>
    </row>
    <row r="216835" spans="5:5">
      <c r="E216835"/>
    </row>
    <row r="216836" spans="5:5">
      <c r="E216836"/>
    </row>
    <row r="216837" spans="5:5">
      <c r="E216837"/>
    </row>
    <row r="216838" spans="5:5">
      <c r="E216838"/>
    </row>
    <row r="216839" spans="5:5">
      <c r="E216839"/>
    </row>
    <row r="216840" spans="5:5">
      <c r="E216840"/>
    </row>
    <row r="216841" spans="5:5">
      <c r="E216841"/>
    </row>
    <row r="216842" spans="5:5">
      <c r="E216842"/>
    </row>
    <row r="216843" spans="5:5">
      <c r="E216843"/>
    </row>
    <row r="216844" spans="5:5">
      <c r="E216844"/>
    </row>
    <row r="216845" spans="5:5">
      <c r="E216845"/>
    </row>
    <row r="216846" spans="5:5">
      <c r="E216846"/>
    </row>
    <row r="216847" spans="5:5">
      <c r="E216847"/>
    </row>
    <row r="216848" spans="5:5">
      <c r="E216848"/>
    </row>
    <row r="216849" spans="5:5">
      <c r="E216849"/>
    </row>
    <row r="216850" spans="5:5">
      <c r="E216850"/>
    </row>
    <row r="216851" spans="5:5">
      <c r="E216851"/>
    </row>
    <row r="216852" spans="5:5">
      <c r="E216852"/>
    </row>
    <row r="216853" spans="5:5">
      <c r="E216853"/>
    </row>
    <row r="216854" spans="5:5">
      <c r="E216854"/>
    </row>
    <row r="216855" spans="5:5">
      <c r="E216855"/>
    </row>
    <row r="216856" spans="5:5">
      <c r="E216856"/>
    </row>
    <row r="216857" spans="5:5">
      <c r="E216857"/>
    </row>
    <row r="216858" spans="5:5">
      <c r="E216858"/>
    </row>
    <row r="216859" spans="5:5">
      <c r="E216859"/>
    </row>
    <row r="216860" spans="5:5">
      <c r="E216860"/>
    </row>
    <row r="216861" spans="5:5">
      <c r="E216861"/>
    </row>
    <row r="216862" spans="5:5">
      <c r="E216862"/>
    </row>
    <row r="216863" spans="5:5">
      <c r="E216863"/>
    </row>
    <row r="216864" spans="5:5">
      <c r="E216864"/>
    </row>
    <row r="216865" spans="5:5">
      <c r="E216865"/>
    </row>
    <row r="216866" spans="5:5">
      <c r="E216866"/>
    </row>
    <row r="216867" spans="5:5">
      <c r="E216867"/>
    </row>
    <row r="216868" spans="5:5">
      <c r="E216868"/>
    </row>
    <row r="216869" spans="5:5">
      <c r="E216869"/>
    </row>
    <row r="216870" spans="5:5">
      <c r="E216870"/>
    </row>
    <row r="216871" spans="5:5">
      <c r="E216871"/>
    </row>
    <row r="216872" spans="5:5">
      <c r="E216872"/>
    </row>
    <row r="216873" spans="5:5">
      <c r="E216873"/>
    </row>
    <row r="216874" spans="5:5">
      <c r="E216874"/>
    </row>
    <row r="216875" spans="5:5">
      <c r="E216875"/>
    </row>
    <row r="216876" spans="5:5">
      <c r="E216876"/>
    </row>
    <row r="216877" spans="5:5">
      <c r="E216877"/>
    </row>
    <row r="216878" spans="5:5">
      <c r="E216878"/>
    </row>
    <row r="216879" spans="5:5">
      <c r="E216879"/>
    </row>
    <row r="216880" spans="5:5">
      <c r="E216880"/>
    </row>
    <row r="216881" spans="5:5">
      <c r="E216881"/>
    </row>
    <row r="216882" spans="5:5">
      <c r="E216882"/>
    </row>
    <row r="216883" spans="5:5">
      <c r="E216883"/>
    </row>
    <row r="216884" spans="5:5">
      <c r="E216884"/>
    </row>
    <row r="216885" spans="5:5">
      <c r="E216885"/>
    </row>
    <row r="216886" spans="5:5">
      <c r="E216886"/>
    </row>
    <row r="216887" spans="5:5">
      <c r="E216887"/>
    </row>
    <row r="216888" spans="5:5">
      <c r="E216888"/>
    </row>
    <row r="216889" spans="5:5">
      <c r="E216889"/>
    </row>
    <row r="216890" spans="5:5">
      <c r="E216890"/>
    </row>
    <row r="216891" spans="5:5">
      <c r="E216891"/>
    </row>
    <row r="216892" spans="5:5">
      <c r="E216892"/>
    </row>
    <row r="216893" spans="5:5">
      <c r="E216893"/>
    </row>
    <row r="216894" spans="5:5">
      <c r="E216894"/>
    </row>
    <row r="216895" spans="5:5">
      <c r="E216895"/>
    </row>
    <row r="216896" spans="5:5">
      <c r="E216896"/>
    </row>
    <row r="216897" spans="5:5">
      <c r="E216897"/>
    </row>
    <row r="216898" spans="5:5">
      <c r="E216898"/>
    </row>
    <row r="216899" spans="5:5">
      <c r="E216899"/>
    </row>
    <row r="216900" spans="5:5">
      <c r="E216900"/>
    </row>
    <row r="216901" spans="5:5">
      <c r="E216901"/>
    </row>
    <row r="216902" spans="5:5">
      <c r="E216902"/>
    </row>
    <row r="216903" spans="5:5">
      <c r="E216903"/>
    </row>
    <row r="216904" spans="5:5">
      <c r="E216904"/>
    </row>
    <row r="216905" spans="5:5">
      <c r="E216905"/>
    </row>
    <row r="216906" spans="5:5">
      <c r="E216906"/>
    </row>
    <row r="216907" spans="5:5">
      <c r="E216907"/>
    </row>
    <row r="216908" spans="5:5">
      <c r="E216908"/>
    </row>
    <row r="216909" spans="5:5">
      <c r="E216909"/>
    </row>
    <row r="216910" spans="5:5">
      <c r="E216910"/>
    </row>
    <row r="216911" spans="5:5">
      <c r="E216911"/>
    </row>
    <row r="216912" spans="5:5">
      <c r="E216912"/>
    </row>
    <row r="216913" spans="5:5">
      <c r="E216913"/>
    </row>
    <row r="216914" spans="5:5">
      <c r="E216914"/>
    </row>
    <row r="216915" spans="5:5">
      <c r="E216915"/>
    </row>
    <row r="216916" spans="5:5">
      <c r="E216916"/>
    </row>
    <row r="216917" spans="5:5">
      <c r="E216917"/>
    </row>
    <row r="216918" spans="5:5">
      <c r="E216918"/>
    </row>
    <row r="216919" spans="5:5">
      <c r="E216919"/>
    </row>
    <row r="216920" spans="5:5">
      <c r="E216920"/>
    </row>
    <row r="216921" spans="5:5">
      <c r="E216921"/>
    </row>
    <row r="216922" spans="5:5">
      <c r="E216922"/>
    </row>
    <row r="216923" spans="5:5">
      <c r="E216923"/>
    </row>
    <row r="216924" spans="5:5">
      <c r="E216924"/>
    </row>
    <row r="216925" spans="5:5">
      <c r="E216925"/>
    </row>
    <row r="216926" spans="5:5">
      <c r="E216926"/>
    </row>
    <row r="216927" spans="5:5">
      <c r="E216927"/>
    </row>
    <row r="216928" spans="5:5">
      <c r="E216928"/>
    </row>
    <row r="216929" spans="5:5">
      <c r="E216929"/>
    </row>
    <row r="216930" spans="5:5">
      <c r="E216930"/>
    </row>
    <row r="216931" spans="5:5">
      <c r="E216931"/>
    </row>
    <row r="216932" spans="5:5">
      <c r="E216932"/>
    </row>
    <row r="216933" spans="5:5">
      <c r="E216933"/>
    </row>
    <row r="216934" spans="5:5">
      <c r="E216934"/>
    </row>
    <row r="216935" spans="5:5">
      <c r="E216935"/>
    </row>
    <row r="216936" spans="5:5">
      <c r="E216936"/>
    </row>
    <row r="216937" spans="5:5">
      <c r="E216937"/>
    </row>
    <row r="216938" spans="5:5">
      <c r="E216938"/>
    </row>
    <row r="216939" spans="5:5">
      <c r="E216939"/>
    </row>
    <row r="216940" spans="5:5">
      <c r="E216940"/>
    </row>
    <row r="216941" spans="5:5">
      <c r="E216941"/>
    </row>
    <row r="216942" spans="5:5">
      <c r="E216942"/>
    </row>
    <row r="216943" spans="5:5">
      <c r="E216943"/>
    </row>
    <row r="216944" spans="5:5">
      <c r="E216944"/>
    </row>
    <row r="216945" spans="5:5">
      <c r="E216945"/>
    </row>
    <row r="216946" spans="5:5">
      <c r="E216946"/>
    </row>
    <row r="216947" spans="5:5">
      <c r="E216947"/>
    </row>
    <row r="216948" spans="5:5">
      <c r="E216948"/>
    </row>
    <row r="216949" spans="5:5">
      <c r="E216949"/>
    </row>
    <row r="216950" spans="5:5">
      <c r="E216950"/>
    </row>
    <row r="216951" spans="5:5">
      <c r="E216951"/>
    </row>
    <row r="216952" spans="5:5">
      <c r="E216952"/>
    </row>
    <row r="216953" spans="5:5">
      <c r="E216953"/>
    </row>
    <row r="216954" spans="5:5">
      <c r="E216954"/>
    </row>
    <row r="216955" spans="5:5">
      <c r="E216955"/>
    </row>
    <row r="216956" spans="5:5">
      <c r="E216956"/>
    </row>
    <row r="216957" spans="5:5">
      <c r="E216957"/>
    </row>
    <row r="216958" spans="5:5">
      <c r="E216958"/>
    </row>
    <row r="216959" spans="5:5">
      <c r="E216959"/>
    </row>
    <row r="216960" spans="5:5">
      <c r="E216960"/>
    </row>
    <row r="216961" spans="5:5">
      <c r="E216961"/>
    </row>
    <row r="216962" spans="5:5">
      <c r="E216962"/>
    </row>
    <row r="216963" spans="5:5">
      <c r="E216963"/>
    </row>
    <row r="216964" spans="5:5">
      <c r="E216964"/>
    </row>
    <row r="216965" spans="5:5">
      <c r="E216965"/>
    </row>
    <row r="216966" spans="5:5">
      <c r="E216966"/>
    </row>
    <row r="216967" spans="5:5">
      <c r="E216967"/>
    </row>
    <row r="216968" spans="5:5">
      <c r="E216968"/>
    </row>
    <row r="216969" spans="5:5">
      <c r="E216969"/>
    </row>
    <row r="216970" spans="5:5">
      <c r="E216970"/>
    </row>
    <row r="216971" spans="5:5">
      <c r="E216971"/>
    </row>
    <row r="216972" spans="5:5">
      <c r="E216972"/>
    </row>
    <row r="216973" spans="5:5">
      <c r="E216973"/>
    </row>
    <row r="216974" spans="5:5">
      <c r="E216974"/>
    </row>
    <row r="216975" spans="5:5">
      <c r="E216975"/>
    </row>
    <row r="216976" spans="5:5">
      <c r="E216976"/>
    </row>
    <row r="216977" spans="5:5">
      <c r="E216977"/>
    </row>
    <row r="216978" spans="5:5">
      <c r="E216978"/>
    </row>
    <row r="216979" spans="5:5">
      <c r="E216979"/>
    </row>
    <row r="216980" spans="5:5">
      <c r="E216980"/>
    </row>
    <row r="216981" spans="5:5">
      <c r="E216981"/>
    </row>
    <row r="216982" spans="5:5">
      <c r="E216982"/>
    </row>
    <row r="216983" spans="5:5">
      <c r="E216983"/>
    </row>
    <row r="216984" spans="5:5">
      <c r="E216984"/>
    </row>
    <row r="216985" spans="5:5">
      <c r="E216985"/>
    </row>
    <row r="216986" spans="5:5">
      <c r="E216986"/>
    </row>
    <row r="216987" spans="5:5">
      <c r="E216987"/>
    </row>
    <row r="216988" spans="5:5">
      <c r="E216988"/>
    </row>
    <row r="216989" spans="5:5">
      <c r="E216989"/>
    </row>
    <row r="216990" spans="5:5">
      <c r="E216990"/>
    </row>
    <row r="216991" spans="5:5">
      <c r="E216991"/>
    </row>
    <row r="216992" spans="5:5">
      <c r="E216992"/>
    </row>
    <row r="216993" spans="5:5">
      <c r="E216993"/>
    </row>
    <row r="216994" spans="5:5">
      <c r="E216994"/>
    </row>
    <row r="216995" spans="5:5">
      <c r="E216995"/>
    </row>
    <row r="216996" spans="5:5">
      <c r="E216996"/>
    </row>
    <row r="216997" spans="5:5">
      <c r="E216997"/>
    </row>
    <row r="216998" spans="5:5">
      <c r="E216998"/>
    </row>
    <row r="216999" spans="5:5">
      <c r="E216999"/>
    </row>
    <row r="217000" spans="5:5">
      <c r="E217000"/>
    </row>
    <row r="217001" spans="5:5">
      <c r="E217001"/>
    </row>
    <row r="217002" spans="5:5">
      <c r="E217002"/>
    </row>
    <row r="217003" spans="5:5">
      <c r="E217003"/>
    </row>
    <row r="217004" spans="5:5">
      <c r="E217004"/>
    </row>
    <row r="217005" spans="5:5">
      <c r="E217005"/>
    </row>
    <row r="217006" spans="5:5">
      <c r="E217006"/>
    </row>
    <row r="217007" spans="5:5">
      <c r="E217007"/>
    </row>
    <row r="217008" spans="5:5">
      <c r="E217008"/>
    </row>
    <row r="217009" spans="5:5">
      <c r="E217009"/>
    </row>
    <row r="217010" spans="5:5">
      <c r="E217010"/>
    </row>
    <row r="217011" spans="5:5">
      <c r="E217011"/>
    </row>
    <row r="217012" spans="5:5">
      <c r="E217012"/>
    </row>
    <row r="217013" spans="5:5">
      <c r="E217013"/>
    </row>
    <row r="217014" spans="5:5">
      <c r="E217014"/>
    </row>
    <row r="217015" spans="5:5">
      <c r="E217015"/>
    </row>
    <row r="217016" spans="5:5">
      <c r="E217016"/>
    </row>
    <row r="217017" spans="5:5">
      <c r="E217017"/>
    </row>
    <row r="217018" spans="5:5">
      <c r="E217018"/>
    </row>
    <row r="217019" spans="5:5">
      <c r="E217019"/>
    </row>
    <row r="217020" spans="5:5">
      <c r="E217020"/>
    </row>
    <row r="217021" spans="5:5">
      <c r="E217021"/>
    </row>
    <row r="217022" spans="5:5">
      <c r="E217022"/>
    </row>
    <row r="217023" spans="5:5">
      <c r="E217023"/>
    </row>
    <row r="217024" spans="5:5">
      <c r="E217024"/>
    </row>
    <row r="217025" spans="5:5">
      <c r="E217025"/>
    </row>
    <row r="217026" spans="5:5">
      <c r="E217026"/>
    </row>
    <row r="217027" spans="5:5">
      <c r="E217027"/>
    </row>
    <row r="217028" spans="5:5">
      <c r="E217028"/>
    </row>
    <row r="217029" spans="5:5">
      <c r="E217029"/>
    </row>
    <row r="217030" spans="5:5">
      <c r="E217030"/>
    </row>
    <row r="217031" spans="5:5">
      <c r="E217031"/>
    </row>
    <row r="217032" spans="5:5">
      <c r="E217032"/>
    </row>
    <row r="217033" spans="5:5">
      <c r="E217033"/>
    </row>
    <row r="217034" spans="5:5">
      <c r="E217034"/>
    </row>
    <row r="217035" spans="5:5">
      <c r="E217035"/>
    </row>
    <row r="217036" spans="5:5">
      <c r="E217036"/>
    </row>
    <row r="217037" spans="5:5">
      <c r="E217037"/>
    </row>
    <row r="217038" spans="5:5">
      <c r="E217038"/>
    </row>
    <row r="217039" spans="5:5">
      <c r="E217039"/>
    </row>
    <row r="217040" spans="5:5">
      <c r="E217040"/>
    </row>
    <row r="217041" spans="5:5">
      <c r="E217041"/>
    </row>
    <row r="217042" spans="5:5">
      <c r="E217042"/>
    </row>
    <row r="217043" spans="5:5">
      <c r="E217043"/>
    </row>
    <row r="217044" spans="5:5">
      <c r="E217044"/>
    </row>
    <row r="217045" spans="5:5">
      <c r="E217045"/>
    </row>
    <row r="217046" spans="5:5">
      <c r="E217046"/>
    </row>
    <row r="217047" spans="5:5">
      <c r="E217047"/>
    </row>
    <row r="217048" spans="5:5">
      <c r="E217048"/>
    </row>
    <row r="217049" spans="5:5">
      <c r="E217049"/>
    </row>
    <row r="217050" spans="5:5">
      <c r="E217050"/>
    </row>
    <row r="217051" spans="5:5">
      <c r="E217051"/>
    </row>
    <row r="217052" spans="5:5">
      <c r="E217052"/>
    </row>
    <row r="217053" spans="5:5">
      <c r="E217053"/>
    </row>
    <row r="217054" spans="5:5">
      <c r="E217054"/>
    </row>
    <row r="217055" spans="5:5">
      <c r="E217055"/>
    </row>
    <row r="217056" spans="5:5">
      <c r="E217056"/>
    </row>
    <row r="217057" spans="5:5">
      <c r="E217057"/>
    </row>
    <row r="217058" spans="5:5">
      <c r="E217058"/>
    </row>
    <row r="217059" spans="5:5">
      <c r="E217059"/>
    </row>
    <row r="217060" spans="5:5">
      <c r="E217060"/>
    </row>
    <row r="217061" spans="5:5">
      <c r="E217061"/>
    </row>
    <row r="217062" spans="5:5">
      <c r="E217062"/>
    </row>
    <row r="217063" spans="5:5">
      <c r="E217063"/>
    </row>
    <row r="217064" spans="5:5">
      <c r="E217064"/>
    </row>
    <row r="217065" spans="5:5">
      <c r="E217065"/>
    </row>
    <row r="217066" spans="5:5">
      <c r="E217066"/>
    </row>
    <row r="217067" spans="5:5">
      <c r="E217067"/>
    </row>
    <row r="217068" spans="5:5">
      <c r="E217068"/>
    </row>
    <row r="217069" spans="5:5">
      <c r="E217069"/>
    </row>
    <row r="217070" spans="5:5">
      <c r="E217070"/>
    </row>
    <row r="217071" spans="5:5">
      <c r="E217071"/>
    </row>
    <row r="217072" spans="5:5">
      <c r="E217072"/>
    </row>
    <row r="217073" spans="5:5">
      <c r="E217073"/>
    </row>
    <row r="217074" spans="5:5">
      <c r="E217074"/>
    </row>
    <row r="217075" spans="5:5">
      <c r="E217075"/>
    </row>
    <row r="217076" spans="5:5">
      <c r="E217076"/>
    </row>
    <row r="217077" spans="5:5">
      <c r="E217077"/>
    </row>
    <row r="217078" spans="5:5">
      <c r="E217078"/>
    </row>
    <row r="217079" spans="5:5">
      <c r="E217079"/>
    </row>
    <row r="217080" spans="5:5">
      <c r="E217080"/>
    </row>
    <row r="217081" spans="5:5">
      <c r="E217081"/>
    </row>
    <row r="217082" spans="5:5">
      <c r="E217082"/>
    </row>
    <row r="217083" spans="5:5">
      <c r="E217083"/>
    </row>
    <row r="217084" spans="5:5">
      <c r="E217084"/>
    </row>
    <row r="217085" spans="5:5">
      <c r="E217085"/>
    </row>
    <row r="217086" spans="5:5">
      <c r="E217086"/>
    </row>
    <row r="217087" spans="5:5">
      <c r="E217087"/>
    </row>
    <row r="217088" spans="5:5">
      <c r="E217088"/>
    </row>
    <row r="217089" spans="5:5">
      <c r="E217089"/>
    </row>
    <row r="217090" spans="5:5">
      <c r="E217090"/>
    </row>
    <row r="217091" spans="5:5">
      <c r="E217091"/>
    </row>
    <row r="217092" spans="5:5">
      <c r="E217092"/>
    </row>
    <row r="217093" spans="5:5">
      <c r="E217093"/>
    </row>
    <row r="217094" spans="5:5">
      <c r="E217094"/>
    </row>
    <row r="217095" spans="5:5">
      <c r="E217095"/>
    </row>
    <row r="217096" spans="5:5">
      <c r="E217096"/>
    </row>
    <row r="217097" spans="5:5">
      <c r="E217097"/>
    </row>
    <row r="217098" spans="5:5">
      <c r="E217098"/>
    </row>
    <row r="217099" spans="5:5">
      <c r="E217099"/>
    </row>
    <row r="217100" spans="5:5">
      <c r="E217100"/>
    </row>
    <row r="217101" spans="5:5">
      <c r="E217101"/>
    </row>
    <row r="217102" spans="5:5">
      <c r="E217102"/>
    </row>
    <row r="217103" spans="5:5">
      <c r="E217103"/>
    </row>
    <row r="217104" spans="5:5">
      <c r="E217104"/>
    </row>
    <row r="217105" spans="5:5">
      <c r="E217105"/>
    </row>
    <row r="217106" spans="5:5">
      <c r="E217106"/>
    </row>
    <row r="217107" spans="5:5">
      <c r="E217107"/>
    </row>
    <row r="217108" spans="5:5">
      <c r="E217108"/>
    </row>
    <row r="217109" spans="5:5">
      <c r="E217109"/>
    </row>
    <row r="217110" spans="5:5">
      <c r="E217110"/>
    </row>
    <row r="217111" spans="5:5">
      <c r="E217111"/>
    </row>
    <row r="217112" spans="5:5">
      <c r="E217112"/>
    </row>
    <row r="217113" spans="5:5">
      <c r="E217113"/>
    </row>
    <row r="217114" spans="5:5">
      <c r="E217114"/>
    </row>
    <row r="217115" spans="5:5">
      <c r="E217115"/>
    </row>
    <row r="217116" spans="5:5">
      <c r="E217116"/>
    </row>
    <row r="217117" spans="5:5">
      <c r="E217117"/>
    </row>
    <row r="217118" spans="5:5">
      <c r="E217118"/>
    </row>
    <row r="217119" spans="5:5">
      <c r="E217119"/>
    </row>
    <row r="217120" spans="5:5">
      <c r="E217120"/>
    </row>
    <row r="217121" spans="5:5">
      <c r="E217121"/>
    </row>
    <row r="217122" spans="5:5">
      <c r="E217122"/>
    </row>
    <row r="217123" spans="5:5">
      <c r="E217123"/>
    </row>
    <row r="217124" spans="5:5">
      <c r="E217124"/>
    </row>
    <row r="217125" spans="5:5">
      <c r="E217125"/>
    </row>
    <row r="217126" spans="5:5">
      <c r="E217126"/>
    </row>
    <row r="217127" spans="5:5">
      <c r="E217127"/>
    </row>
    <row r="217128" spans="5:5">
      <c r="E217128"/>
    </row>
    <row r="217129" spans="5:5">
      <c r="E217129"/>
    </row>
    <row r="217130" spans="5:5">
      <c r="E217130"/>
    </row>
    <row r="217131" spans="5:5">
      <c r="E217131"/>
    </row>
    <row r="217132" spans="5:5">
      <c r="E217132"/>
    </row>
    <row r="217133" spans="5:5">
      <c r="E217133"/>
    </row>
    <row r="217134" spans="5:5">
      <c r="E217134"/>
    </row>
    <row r="217135" spans="5:5">
      <c r="E217135"/>
    </row>
    <row r="217136" spans="5:5">
      <c r="E217136"/>
    </row>
    <row r="217137" spans="5:5">
      <c r="E217137"/>
    </row>
    <row r="217138" spans="5:5">
      <c r="E217138"/>
    </row>
    <row r="217139" spans="5:5">
      <c r="E217139"/>
    </row>
    <row r="217140" spans="5:5">
      <c r="E217140"/>
    </row>
    <row r="217141" spans="5:5">
      <c r="E217141"/>
    </row>
    <row r="217142" spans="5:5">
      <c r="E217142"/>
    </row>
    <row r="217143" spans="5:5">
      <c r="E217143"/>
    </row>
    <row r="217144" spans="5:5">
      <c r="E217144"/>
    </row>
    <row r="217145" spans="5:5">
      <c r="E217145"/>
    </row>
    <row r="217146" spans="5:5">
      <c r="E217146"/>
    </row>
    <row r="217147" spans="5:5">
      <c r="E217147"/>
    </row>
    <row r="217148" spans="5:5">
      <c r="E217148"/>
    </row>
    <row r="217149" spans="5:5">
      <c r="E217149"/>
    </row>
    <row r="217150" spans="5:5">
      <c r="E217150"/>
    </row>
    <row r="217151" spans="5:5">
      <c r="E217151"/>
    </row>
    <row r="217152" spans="5:5">
      <c r="E217152"/>
    </row>
    <row r="217153" spans="5:5">
      <c r="E217153"/>
    </row>
    <row r="217154" spans="5:5">
      <c r="E217154"/>
    </row>
    <row r="217155" spans="5:5">
      <c r="E217155"/>
    </row>
    <row r="217156" spans="5:5">
      <c r="E217156"/>
    </row>
    <row r="217157" spans="5:5">
      <c r="E217157"/>
    </row>
    <row r="217158" spans="5:5">
      <c r="E217158"/>
    </row>
    <row r="217159" spans="5:5">
      <c r="E217159"/>
    </row>
    <row r="217160" spans="5:5">
      <c r="E217160"/>
    </row>
    <row r="217161" spans="5:5">
      <c r="E217161"/>
    </row>
    <row r="217162" spans="5:5">
      <c r="E217162"/>
    </row>
    <row r="217163" spans="5:5">
      <c r="E217163"/>
    </row>
    <row r="217164" spans="5:5">
      <c r="E217164"/>
    </row>
    <row r="217165" spans="5:5">
      <c r="E217165"/>
    </row>
    <row r="217166" spans="5:5">
      <c r="E217166"/>
    </row>
    <row r="217167" spans="5:5">
      <c r="E217167"/>
    </row>
    <row r="217168" spans="5:5">
      <c r="E217168"/>
    </row>
    <row r="217169" spans="5:5">
      <c r="E217169"/>
    </row>
    <row r="217170" spans="5:5">
      <c r="E217170"/>
    </row>
    <row r="217171" spans="5:5">
      <c r="E217171"/>
    </row>
    <row r="217172" spans="5:5">
      <c r="E217172"/>
    </row>
    <row r="217173" spans="5:5">
      <c r="E217173"/>
    </row>
    <row r="217174" spans="5:5">
      <c r="E217174"/>
    </row>
    <row r="217175" spans="5:5">
      <c r="E217175"/>
    </row>
    <row r="217176" spans="5:5">
      <c r="E217176"/>
    </row>
    <row r="217177" spans="5:5">
      <c r="E217177"/>
    </row>
    <row r="217178" spans="5:5">
      <c r="E217178"/>
    </row>
    <row r="217179" spans="5:5">
      <c r="E217179"/>
    </row>
    <row r="217180" spans="5:5">
      <c r="E217180"/>
    </row>
    <row r="217181" spans="5:5">
      <c r="E217181"/>
    </row>
    <row r="217182" spans="5:5">
      <c r="E217182"/>
    </row>
    <row r="217183" spans="5:5">
      <c r="E217183"/>
    </row>
    <row r="217184" spans="5:5">
      <c r="E217184"/>
    </row>
    <row r="217185" spans="5:5">
      <c r="E217185"/>
    </row>
    <row r="217186" spans="5:5">
      <c r="E217186"/>
    </row>
    <row r="217187" spans="5:5">
      <c r="E217187"/>
    </row>
    <row r="217188" spans="5:5">
      <c r="E217188"/>
    </row>
    <row r="217189" spans="5:5">
      <c r="E217189"/>
    </row>
    <row r="217190" spans="5:5">
      <c r="E217190"/>
    </row>
    <row r="217191" spans="5:5">
      <c r="E217191"/>
    </row>
    <row r="217192" spans="5:5">
      <c r="E217192"/>
    </row>
    <row r="217193" spans="5:5">
      <c r="E217193"/>
    </row>
    <row r="217194" spans="5:5">
      <c r="E217194"/>
    </row>
    <row r="217195" spans="5:5">
      <c r="E217195"/>
    </row>
    <row r="217196" spans="5:5">
      <c r="E217196"/>
    </row>
    <row r="217197" spans="5:5">
      <c r="E217197"/>
    </row>
    <row r="217198" spans="5:5">
      <c r="E217198"/>
    </row>
    <row r="217199" spans="5:5">
      <c r="E217199"/>
    </row>
    <row r="217200" spans="5:5">
      <c r="E217200"/>
    </row>
    <row r="217201" spans="5:5">
      <c r="E217201"/>
    </row>
    <row r="217202" spans="5:5">
      <c r="E217202"/>
    </row>
    <row r="217203" spans="5:5">
      <c r="E217203"/>
    </row>
    <row r="217204" spans="5:5">
      <c r="E217204"/>
    </row>
    <row r="217205" spans="5:5">
      <c r="E217205"/>
    </row>
    <row r="217206" spans="5:5">
      <c r="E217206"/>
    </row>
    <row r="217207" spans="5:5">
      <c r="E217207"/>
    </row>
    <row r="217208" spans="5:5">
      <c r="E217208"/>
    </row>
    <row r="217209" spans="5:5">
      <c r="E217209"/>
    </row>
    <row r="217210" spans="5:5">
      <c r="E217210"/>
    </row>
    <row r="217211" spans="5:5">
      <c r="E217211"/>
    </row>
    <row r="217212" spans="5:5">
      <c r="E217212"/>
    </row>
    <row r="217213" spans="5:5">
      <c r="E217213"/>
    </row>
    <row r="217214" spans="5:5">
      <c r="E217214"/>
    </row>
    <row r="217215" spans="5:5">
      <c r="E217215"/>
    </row>
    <row r="217216" spans="5:5">
      <c r="E217216"/>
    </row>
    <row r="217217" spans="5:5">
      <c r="E217217"/>
    </row>
    <row r="217218" spans="5:5">
      <c r="E217218"/>
    </row>
    <row r="217219" spans="5:5">
      <c r="E217219"/>
    </row>
    <row r="217220" spans="5:5">
      <c r="E217220"/>
    </row>
    <row r="217221" spans="5:5">
      <c r="E217221"/>
    </row>
    <row r="217222" spans="5:5">
      <c r="E217222"/>
    </row>
    <row r="217223" spans="5:5">
      <c r="E217223"/>
    </row>
    <row r="217224" spans="5:5">
      <c r="E217224"/>
    </row>
    <row r="217225" spans="5:5">
      <c r="E217225"/>
    </row>
    <row r="217226" spans="5:5">
      <c r="E217226"/>
    </row>
    <row r="217227" spans="5:5">
      <c r="E217227"/>
    </row>
    <row r="217228" spans="5:5">
      <c r="E217228"/>
    </row>
    <row r="217229" spans="5:5">
      <c r="E217229"/>
    </row>
    <row r="217230" spans="5:5">
      <c r="E217230"/>
    </row>
    <row r="217231" spans="5:5">
      <c r="E217231"/>
    </row>
    <row r="217232" spans="5:5">
      <c r="E217232"/>
    </row>
    <row r="217233" spans="5:5">
      <c r="E217233"/>
    </row>
    <row r="217234" spans="5:5">
      <c r="E217234"/>
    </row>
    <row r="217235" spans="5:5">
      <c r="E217235"/>
    </row>
    <row r="217236" spans="5:5">
      <c r="E217236"/>
    </row>
    <row r="217237" spans="5:5">
      <c r="E217237"/>
    </row>
    <row r="217238" spans="5:5">
      <c r="E217238"/>
    </row>
    <row r="217239" spans="5:5">
      <c r="E217239"/>
    </row>
    <row r="217240" spans="5:5">
      <c r="E217240"/>
    </row>
    <row r="217241" spans="5:5">
      <c r="E217241"/>
    </row>
    <row r="217242" spans="5:5">
      <c r="E217242"/>
    </row>
    <row r="217243" spans="5:5">
      <c r="E217243"/>
    </row>
    <row r="217244" spans="5:5">
      <c r="E217244"/>
    </row>
    <row r="217245" spans="5:5">
      <c r="E217245"/>
    </row>
    <row r="217246" spans="5:5">
      <c r="E217246"/>
    </row>
    <row r="217247" spans="5:5">
      <c r="E217247"/>
    </row>
    <row r="217248" spans="5:5">
      <c r="E217248"/>
    </row>
    <row r="217249" spans="5:5">
      <c r="E217249"/>
    </row>
    <row r="217250" spans="5:5">
      <c r="E217250"/>
    </row>
    <row r="217251" spans="5:5">
      <c r="E217251"/>
    </row>
    <row r="217252" spans="5:5">
      <c r="E217252"/>
    </row>
    <row r="217253" spans="5:5">
      <c r="E217253"/>
    </row>
    <row r="217254" spans="5:5">
      <c r="E217254"/>
    </row>
    <row r="217255" spans="5:5">
      <c r="E217255"/>
    </row>
    <row r="217256" spans="5:5">
      <c r="E217256"/>
    </row>
    <row r="217257" spans="5:5">
      <c r="E217257"/>
    </row>
    <row r="217258" spans="5:5">
      <c r="E217258"/>
    </row>
    <row r="217259" spans="5:5">
      <c r="E217259"/>
    </row>
    <row r="217260" spans="5:5">
      <c r="E217260"/>
    </row>
    <row r="217261" spans="5:5">
      <c r="E217261"/>
    </row>
    <row r="217262" spans="5:5">
      <c r="E217262"/>
    </row>
    <row r="217263" spans="5:5">
      <c r="E217263"/>
    </row>
    <row r="217264" spans="5:5">
      <c r="E217264"/>
    </row>
    <row r="217265" spans="5:5">
      <c r="E217265"/>
    </row>
    <row r="217266" spans="5:5">
      <c r="E217266"/>
    </row>
    <row r="217267" spans="5:5">
      <c r="E217267"/>
    </row>
    <row r="217268" spans="5:5">
      <c r="E217268"/>
    </row>
    <row r="217269" spans="5:5">
      <c r="E217269"/>
    </row>
    <row r="217270" spans="5:5">
      <c r="E217270"/>
    </row>
    <row r="217271" spans="5:5">
      <c r="E217271"/>
    </row>
    <row r="217272" spans="5:5">
      <c r="E217272"/>
    </row>
    <row r="217273" spans="5:5">
      <c r="E217273"/>
    </row>
    <row r="217274" spans="5:5">
      <c r="E217274"/>
    </row>
    <row r="217275" spans="5:5">
      <c r="E217275"/>
    </row>
    <row r="217276" spans="5:5">
      <c r="E217276"/>
    </row>
    <row r="217277" spans="5:5">
      <c r="E217277"/>
    </row>
    <row r="217278" spans="5:5">
      <c r="E217278"/>
    </row>
    <row r="217279" spans="5:5">
      <c r="E217279"/>
    </row>
    <row r="217280" spans="5:5">
      <c r="E217280"/>
    </row>
    <row r="217281" spans="5:5">
      <c r="E217281"/>
    </row>
    <row r="217282" spans="5:5">
      <c r="E217282"/>
    </row>
    <row r="217283" spans="5:5">
      <c r="E217283"/>
    </row>
    <row r="217284" spans="5:5">
      <c r="E217284"/>
    </row>
    <row r="217285" spans="5:5">
      <c r="E217285"/>
    </row>
    <row r="217286" spans="5:5">
      <c r="E217286"/>
    </row>
    <row r="217287" spans="5:5">
      <c r="E217287"/>
    </row>
    <row r="217288" spans="5:5">
      <c r="E217288"/>
    </row>
    <row r="217289" spans="5:5">
      <c r="E217289"/>
    </row>
    <row r="217290" spans="5:5">
      <c r="E217290"/>
    </row>
    <row r="217291" spans="5:5">
      <c r="E217291"/>
    </row>
    <row r="217292" spans="5:5">
      <c r="E217292"/>
    </row>
    <row r="217293" spans="5:5">
      <c r="E217293"/>
    </row>
    <row r="217294" spans="5:5">
      <c r="E217294"/>
    </row>
    <row r="217295" spans="5:5">
      <c r="E217295"/>
    </row>
    <row r="217296" spans="5:5">
      <c r="E217296"/>
    </row>
    <row r="217297" spans="5:5">
      <c r="E217297"/>
    </row>
    <row r="217298" spans="5:5">
      <c r="E217298"/>
    </row>
    <row r="217299" spans="5:5">
      <c r="E217299"/>
    </row>
    <row r="217300" spans="5:5">
      <c r="E217300"/>
    </row>
    <row r="217301" spans="5:5">
      <c r="E217301"/>
    </row>
    <row r="217302" spans="5:5">
      <c r="E217302"/>
    </row>
    <row r="217303" spans="5:5">
      <c r="E217303"/>
    </row>
    <row r="217304" spans="5:5">
      <c r="E217304"/>
    </row>
    <row r="217305" spans="5:5">
      <c r="E217305"/>
    </row>
    <row r="217306" spans="5:5">
      <c r="E217306"/>
    </row>
    <row r="217307" spans="5:5">
      <c r="E217307"/>
    </row>
    <row r="217308" spans="5:5">
      <c r="E217308"/>
    </row>
    <row r="217309" spans="5:5">
      <c r="E217309"/>
    </row>
    <row r="217310" spans="5:5">
      <c r="E217310"/>
    </row>
    <row r="217311" spans="5:5">
      <c r="E217311"/>
    </row>
    <row r="217312" spans="5:5">
      <c r="E217312"/>
    </row>
    <row r="217313" spans="5:5">
      <c r="E217313"/>
    </row>
    <row r="217314" spans="5:5">
      <c r="E217314"/>
    </row>
    <row r="217315" spans="5:5">
      <c r="E217315"/>
    </row>
    <row r="217316" spans="5:5">
      <c r="E217316"/>
    </row>
    <row r="217317" spans="5:5">
      <c r="E217317"/>
    </row>
    <row r="217318" spans="5:5">
      <c r="E217318"/>
    </row>
    <row r="217319" spans="5:5">
      <c r="E217319"/>
    </row>
    <row r="217320" spans="5:5">
      <c r="E217320"/>
    </row>
    <row r="217321" spans="5:5">
      <c r="E217321"/>
    </row>
    <row r="217322" spans="5:5">
      <c r="E217322"/>
    </row>
    <row r="217323" spans="5:5">
      <c r="E217323"/>
    </row>
    <row r="217324" spans="5:5">
      <c r="E217324"/>
    </row>
    <row r="217325" spans="5:5">
      <c r="E217325"/>
    </row>
    <row r="217326" spans="5:5">
      <c r="E217326"/>
    </row>
    <row r="217327" spans="5:5">
      <c r="E217327"/>
    </row>
    <row r="217328" spans="5:5">
      <c r="E217328"/>
    </row>
    <row r="217329" spans="5:5">
      <c r="E217329"/>
    </row>
    <row r="217330" spans="5:5">
      <c r="E217330"/>
    </row>
    <row r="217331" spans="5:5">
      <c r="E217331"/>
    </row>
    <row r="217332" spans="5:5">
      <c r="E217332"/>
    </row>
    <row r="217333" spans="5:5">
      <c r="E217333"/>
    </row>
    <row r="217334" spans="5:5">
      <c r="E217334"/>
    </row>
    <row r="217335" spans="5:5">
      <c r="E217335"/>
    </row>
    <row r="217336" spans="5:5">
      <c r="E217336"/>
    </row>
    <row r="217337" spans="5:5">
      <c r="E217337"/>
    </row>
    <row r="217338" spans="5:5">
      <c r="E217338"/>
    </row>
    <row r="217339" spans="5:5">
      <c r="E217339"/>
    </row>
    <row r="217340" spans="5:5">
      <c r="E217340"/>
    </row>
    <row r="217341" spans="5:5">
      <c r="E217341"/>
    </row>
    <row r="217342" spans="5:5">
      <c r="E217342"/>
    </row>
    <row r="217343" spans="5:5">
      <c r="E217343"/>
    </row>
    <row r="217344" spans="5:5">
      <c r="E217344"/>
    </row>
    <row r="217345" spans="5:5">
      <c r="E217345"/>
    </row>
    <row r="217346" spans="5:5">
      <c r="E217346"/>
    </row>
    <row r="217347" spans="5:5">
      <c r="E217347"/>
    </row>
    <row r="217348" spans="5:5">
      <c r="E217348"/>
    </row>
    <row r="217349" spans="5:5">
      <c r="E217349"/>
    </row>
    <row r="217350" spans="5:5">
      <c r="E217350"/>
    </row>
    <row r="217351" spans="5:5">
      <c r="E217351"/>
    </row>
    <row r="217352" spans="5:5">
      <c r="E217352"/>
    </row>
    <row r="217353" spans="5:5">
      <c r="E217353"/>
    </row>
    <row r="217354" spans="5:5">
      <c r="E217354"/>
    </row>
    <row r="217355" spans="5:5">
      <c r="E217355"/>
    </row>
    <row r="217356" spans="5:5">
      <c r="E217356"/>
    </row>
    <row r="217357" spans="5:5">
      <c r="E217357"/>
    </row>
    <row r="217358" spans="5:5">
      <c r="E217358"/>
    </row>
    <row r="217359" spans="5:5">
      <c r="E217359"/>
    </row>
    <row r="217360" spans="5:5">
      <c r="E217360"/>
    </row>
    <row r="217361" spans="5:5">
      <c r="E217361"/>
    </row>
    <row r="217362" spans="5:5">
      <c r="E217362"/>
    </row>
    <row r="217363" spans="5:5">
      <c r="E217363"/>
    </row>
    <row r="217364" spans="5:5">
      <c r="E217364"/>
    </row>
    <row r="217365" spans="5:5">
      <c r="E217365"/>
    </row>
    <row r="217366" spans="5:5">
      <c r="E217366"/>
    </row>
    <row r="217367" spans="5:5">
      <c r="E217367"/>
    </row>
    <row r="217368" spans="5:5">
      <c r="E217368"/>
    </row>
    <row r="217369" spans="5:5">
      <c r="E217369"/>
    </row>
    <row r="217370" spans="5:5">
      <c r="E217370"/>
    </row>
    <row r="217371" spans="5:5">
      <c r="E217371"/>
    </row>
    <row r="217372" spans="5:5">
      <c r="E217372"/>
    </row>
    <row r="217373" spans="5:5">
      <c r="E217373"/>
    </row>
    <row r="217374" spans="5:5">
      <c r="E217374"/>
    </row>
    <row r="217375" spans="5:5">
      <c r="E217375"/>
    </row>
    <row r="217376" spans="5:5">
      <c r="E217376"/>
    </row>
    <row r="217377" spans="5:5">
      <c r="E217377"/>
    </row>
    <row r="217378" spans="5:5">
      <c r="E217378"/>
    </row>
    <row r="217379" spans="5:5">
      <c r="E217379"/>
    </row>
    <row r="217380" spans="5:5">
      <c r="E217380"/>
    </row>
    <row r="217381" spans="5:5">
      <c r="E217381"/>
    </row>
    <row r="217382" spans="5:5">
      <c r="E217382"/>
    </row>
    <row r="217383" spans="5:5">
      <c r="E217383"/>
    </row>
    <row r="217384" spans="5:5">
      <c r="E217384"/>
    </row>
    <row r="217385" spans="5:5">
      <c r="E217385"/>
    </row>
    <row r="217386" spans="5:5">
      <c r="E217386"/>
    </row>
    <row r="217387" spans="5:5">
      <c r="E217387"/>
    </row>
    <row r="217388" spans="5:5">
      <c r="E217388"/>
    </row>
    <row r="217389" spans="5:5">
      <c r="E217389"/>
    </row>
    <row r="217390" spans="5:5">
      <c r="E217390"/>
    </row>
    <row r="217391" spans="5:5">
      <c r="E217391"/>
    </row>
    <row r="217392" spans="5:5">
      <c r="E217392"/>
    </row>
    <row r="217393" spans="5:5">
      <c r="E217393"/>
    </row>
    <row r="217394" spans="5:5">
      <c r="E217394"/>
    </row>
    <row r="217395" spans="5:5">
      <c r="E217395"/>
    </row>
    <row r="217396" spans="5:5">
      <c r="E217396"/>
    </row>
    <row r="217397" spans="5:5">
      <c r="E217397"/>
    </row>
    <row r="217398" spans="5:5">
      <c r="E217398"/>
    </row>
    <row r="217399" spans="5:5">
      <c r="E217399"/>
    </row>
    <row r="217400" spans="5:5">
      <c r="E217400"/>
    </row>
    <row r="217401" spans="5:5">
      <c r="E217401"/>
    </row>
    <row r="217402" spans="5:5">
      <c r="E217402"/>
    </row>
    <row r="217403" spans="5:5">
      <c r="E217403"/>
    </row>
    <row r="217404" spans="5:5">
      <c r="E217404"/>
    </row>
    <row r="217405" spans="5:5">
      <c r="E217405"/>
    </row>
    <row r="217406" spans="5:5">
      <c r="E217406"/>
    </row>
    <row r="217407" spans="5:5">
      <c r="E217407"/>
    </row>
    <row r="217408" spans="5:5">
      <c r="E217408"/>
    </row>
    <row r="217409" spans="5:5">
      <c r="E217409"/>
    </row>
    <row r="217410" spans="5:5">
      <c r="E217410"/>
    </row>
    <row r="217411" spans="5:5">
      <c r="E217411"/>
    </row>
    <row r="217412" spans="5:5">
      <c r="E217412"/>
    </row>
    <row r="217413" spans="5:5">
      <c r="E217413"/>
    </row>
    <row r="217414" spans="5:5">
      <c r="E217414"/>
    </row>
    <row r="217415" spans="5:5">
      <c r="E217415"/>
    </row>
    <row r="217416" spans="5:5">
      <c r="E217416"/>
    </row>
    <row r="217417" spans="5:5">
      <c r="E217417"/>
    </row>
    <row r="217418" spans="5:5">
      <c r="E217418"/>
    </row>
    <row r="217419" spans="5:5">
      <c r="E217419"/>
    </row>
    <row r="217420" spans="5:5">
      <c r="E217420"/>
    </row>
    <row r="217421" spans="5:5">
      <c r="E217421"/>
    </row>
    <row r="217422" spans="5:5">
      <c r="E217422"/>
    </row>
    <row r="217423" spans="5:5">
      <c r="E217423"/>
    </row>
    <row r="217424" spans="5:5">
      <c r="E217424"/>
    </row>
    <row r="217425" spans="5:5">
      <c r="E217425"/>
    </row>
    <row r="217426" spans="5:5">
      <c r="E217426"/>
    </row>
    <row r="217427" spans="5:5">
      <c r="E217427"/>
    </row>
    <row r="217428" spans="5:5">
      <c r="E217428"/>
    </row>
    <row r="217429" spans="5:5">
      <c r="E217429"/>
    </row>
    <row r="217430" spans="5:5">
      <c r="E217430"/>
    </row>
    <row r="217431" spans="5:5">
      <c r="E217431"/>
    </row>
    <row r="217432" spans="5:5">
      <c r="E217432"/>
    </row>
    <row r="217433" spans="5:5">
      <c r="E217433"/>
    </row>
    <row r="217434" spans="5:5">
      <c r="E217434"/>
    </row>
    <row r="217435" spans="5:5">
      <c r="E217435"/>
    </row>
    <row r="217436" spans="5:5">
      <c r="E217436"/>
    </row>
    <row r="217437" spans="5:5">
      <c r="E217437"/>
    </row>
    <row r="217438" spans="5:5">
      <c r="E217438"/>
    </row>
    <row r="217439" spans="5:5">
      <c r="E217439"/>
    </row>
    <row r="217440" spans="5:5">
      <c r="E217440"/>
    </row>
    <row r="217441" spans="5:5">
      <c r="E217441"/>
    </row>
    <row r="217442" spans="5:5">
      <c r="E217442"/>
    </row>
    <row r="217443" spans="5:5">
      <c r="E217443"/>
    </row>
    <row r="217444" spans="5:5">
      <c r="E217444"/>
    </row>
    <row r="217445" spans="5:5">
      <c r="E217445"/>
    </row>
    <row r="217446" spans="5:5">
      <c r="E217446"/>
    </row>
    <row r="217447" spans="5:5">
      <c r="E217447"/>
    </row>
    <row r="217448" spans="5:5">
      <c r="E217448"/>
    </row>
    <row r="217449" spans="5:5">
      <c r="E217449"/>
    </row>
    <row r="217450" spans="5:5">
      <c r="E217450"/>
    </row>
    <row r="217451" spans="5:5">
      <c r="E217451"/>
    </row>
    <row r="217452" spans="5:5">
      <c r="E217452"/>
    </row>
    <row r="217453" spans="5:5">
      <c r="E217453"/>
    </row>
    <row r="217454" spans="5:5">
      <c r="E217454"/>
    </row>
    <row r="217455" spans="5:5">
      <c r="E217455"/>
    </row>
    <row r="217456" spans="5:5">
      <c r="E217456"/>
    </row>
    <row r="217457" spans="5:5">
      <c r="E217457"/>
    </row>
    <row r="217458" spans="5:5">
      <c r="E217458"/>
    </row>
    <row r="217459" spans="5:5">
      <c r="E217459"/>
    </row>
    <row r="217460" spans="5:5">
      <c r="E217460"/>
    </row>
    <row r="217461" spans="5:5">
      <c r="E217461"/>
    </row>
    <row r="217462" spans="5:5">
      <c r="E217462"/>
    </row>
    <row r="217463" spans="5:5">
      <c r="E217463"/>
    </row>
    <row r="217464" spans="5:5">
      <c r="E217464"/>
    </row>
    <row r="217465" spans="5:5">
      <c r="E217465"/>
    </row>
    <row r="217466" spans="5:5">
      <c r="E217466"/>
    </row>
    <row r="217467" spans="5:5">
      <c r="E217467"/>
    </row>
    <row r="217468" spans="5:5">
      <c r="E217468"/>
    </row>
    <row r="217469" spans="5:5">
      <c r="E217469"/>
    </row>
    <row r="217470" spans="5:5">
      <c r="E217470"/>
    </row>
    <row r="217471" spans="5:5">
      <c r="E217471"/>
    </row>
    <row r="217472" spans="5:5">
      <c r="E217472"/>
    </row>
    <row r="217473" spans="5:5">
      <c r="E217473"/>
    </row>
    <row r="217474" spans="5:5">
      <c r="E217474"/>
    </row>
    <row r="217475" spans="5:5">
      <c r="E217475"/>
    </row>
    <row r="217476" spans="5:5">
      <c r="E217476"/>
    </row>
    <row r="217477" spans="5:5">
      <c r="E217477"/>
    </row>
    <row r="217478" spans="5:5">
      <c r="E217478"/>
    </row>
    <row r="217479" spans="5:5">
      <c r="E217479"/>
    </row>
    <row r="217480" spans="5:5">
      <c r="E217480"/>
    </row>
    <row r="217481" spans="5:5">
      <c r="E217481"/>
    </row>
    <row r="217482" spans="5:5">
      <c r="E217482"/>
    </row>
    <row r="217483" spans="5:5">
      <c r="E217483"/>
    </row>
    <row r="217484" spans="5:5">
      <c r="E217484"/>
    </row>
    <row r="217485" spans="5:5">
      <c r="E217485"/>
    </row>
    <row r="217486" spans="5:5">
      <c r="E217486"/>
    </row>
    <row r="217487" spans="5:5">
      <c r="E217487"/>
    </row>
    <row r="217488" spans="5:5">
      <c r="E217488"/>
    </row>
    <row r="217489" spans="5:5">
      <c r="E217489"/>
    </row>
    <row r="217490" spans="5:5">
      <c r="E217490"/>
    </row>
    <row r="217491" spans="5:5">
      <c r="E217491"/>
    </row>
    <row r="217492" spans="5:5">
      <c r="E217492"/>
    </row>
    <row r="217493" spans="5:5">
      <c r="E217493"/>
    </row>
    <row r="217494" spans="5:5">
      <c r="E217494"/>
    </row>
    <row r="217495" spans="5:5">
      <c r="E217495"/>
    </row>
    <row r="217496" spans="5:5">
      <c r="E217496"/>
    </row>
    <row r="217497" spans="5:5">
      <c r="E217497"/>
    </row>
    <row r="217498" spans="5:5">
      <c r="E217498"/>
    </row>
    <row r="217499" spans="5:5">
      <c r="E217499"/>
    </row>
    <row r="217500" spans="5:5">
      <c r="E217500"/>
    </row>
    <row r="217501" spans="5:5">
      <c r="E217501"/>
    </row>
    <row r="217502" spans="5:5">
      <c r="E217502"/>
    </row>
    <row r="217503" spans="5:5">
      <c r="E217503"/>
    </row>
    <row r="217504" spans="5:5">
      <c r="E217504"/>
    </row>
    <row r="217505" spans="5:5">
      <c r="E217505"/>
    </row>
    <row r="217506" spans="5:5">
      <c r="E217506"/>
    </row>
    <row r="217507" spans="5:5">
      <c r="E217507"/>
    </row>
    <row r="217508" spans="5:5">
      <c r="E217508"/>
    </row>
    <row r="217509" spans="5:5">
      <c r="E217509"/>
    </row>
    <row r="217510" spans="5:5">
      <c r="E217510"/>
    </row>
    <row r="217511" spans="5:5">
      <c r="E217511"/>
    </row>
    <row r="217512" spans="5:5">
      <c r="E217512"/>
    </row>
    <row r="217513" spans="5:5">
      <c r="E217513"/>
    </row>
    <row r="217514" spans="5:5">
      <c r="E217514"/>
    </row>
    <row r="217515" spans="5:5">
      <c r="E217515"/>
    </row>
    <row r="217516" spans="5:5">
      <c r="E217516"/>
    </row>
    <row r="217517" spans="5:5">
      <c r="E217517"/>
    </row>
    <row r="217518" spans="5:5">
      <c r="E217518"/>
    </row>
    <row r="217519" spans="5:5">
      <c r="E217519"/>
    </row>
    <row r="217520" spans="5:5">
      <c r="E217520"/>
    </row>
    <row r="217521" spans="5:5">
      <c r="E217521"/>
    </row>
    <row r="217522" spans="5:5">
      <c r="E217522"/>
    </row>
    <row r="217523" spans="5:5">
      <c r="E217523"/>
    </row>
    <row r="217524" spans="5:5">
      <c r="E217524"/>
    </row>
    <row r="217525" spans="5:5">
      <c r="E217525"/>
    </row>
    <row r="217526" spans="5:5">
      <c r="E217526"/>
    </row>
    <row r="217527" spans="5:5">
      <c r="E217527"/>
    </row>
    <row r="217528" spans="5:5">
      <c r="E217528"/>
    </row>
    <row r="217529" spans="5:5">
      <c r="E217529"/>
    </row>
    <row r="217530" spans="5:5">
      <c r="E217530"/>
    </row>
    <row r="217531" spans="5:5">
      <c r="E217531"/>
    </row>
    <row r="217532" spans="5:5">
      <c r="E217532"/>
    </row>
    <row r="217533" spans="5:5">
      <c r="E217533"/>
    </row>
    <row r="217534" spans="5:5">
      <c r="E217534"/>
    </row>
    <row r="217535" spans="5:5">
      <c r="E217535"/>
    </row>
    <row r="217536" spans="5:5">
      <c r="E217536"/>
    </row>
    <row r="217537" spans="5:5">
      <c r="E217537"/>
    </row>
    <row r="217538" spans="5:5">
      <c r="E217538"/>
    </row>
    <row r="217539" spans="5:5">
      <c r="E217539"/>
    </row>
    <row r="217540" spans="5:5">
      <c r="E217540"/>
    </row>
    <row r="217541" spans="5:5">
      <c r="E217541"/>
    </row>
    <row r="217542" spans="5:5">
      <c r="E217542"/>
    </row>
    <row r="217543" spans="5:5">
      <c r="E217543"/>
    </row>
    <row r="217544" spans="5:5">
      <c r="E217544"/>
    </row>
    <row r="217545" spans="5:5">
      <c r="E217545"/>
    </row>
    <row r="217546" spans="5:5">
      <c r="E217546"/>
    </row>
    <row r="217547" spans="5:5">
      <c r="E217547"/>
    </row>
    <row r="217548" spans="5:5">
      <c r="E217548"/>
    </row>
    <row r="217549" spans="5:5">
      <c r="E217549"/>
    </row>
    <row r="217550" spans="5:5">
      <c r="E217550"/>
    </row>
    <row r="217551" spans="5:5">
      <c r="E217551"/>
    </row>
    <row r="217552" spans="5:5">
      <c r="E217552"/>
    </row>
    <row r="217553" spans="5:5">
      <c r="E217553"/>
    </row>
    <row r="217554" spans="5:5">
      <c r="E217554"/>
    </row>
    <row r="217555" spans="5:5">
      <c r="E217555"/>
    </row>
    <row r="217556" spans="5:5">
      <c r="E217556"/>
    </row>
    <row r="217557" spans="5:5">
      <c r="E217557"/>
    </row>
    <row r="217558" spans="5:5">
      <c r="E217558"/>
    </row>
    <row r="217559" spans="5:5">
      <c r="E217559"/>
    </row>
    <row r="217560" spans="5:5">
      <c r="E217560"/>
    </row>
    <row r="217561" spans="5:5">
      <c r="E217561"/>
    </row>
    <row r="217562" spans="5:5">
      <c r="E217562"/>
    </row>
    <row r="217563" spans="5:5">
      <c r="E217563"/>
    </row>
    <row r="217564" spans="5:5">
      <c r="E217564"/>
    </row>
    <row r="217565" spans="5:5">
      <c r="E217565"/>
    </row>
    <row r="217566" spans="5:5">
      <c r="E217566"/>
    </row>
    <row r="217567" spans="5:5">
      <c r="E217567"/>
    </row>
    <row r="217568" spans="5:5">
      <c r="E217568"/>
    </row>
    <row r="217569" spans="5:5">
      <c r="E217569"/>
    </row>
    <row r="217570" spans="5:5">
      <c r="E217570"/>
    </row>
    <row r="217571" spans="5:5">
      <c r="E217571"/>
    </row>
    <row r="217572" spans="5:5">
      <c r="E217572"/>
    </row>
    <row r="217573" spans="5:5">
      <c r="E217573"/>
    </row>
    <row r="217574" spans="5:5">
      <c r="E217574"/>
    </row>
    <row r="217575" spans="5:5">
      <c r="E217575"/>
    </row>
    <row r="217576" spans="5:5">
      <c r="E217576"/>
    </row>
    <row r="217577" spans="5:5">
      <c r="E217577"/>
    </row>
    <row r="217578" spans="5:5">
      <c r="E217578"/>
    </row>
    <row r="217579" spans="5:5">
      <c r="E217579"/>
    </row>
    <row r="217580" spans="5:5">
      <c r="E217580"/>
    </row>
    <row r="217581" spans="5:5">
      <c r="E217581"/>
    </row>
    <row r="217582" spans="5:5">
      <c r="E217582"/>
    </row>
    <row r="217583" spans="5:5">
      <c r="E217583"/>
    </row>
    <row r="217584" spans="5:5">
      <c r="E217584"/>
    </row>
    <row r="217585" spans="5:5">
      <c r="E217585"/>
    </row>
    <row r="217586" spans="5:5">
      <c r="E217586"/>
    </row>
    <row r="217587" spans="5:5">
      <c r="E217587"/>
    </row>
    <row r="217588" spans="5:5">
      <c r="E217588"/>
    </row>
    <row r="217589" spans="5:5">
      <c r="E217589"/>
    </row>
    <row r="217590" spans="5:5">
      <c r="E217590"/>
    </row>
    <row r="217591" spans="5:5">
      <c r="E217591"/>
    </row>
    <row r="217592" spans="5:5">
      <c r="E217592"/>
    </row>
    <row r="217593" spans="5:5">
      <c r="E217593"/>
    </row>
    <row r="217594" spans="5:5">
      <c r="E217594"/>
    </row>
    <row r="217595" spans="5:5">
      <c r="E217595"/>
    </row>
    <row r="217596" spans="5:5">
      <c r="E217596"/>
    </row>
    <row r="217597" spans="5:5">
      <c r="E217597"/>
    </row>
    <row r="217598" spans="5:5">
      <c r="E217598"/>
    </row>
    <row r="217599" spans="5:5">
      <c r="E217599"/>
    </row>
    <row r="217600" spans="5:5">
      <c r="E217600"/>
    </row>
    <row r="217601" spans="5:5">
      <c r="E217601"/>
    </row>
    <row r="217602" spans="5:5">
      <c r="E217602"/>
    </row>
    <row r="217603" spans="5:5">
      <c r="E217603"/>
    </row>
    <row r="217604" spans="5:5">
      <c r="E217604"/>
    </row>
    <row r="217605" spans="5:5">
      <c r="E217605"/>
    </row>
    <row r="217606" spans="5:5">
      <c r="E217606"/>
    </row>
    <row r="217607" spans="5:5">
      <c r="E217607"/>
    </row>
    <row r="217608" spans="5:5">
      <c r="E217608"/>
    </row>
    <row r="217609" spans="5:5">
      <c r="E217609"/>
    </row>
    <row r="217610" spans="5:5">
      <c r="E217610"/>
    </row>
    <row r="217611" spans="5:5">
      <c r="E217611"/>
    </row>
    <row r="217612" spans="5:5">
      <c r="E217612"/>
    </row>
    <row r="217613" spans="5:5">
      <c r="E217613"/>
    </row>
    <row r="217614" spans="5:5">
      <c r="E217614"/>
    </row>
    <row r="217615" spans="5:5">
      <c r="E217615"/>
    </row>
    <row r="217616" spans="5:5">
      <c r="E217616"/>
    </row>
    <row r="217617" spans="5:5">
      <c r="E217617"/>
    </row>
    <row r="217618" spans="5:5">
      <c r="E217618"/>
    </row>
    <row r="217619" spans="5:5">
      <c r="E217619"/>
    </row>
    <row r="217620" spans="5:5">
      <c r="E217620"/>
    </row>
    <row r="217621" spans="5:5">
      <c r="E217621"/>
    </row>
    <row r="217622" spans="5:5">
      <c r="E217622"/>
    </row>
    <row r="217623" spans="5:5">
      <c r="E217623"/>
    </row>
    <row r="217624" spans="5:5">
      <c r="E217624"/>
    </row>
    <row r="217625" spans="5:5">
      <c r="E217625"/>
    </row>
    <row r="217626" spans="5:5">
      <c r="E217626"/>
    </row>
    <row r="217627" spans="5:5">
      <c r="E217627"/>
    </row>
    <row r="217628" spans="5:5">
      <c r="E217628"/>
    </row>
    <row r="217629" spans="5:5">
      <c r="E217629"/>
    </row>
    <row r="217630" spans="5:5">
      <c r="E217630"/>
    </row>
    <row r="217631" spans="5:5">
      <c r="E217631"/>
    </row>
    <row r="217632" spans="5:5">
      <c r="E217632"/>
    </row>
    <row r="217633" spans="5:5">
      <c r="E217633"/>
    </row>
    <row r="217634" spans="5:5">
      <c r="E217634"/>
    </row>
    <row r="217635" spans="5:5">
      <c r="E217635"/>
    </row>
    <row r="217636" spans="5:5">
      <c r="E217636"/>
    </row>
    <row r="217637" spans="5:5">
      <c r="E217637"/>
    </row>
    <row r="217638" spans="5:5">
      <c r="E217638"/>
    </row>
    <row r="217639" spans="5:5">
      <c r="E217639"/>
    </row>
    <row r="217640" spans="5:5">
      <c r="E217640"/>
    </row>
    <row r="217641" spans="5:5">
      <c r="E217641"/>
    </row>
    <row r="217642" spans="5:5">
      <c r="E217642"/>
    </row>
    <row r="217643" spans="5:5">
      <c r="E217643"/>
    </row>
    <row r="217644" spans="5:5">
      <c r="E217644"/>
    </row>
    <row r="217645" spans="5:5">
      <c r="E217645"/>
    </row>
    <row r="217646" spans="5:5">
      <c r="E217646"/>
    </row>
    <row r="217647" spans="5:5">
      <c r="E217647"/>
    </row>
    <row r="217648" spans="5:5">
      <c r="E217648"/>
    </row>
    <row r="217649" spans="5:5">
      <c r="E217649"/>
    </row>
    <row r="217650" spans="5:5">
      <c r="E217650"/>
    </row>
    <row r="217651" spans="5:5">
      <c r="E217651"/>
    </row>
    <row r="217652" spans="5:5">
      <c r="E217652"/>
    </row>
    <row r="217653" spans="5:5">
      <c r="E217653"/>
    </row>
    <row r="217654" spans="5:5">
      <c r="E217654"/>
    </row>
    <row r="217655" spans="5:5">
      <c r="E217655"/>
    </row>
    <row r="217656" spans="5:5">
      <c r="E217656"/>
    </row>
    <row r="217657" spans="5:5">
      <c r="E217657"/>
    </row>
    <row r="217658" spans="5:5">
      <c r="E217658"/>
    </row>
    <row r="217659" spans="5:5">
      <c r="E217659"/>
    </row>
    <row r="217660" spans="5:5">
      <c r="E217660"/>
    </row>
    <row r="217661" spans="5:5">
      <c r="E217661"/>
    </row>
    <row r="217662" spans="5:5">
      <c r="E217662"/>
    </row>
    <row r="217663" spans="5:5">
      <c r="E217663"/>
    </row>
    <row r="217664" spans="5:5">
      <c r="E217664"/>
    </row>
    <row r="217665" spans="5:5">
      <c r="E217665"/>
    </row>
    <row r="217666" spans="5:5">
      <c r="E217666"/>
    </row>
    <row r="217667" spans="5:5">
      <c r="E217667"/>
    </row>
    <row r="217668" spans="5:5">
      <c r="E217668"/>
    </row>
    <row r="217669" spans="5:5">
      <c r="E217669"/>
    </row>
    <row r="217670" spans="5:5">
      <c r="E217670"/>
    </row>
    <row r="217671" spans="5:5">
      <c r="E217671"/>
    </row>
    <row r="217672" spans="5:5">
      <c r="E217672"/>
    </row>
    <row r="217673" spans="5:5">
      <c r="E217673"/>
    </row>
    <row r="217674" spans="5:5">
      <c r="E217674"/>
    </row>
    <row r="217675" spans="5:5">
      <c r="E217675"/>
    </row>
    <row r="217676" spans="5:5">
      <c r="E217676"/>
    </row>
    <row r="217677" spans="5:5">
      <c r="E217677"/>
    </row>
    <row r="217678" spans="5:5">
      <c r="E217678"/>
    </row>
    <row r="217679" spans="5:5">
      <c r="E217679"/>
    </row>
    <row r="217680" spans="5:5">
      <c r="E217680"/>
    </row>
    <row r="217681" spans="5:5">
      <c r="E217681"/>
    </row>
    <row r="217682" spans="5:5">
      <c r="E217682"/>
    </row>
    <row r="217683" spans="5:5">
      <c r="E217683"/>
    </row>
    <row r="217684" spans="5:5">
      <c r="E217684"/>
    </row>
    <row r="217685" spans="5:5">
      <c r="E217685"/>
    </row>
    <row r="217686" spans="5:5">
      <c r="E217686"/>
    </row>
    <row r="217687" spans="5:5">
      <c r="E217687"/>
    </row>
    <row r="217688" spans="5:5">
      <c r="E217688"/>
    </row>
    <row r="217689" spans="5:5">
      <c r="E217689"/>
    </row>
    <row r="217690" spans="5:5">
      <c r="E217690"/>
    </row>
    <row r="217691" spans="5:5">
      <c r="E217691"/>
    </row>
    <row r="217692" spans="5:5">
      <c r="E217692"/>
    </row>
    <row r="217693" spans="5:5">
      <c r="E217693"/>
    </row>
    <row r="217694" spans="5:5">
      <c r="E217694"/>
    </row>
    <row r="217695" spans="5:5">
      <c r="E217695"/>
    </row>
    <row r="217696" spans="5:5">
      <c r="E217696"/>
    </row>
    <row r="217697" spans="5:5">
      <c r="E217697"/>
    </row>
    <row r="217698" spans="5:5">
      <c r="E217698"/>
    </row>
    <row r="217699" spans="5:5">
      <c r="E217699"/>
    </row>
    <row r="217700" spans="5:5">
      <c r="E217700"/>
    </row>
    <row r="217701" spans="5:5">
      <c r="E217701"/>
    </row>
    <row r="217702" spans="5:5">
      <c r="E217702"/>
    </row>
    <row r="217703" spans="5:5">
      <c r="E217703"/>
    </row>
    <row r="217704" spans="5:5">
      <c r="E217704"/>
    </row>
    <row r="217705" spans="5:5">
      <c r="E217705"/>
    </row>
    <row r="217706" spans="5:5">
      <c r="E217706"/>
    </row>
    <row r="217707" spans="5:5">
      <c r="E217707"/>
    </row>
    <row r="217708" spans="5:5">
      <c r="E217708"/>
    </row>
    <row r="217709" spans="5:5">
      <c r="E217709"/>
    </row>
    <row r="217710" spans="5:5">
      <c r="E217710"/>
    </row>
    <row r="217711" spans="5:5">
      <c r="E217711"/>
    </row>
    <row r="217712" spans="5:5">
      <c r="E217712"/>
    </row>
    <row r="217713" spans="5:5">
      <c r="E217713"/>
    </row>
    <row r="217714" spans="5:5">
      <c r="E217714"/>
    </row>
    <row r="217715" spans="5:5">
      <c r="E217715"/>
    </row>
    <row r="217716" spans="5:5">
      <c r="E217716"/>
    </row>
    <row r="217717" spans="5:5">
      <c r="E217717"/>
    </row>
    <row r="217718" spans="5:5">
      <c r="E217718"/>
    </row>
    <row r="217719" spans="5:5">
      <c r="E217719"/>
    </row>
    <row r="217720" spans="5:5">
      <c r="E217720"/>
    </row>
    <row r="217721" spans="5:5">
      <c r="E217721"/>
    </row>
    <row r="217722" spans="5:5">
      <c r="E217722"/>
    </row>
    <row r="217723" spans="5:5">
      <c r="E217723"/>
    </row>
    <row r="217724" spans="5:5">
      <c r="E217724"/>
    </row>
    <row r="217725" spans="5:5">
      <c r="E217725"/>
    </row>
    <row r="217726" spans="5:5">
      <c r="E217726"/>
    </row>
    <row r="217727" spans="5:5">
      <c r="E217727"/>
    </row>
    <row r="217728" spans="5:5">
      <c r="E217728"/>
    </row>
    <row r="217729" spans="5:5">
      <c r="E217729"/>
    </row>
    <row r="217730" spans="5:5">
      <c r="E217730"/>
    </row>
    <row r="217731" spans="5:5">
      <c r="E217731"/>
    </row>
    <row r="217732" spans="5:5">
      <c r="E217732"/>
    </row>
    <row r="217733" spans="5:5">
      <c r="E217733"/>
    </row>
    <row r="217734" spans="5:5">
      <c r="E217734"/>
    </row>
    <row r="217735" spans="5:5">
      <c r="E217735"/>
    </row>
    <row r="217736" spans="5:5">
      <c r="E217736"/>
    </row>
    <row r="217737" spans="5:5">
      <c r="E217737"/>
    </row>
    <row r="217738" spans="5:5">
      <c r="E217738"/>
    </row>
    <row r="217739" spans="5:5">
      <c r="E217739"/>
    </row>
    <row r="217740" spans="5:5">
      <c r="E217740"/>
    </row>
    <row r="217741" spans="5:5">
      <c r="E217741"/>
    </row>
    <row r="217742" spans="5:5">
      <c r="E217742"/>
    </row>
    <row r="217743" spans="5:5">
      <c r="E217743"/>
    </row>
    <row r="217744" spans="5:5">
      <c r="E217744"/>
    </row>
    <row r="217745" spans="5:5">
      <c r="E217745"/>
    </row>
    <row r="217746" spans="5:5">
      <c r="E217746"/>
    </row>
    <row r="217747" spans="5:5">
      <c r="E217747"/>
    </row>
    <row r="217748" spans="5:5">
      <c r="E217748"/>
    </row>
    <row r="217749" spans="5:5">
      <c r="E217749"/>
    </row>
    <row r="217750" spans="5:5">
      <c r="E217750"/>
    </row>
    <row r="217751" spans="5:5">
      <c r="E217751"/>
    </row>
    <row r="217752" spans="5:5">
      <c r="E217752"/>
    </row>
    <row r="217753" spans="5:5">
      <c r="E217753"/>
    </row>
    <row r="217754" spans="5:5">
      <c r="E217754"/>
    </row>
    <row r="217755" spans="5:5">
      <c r="E217755"/>
    </row>
    <row r="217756" spans="5:5">
      <c r="E217756"/>
    </row>
    <row r="217757" spans="5:5">
      <c r="E217757"/>
    </row>
    <row r="217758" spans="5:5">
      <c r="E217758"/>
    </row>
    <row r="217759" spans="5:5">
      <c r="E217759"/>
    </row>
    <row r="217760" spans="5:5">
      <c r="E217760"/>
    </row>
    <row r="217761" spans="5:5">
      <c r="E217761"/>
    </row>
    <row r="217762" spans="5:5">
      <c r="E217762"/>
    </row>
    <row r="217763" spans="5:5">
      <c r="E217763"/>
    </row>
    <row r="217764" spans="5:5">
      <c r="E217764"/>
    </row>
    <row r="217765" spans="5:5">
      <c r="E217765"/>
    </row>
    <row r="217766" spans="5:5">
      <c r="E217766"/>
    </row>
    <row r="217767" spans="5:5">
      <c r="E217767"/>
    </row>
    <row r="217768" spans="5:5">
      <c r="E217768"/>
    </row>
    <row r="217769" spans="5:5">
      <c r="E217769"/>
    </row>
    <row r="217770" spans="5:5">
      <c r="E217770"/>
    </row>
    <row r="217771" spans="5:5">
      <c r="E217771"/>
    </row>
    <row r="217772" spans="5:5">
      <c r="E217772"/>
    </row>
    <row r="217773" spans="5:5">
      <c r="E217773"/>
    </row>
    <row r="217774" spans="5:5">
      <c r="E217774"/>
    </row>
    <row r="217775" spans="5:5">
      <c r="E217775"/>
    </row>
    <row r="217776" spans="5:5">
      <c r="E217776"/>
    </row>
    <row r="217777" spans="5:5">
      <c r="E217777"/>
    </row>
    <row r="217778" spans="5:5">
      <c r="E217778"/>
    </row>
    <row r="217779" spans="5:5">
      <c r="E217779"/>
    </row>
    <row r="217780" spans="5:5">
      <c r="E217780"/>
    </row>
    <row r="217781" spans="5:5">
      <c r="E217781"/>
    </row>
    <row r="217782" spans="5:5">
      <c r="E217782"/>
    </row>
    <row r="217783" spans="5:5">
      <c r="E217783"/>
    </row>
    <row r="217784" spans="5:5">
      <c r="E217784"/>
    </row>
    <row r="217785" spans="5:5">
      <c r="E217785"/>
    </row>
    <row r="217786" spans="5:5">
      <c r="E217786"/>
    </row>
    <row r="217787" spans="5:5">
      <c r="E217787"/>
    </row>
    <row r="217788" spans="5:5">
      <c r="E217788"/>
    </row>
    <row r="217789" spans="5:5">
      <c r="E217789"/>
    </row>
    <row r="217790" spans="5:5">
      <c r="E217790"/>
    </row>
    <row r="217791" spans="5:5">
      <c r="E217791"/>
    </row>
    <row r="217792" spans="5:5">
      <c r="E217792"/>
    </row>
    <row r="217793" spans="5:5">
      <c r="E217793"/>
    </row>
    <row r="217794" spans="5:5">
      <c r="E217794"/>
    </row>
    <row r="217795" spans="5:5">
      <c r="E217795"/>
    </row>
    <row r="217796" spans="5:5">
      <c r="E217796"/>
    </row>
    <row r="217797" spans="5:5">
      <c r="E217797"/>
    </row>
    <row r="217798" spans="5:5">
      <c r="E217798"/>
    </row>
    <row r="217799" spans="5:5">
      <c r="E217799"/>
    </row>
    <row r="217800" spans="5:5">
      <c r="E217800"/>
    </row>
    <row r="217801" spans="5:5">
      <c r="E217801"/>
    </row>
    <row r="217802" spans="5:5">
      <c r="E217802"/>
    </row>
    <row r="217803" spans="5:5">
      <c r="E217803"/>
    </row>
    <row r="217804" spans="5:5">
      <c r="E217804"/>
    </row>
    <row r="217805" spans="5:5">
      <c r="E217805"/>
    </row>
    <row r="217806" spans="5:5">
      <c r="E217806"/>
    </row>
    <row r="217807" spans="5:5">
      <c r="E217807"/>
    </row>
    <row r="217808" spans="5:5">
      <c r="E217808"/>
    </row>
    <row r="217809" spans="5:5">
      <c r="E217809"/>
    </row>
    <row r="217810" spans="5:5">
      <c r="E217810"/>
    </row>
    <row r="217811" spans="5:5">
      <c r="E217811"/>
    </row>
    <row r="217812" spans="5:5">
      <c r="E217812"/>
    </row>
    <row r="217813" spans="5:5">
      <c r="E217813"/>
    </row>
    <row r="217814" spans="5:5">
      <c r="E217814"/>
    </row>
    <row r="217815" spans="5:5">
      <c r="E217815"/>
    </row>
    <row r="217816" spans="5:5">
      <c r="E217816"/>
    </row>
    <row r="217817" spans="5:5">
      <c r="E217817"/>
    </row>
    <row r="217818" spans="5:5">
      <c r="E217818"/>
    </row>
    <row r="217819" spans="5:5">
      <c r="E217819"/>
    </row>
    <row r="217820" spans="5:5">
      <c r="E217820"/>
    </row>
    <row r="217821" spans="5:5">
      <c r="E217821"/>
    </row>
    <row r="217822" spans="5:5">
      <c r="E217822"/>
    </row>
    <row r="217823" spans="5:5">
      <c r="E217823"/>
    </row>
    <row r="217824" spans="5:5">
      <c r="E217824"/>
    </row>
    <row r="217825" spans="5:5">
      <c r="E217825"/>
    </row>
    <row r="217826" spans="5:5">
      <c r="E217826"/>
    </row>
    <row r="217827" spans="5:5">
      <c r="E217827"/>
    </row>
    <row r="217828" spans="5:5">
      <c r="E217828"/>
    </row>
    <row r="217829" spans="5:5">
      <c r="E217829"/>
    </row>
    <row r="217830" spans="5:5">
      <c r="E217830"/>
    </row>
    <row r="217831" spans="5:5">
      <c r="E217831"/>
    </row>
    <row r="217832" spans="5:5">
      <c r="E217832"/>
    </row>
    <row r="217833" spans="5:5">
      <c r="E217833"/>
    </row>
    <row r="217834" spans="5:5">
      <c r="E217834"/>
    </row>
    <row r="217835" spans="5:5">
      <c r="E217835"/>
    </row>
    <row r="217836" spans="5:5">
      <c r="E217836"/>
    </row>
    <row r="217837" spans="5:5">
      <c r="E217837"/>
    </row>
    <row r="217838" spans="5:5">
      <c r="E217838"/>
    </row>
    <row r="217839" spans="5:5">
      <c r="E217839"/>
    </row>
    <row r="217840" spans="5:5">
      <c r="E217840"/>
    </row>
    <row r="217841" spans="5:5">
      <c r="E217841"/>
    </row>
    <row r="217842" spans="5:5">
      <c r="E217842"/>
    </row>
    <row r="217843" spans="5:5">
      <c r="E217843"/>
    </row>
    <row r="217844" spans="5:5">
      <c r="E217844"/>
    </row>
    <row r="217845" spans="5:5">
      <c r="E217845"/>
    </row>
    <row r="217846" spans="5:5">
      <c r="E217846"/>
    </row>
    <row r="217847" spans="5:5">
      <c r="E217847"/>
    </row>
    <row r="217848" spans="5:5">
      <c r="E217848"/>
    </row>
    <row r="217849" spans="5:5">
      <c r="E217849"/>
    </row>
    <row r="217850" spans="5:5">
      <c r="E217850"/>
    </row>
    <row r="217851" spans="5:5">
      <c r="E217851"/>
    </row>
    <row r="217852" spans="5:5">
      <c r="E217852"/>
    </row>
    <row r="217853" spans="5:5">
      <c r="E217853"/>
    </row>
    <row r="217854" spans="5:5">
      <c r="E217854"/>
    </row>
    <row r="217855" spans="5:5">
      <c r="E217855"/>
    </row>
    <row r="217856" spans="5:5">
      <c r="E217856"/>
    </row>
    <row r="217857" spans="5:5">
      <c r="E217857"/>
    </row>
    <row r="217858" spans="5:5">
      <c r="E217858"/>
    </row>
    <row r="217859" spans="5:5">
      <c r="E217859"/>
    </row>
    <row r="217860" spans="5:5">
      <c r="E217860"/>
    </row>
    <row r="217861" spans="5:5">
      <c r="E217861"/>
    </row>
    <row r="217862" spans="5:5">
      <c r="E217862"/>
    </row>
    <row r="217863" spans="5:5">
      <c r="E217863"/>
    </row>
    <row r="217864" spans="5:5">
      <c r="E217864"/>
    </row>
    <row r="217865" spans="5:5">
      <c r="E217865"/>
    </row>
    <row r="217866" spans="5:5">
      <c r="E217866"/>
    </row>
    <row r="217867" spans="5:5">
      <c r="E217867"/>
    </row>
    <row r="217868" spans="5:5">
      <c r="E217868"/>
    </row>
    <row r="217869" spans="5:5">
      <c r="E217869"/>
    </row>
    <row r="217870" spans="5:5">
      <c r="E217870"/>
    </row>
    <row r="217871" spans="5:5">
      <c r="E217871"/>
    </row>
    <row r="217872" spans="5:5">
      <c r="E217872"/>
    </row>
    <row r="217873" spans="5:5">
      <c r="E217873"/>
    </row>
    <row r="217874" spans="5:5">
      <c r="E217874"/>
    </row>
    <row r="217875" spans="5:5">
      <c r="E217875"/>
    </row>
    <row r="217876" spans="5:5">
      <c r="E217876"/>
    </row>
    <row r="217877" spans="5:5">
      <c r="E217877"/>
    </row>
    <row r="217878" spans="5:5">
      <c r="E217878"/>
    </row>
    <row r="217879" spans="5:5">
      <c r="E217879"/>
    </row>
    <row r="217880" spans="5:5">
      <c r="E217880"/>
    </row>
    <row r="217881" spans="5:5">
      <c r="E217881"/>
    </row>
    <row r="217882" spans="5:5">
      <c r="E217882"/>
    </row>
    <row r="217883" spans="5:5">
      <c r="E217883"/>
    </row>
    <row r="217884" spans="5:5">
      <c r="E217884"/>
    </row>
    <row r="217885" spans="5:5">
      <c r="E217885"/>
    </row>
    <row r="217886" spans="5:5">
      <c r="E217886"/>
    </row>
    <row r="217887" spans="5:5">
      <c r="E217887"/>
    </row>
    <row r="217888" spans="5:5">
      <c r="E217888"/>
    </row>
    <row r="217889" spans="5:5">
      <c r="E217889"/>
    </row>
    <row r="217890" spans="5:5">
      <c r="E217890"/>
    </row>
    <row r="217891" spans="5:5">
      <c r="E217891"/>
    </row>
    <row r="217892" spans="5:5">
      <c r="E217892"/>
    </row>
    <row r="217893" spans="5:5">
      <c r="E217893"/>
    </row>
    <row r="217894" spans="5:5">
      <c r="E217894"/>
    </row>
    <row r="217895" spans="5:5">
      <c r="E217895"/>
    </row>
    <row r="217896" spans="5:5">
      <c r="E217896"/>
    </row>
    <row r="217897" spans="5:5">
      <c r="E217897"/>
    </row>
    <row r="217898" spans="5:5">
      <c r="E217898"/>
    </row>
    <row r="217899" spans="5:5">
      <c r="E217899"/>
    </row>
    <row r="217900" spans="5:5">
      <c r="E217900"/>
    </row>
    <row r="217901" spans="5:5">
      <c r="E217901"/>
    </row>
    <row r="217902" spans="5:5">
      <c r="E217902"/>
    </row>
    <row r="217903" spans="5:5">
      <c r="E217903"/>
    </row>
    <row r="217904" spans="5:5">
      <c r="E217904"/>
    </row>
    <row r="217905" spans="5:5">
      <c r="E217905"/>
    </row>
    <row r="217906" spans="5:5">
      <c r="E217906"/>
    </row>
    <row r="217907" spans="5:5">
      <c r="E217907"/>
    </row>
    <row r="217908" spans="5:5">
      <c r="E217908"/>
    </row>
    <row r="217909" spans="5:5">
      <c r="E217909"/>
    </row>
    <row r="217910" spans="5:5">
      <c r="E217910"/>
    </row>
    <row r="217911" spans="5:5">
      <c r="E217911"/>
    </row>
    <row r="217912" spans="5:5">
      <c r="E217912"/>
    </row>
    <row r="217913" spans="5:5">
      <c r="E217913"/>
    </row>
    <row r="217914" spans="5:5">
      <c r="E217914"/>
    </row>
    <row r="217915" spans="5:5">
      <c r="E217915"/>
    </row>
    <row r="217916" spans="5:5">
      <c r="E217916"/>
    </row>
    <row r="217917" spans="5:5">
      <c r="E217917"/>
    </row>
    <row r="217918" spans="5:5">
      <c r="E217918"/>
    </row>
    <row r="217919" spans="5:5">
      <c r="E217919"/>
    </row>
    <row r="217920" spans="5:5">
      <c r="E217920"/>
    </row>
    <row r="217921" spans="5:5">
      <c r="E217921"/>
    </row>
    <row r="217922" spans="5:5">
      <c r="E217922"/>
    </row>
    <row r="217923" spans="5:5">
      <c r="E217923"/>
    </row>
    <row r="217924" spans="5:5">
      <c r="E217924"/>
    </row>
    <row r="217925" spans="5:5">
      <c r="E217925"/>
    </row>
    <row r="217926" spans="5:5">
      <c r="E217926"/>
    </row>
    <row r="217927" spans="5:5">
      <c r="E217927"/>
    </row>
    <row r="217928" spans="5:5">
      <c r="E217928"/>
    </row>
    <row r="217929" spans="5:5">
      <c r="E217929"/>
    </row>
    <row r="217930" spans="5:5">
      <c r="E217930"/>
    </row>
    <row r="217931" spans="5:5">
      <c r="E217931"/>
    </row>
    <row r="217932" spans="5:5">
      <c r="E217932"/>
    </row>
    <row r="217933" spans="5:5">
      <c r="E217933"/>
    </row>
    <row r="217934" spans="5:5">
      <c r="E217934"/>
    </row>
    <row r="217935" spans="5:5">
      <c r="E217935"/>
    </row>
    <row r="217936" spans="5:5">
      <c r="E217936"/>
    </row>
    <row r="217937" spans="5:5">
      <c r="E217937"/>
    </row>
    <row r="217938" spans="5:5">
      <c r="E217938"/>
    </row>
    <row r="217939" spans="5:5">
      <c r="E217939"/>
    </row>
    <row r="217940" spans="5:5">
      <c r="E217940"/>
    </row>
    <row r="217941" spans="5:5">
      <c r="E217941"/>
    </row>
    <row r="217942" spans="5:5">
      <c r="E217942"/>
    </row>
    <row r="217943" spans="5:5">
      <c r="E217943"/>
    </row>
    <row r="217944" spans="5:5">
      <c r="E217944"/>
    </row>
    <row r="217945" spans="5:5">
      <c r="E217945"/>
    </row>
    <row r="217946" spans="5:5">
      <c r="E217946"/>
    </row>
    <row r="217947" spans="5:5">
      <c r="E217947"/>
    </row>
    <row r="217948" spans="5:5">
      <c r="E217948"/>
    </row>
    <row r="217949" spans="5:5">
      <c r="E217949"/>
    </row>
    <row r="217950" spans="5:5">
      <c r="E217950"/>
    </row>
    <row r="217951" spans="5:5">
      <c r="E217951"/>
    </row>
    <row r="217952" spans="5:5">
      <c r="E217952"/>
    </row>
    <row r="217953" spans="5:5">
      <c r="E217953"/>
    </row>
    <row r="217954" spans="5:5">
      <c r="E217954"/>
    </row>
    <row r="217955" spans="5:5">
      <c r="E217955"/>
    </row>
    <row r="217956" spans="5:5">
      <c r="E217956"/>
    </row>
    <row r="217957" spans="5:5">
      <c r="E217957"/>
    </row>
    <row r="217958" spans="5:5">
      <c r="E217958"/>
    </row>
    <row r="217959" spans="5:5">
      <c r="E217959"/>
    </row>
    <row r="217960" spans="5:5">
      <c r="E217960"/>
    </row>
    <row r="217961" spans="5:5">
      <c r="E217961"/>
    </row>
    <row r="217962" spans="5:5">
      <c r="E217962"/>
    </row>
    <row r="217963" spans="5:5">
      <c r="E217963"/>
    </row>
    <row r="217964" spans="5:5">
      <c r="E217964"/>
    </row>
    <row r="217965" spans="5:5">
      <c r="E217965"/>
    </row>
    <row r="217966" spans="5:5">
      <c r="E217966"/>
    </row>
    <row r="217967" spans="5:5">
      <c r="E217967"/>
    </row>
    <row r="217968" spans="5:5">
      <c r="E217968"/>
    </row>
    <row r="217969" spans="5:5">
      <c r="E217969"/>
    </row>
    <row r="217970" spans="5:5">
      <c r="E217970"/>
    </row>
    <row r="217971" spans="5:5">
      <c r="E217971"/>
    </row>
    <row r="217972" spans="5:5">
      <c r="E217972"/>
    </row>
    <row r="217973" spans="5:5">
      <c r="E217973"/>
    </row>
    <row r="217974" spans="5:5">
      <c r="E217974"/>
    </row>
    <row r="217975" spans="5:5">
      <c r="E217975"/>
    </row>
    <row r="217976" spans="5:5">
      <c r="E217976"/>
    </row>
    <row r="217977" spans="5:5">
      <c r="E217977"/>
    </row>
    <row r="217978" spans="5:5">
      <c r="E217978"/>
    </row>
    <row r="217979" spans="5:5">
      <c r="E217979"/>
    </row>
    <row r="217980" spans="5:5">
      <c r="E217980"/>
    </row>
    <row r="217981" spans="5:5">
      <c r="E217981"/>
    </row>
    <row r="217982" spans="5:5">
      <c r="E217982"/>
    </row>
    <row r="217983" spans="5:5">
      <c r="E217983"/>
    </row>
    <row r="217984" spans="5:5">
      <c r="E217984"/>
    </row>
    <row r="217985" spans="5:5">
      <c r="E217985"/>
    </row>
    <row r="217986" spans="5:5">
      <c r="E217986"/>
    </row>
    <row r="217987" spans="5:5">
      <c r="E217987"/>
    </row>
    <row r="217988" spans="5:5">
      <c r="E217988"/>
    </row>
    <row r="217989" spans="5:5">
      <c r="E217989"/>
    </row>
    <row r="217990" spans="5:5">
      <c r="E217990"/>
    </row>
    <row r="217991" spans="5:5">
      <c r="E217991"/>
    </row>
    <row r="217992" spans="5:5">
      <c r="E217992"/>
    </row>
    <row r="217993" spans="5:5">
      <c r="E217993"/>
    </row>
    <row r="217994" spans="5:5">
      <c r="E217994"/>
    </row>
    <row r="217995" spans="5:5">
      <c r="E217995"/>
    </row>
    <row r="217996" spans="5:5">
      <c r="E217996"/>
    </row>
    <row r="217997" spans="5:5">
      <c r="E217997"/>
    </row>
    <row r="217998" spans="5:5">
      <c r="E217998"/>
    </row>
    <row r="217999" spans="5:5">
      <c r="E217999"/>
    </row>
    <row r="218000" spans="5:5">
      <c r="E218000"/>
    </row>
    <row r="218001" spans="5:5">
      <c r="E218001"/>
    </row>
    <row r="218002" spans="5:5">
      <c r="E218002"/>
    </row>
    <row r="218003" spans="5:5">
      <c r="E218003"/>
    </row>
    <row r="218004" spans="5:5">
      <c r="E218004"/>
    </row>
    <row r="218005" spans="5:5">
      <c r="E218005"/>
    </row>
    <row r="218006" spans="5:5">
      <c r="E218006"/>
    </row>
    <row r="218007" spans="5:5">
      <c r="E218007"/>
    </row>
    <row r="218008" spans="5:5">
      <c r="E218008"/>
    </row>
    <row r="218009" spans="5:5">
      <c r="E218009"/>
    </row>
    <row r="218010" spans="5:5">
      <c r="E218010"/>
    </row>
    <row r="218011" spans="5:5">
      <c r="E218011"/>
    </row>
    <row r="218012" spans="5:5">
      <c r="E218012"/>
    </row>
    <row r="218013" spans="5:5">
      <c r="E218013"/>
    </row>
    <row r="218014" spans="5:5">
      <c r="E218014"/>
    </row>
    <row r="218015" spans="5:5">
      <c r="E218015"/>
    </row>
    <row r="218016" spans="5:5">
      <c r="E218016"/>
    </row>
    <row r="218017" spans="5:5">
      <c r="E218017"/>
    </row>
    <row r="218018" spans="5:5">
      <c r="E218018"/>
    </row>
    <row r="218019" spans="5:5">
      <c r="E218019"/>
    </row>
    <row r="218020" spans="5:5">
      <c r="E218020"/>
    </row>
    <row r="218021" spans="5:5">
      <c r="E218021"/>
    </row>
    <row r="218022" spans="5:5">
      <c r="E218022"/>
    </row>
    <row r="218023" spans="5:5">
      <c r="E218023"/>
    </row>
    <row r="218024" spans="5:5">
      <c r="E218024"/>
    </row>
    <row r="218025" spans="5:5">
      <c r="E218025"/>
    </row>
    <row r="218026" spans="5:5">
      <c r="E218026"/>
    </row>
    <row r="218027" spans="5:5">
      <c r="E218027"/>
    </row>
    <row r="218028" spans="5:5">
      <c r="E218028"/>
    </row>
    <row r="218029" spans="5:5">
      <c r="E218029"/>
    </row>
    <row r="218030" spans="5:5">
      <c r="E218030"/>
    </row>
    <row r="218031" spans="5:5">
      <c r="E218031"/>
    </row>
    <row r="218032" spans="5:5">
      <c r="E218032"/>
    </row>
    <row r="218033" spans="5:5">
      <c r="E218033"/>
    </row>
    <row r="218034" spans="5:5">
      <c r="E218034"/>
    </row>
    <row r="218035" spans="5:5">
      <c r="E218035"/>
    </row>
    <row r="218036" spans="5:5">
      <c r="E218036"/>
    </row>
    <row r="218037" spans="5:5">
      <c r="E218037"/>
    </row>
    <row r="218038" spans="5:5">
      <c r="E218038"/>
    </row>
    <row r="218039" spans="5:5">
      <c r="E218039"/>
    </row>
    <row r="218040" spans="5:5">
      <c r="E218040"/>
    </row>
    <row r="218041" spans="5:5">
      <c r="E218041"/>
    </row>
    <row r="218042" spans="5:5">
      <c r="E218042"/>
    </row>
    <row r="218043" spans="5:5">
      <c r="E218043"/>
    </row>
    <row r="218044" spans="5:5">
      <c r="E218044"/>
    </row>
    <row r="218045" spans="5:5">
      <c r="E218045"/>
    </row>
    <row r="218046" spans="5:5">
      <c r="E218046"/>
    </row>
    <row r="218047" spans="5:5">
      <c r="E218047"/>
    </row>
    <row r="218048" spans="5:5">
      <c r="E218048"/>
    </row>
    <row r="218049" spans="5:5">
      <c r="E218049"/>
    </row>
    <row r="218050" spans="5:5">
      <c r="E218050"/>
    </row>
    <row r="218051" spans="5:5">
      <c r="E218051"/>
    </row>
    <row r="218052" spans="5:5">
      <c r="E218052"/>
    </row>
    <row r="218053" spans="5:5">
      <c r="E218053"/>
    </row>
    <row r="218054" spans="5:5">
      <c r="E218054"/>
    </row>
    <row r="218055" spans="5:5">
      <c r="E218055"/>
    </row>
    <row r="218056" spans="5:5">
      <c r="E218056"/>
    </row>
    <row r="218057" spans="5:5">
      <c r="E218057"/>
    </row>
    <row r="218058" spans="5:5">
      <c r="E218058"/>
    </row>
    <row r="218059" spans="5:5">
      <c r="E218059"/>
    </row>
    <row r="218060" spans="5:5">
      <c r="E218060"/>
    </row>
    <row r="218061" spans="5:5">
      <c r="E218061"/>
    </row>
    <row r="218062" spans="5:5">
      <c r="E218062"/>
    </row>
    <row r="218063" spans="5:5">
      <c r="E218063"/>
    </row>
    <row r="218064" spans="5:5">
      <c r="E218064"/>
    </row>
    <row r="218065" spans="5:5">
      <c r="E218065"/>
    </row>
    <row r="218066" spans="5:5">
      <c r="E218066"/>
    </row>
    <row r="218067" spans="5:5">
      <c r="E218067"/>
    </row>
    <row r="218068" spans="5:5">
      <c r="E218068"/>
    </row>
    <row r="218069" spans="5:5">
      <c r="E218069"/>
    </row>
    <row r="218070" spans="5:5">
      <c r="E218070"/>
    </row>
    <row r="218071" spans="5:5">
      <c r="E218071"/>
    </row>
    <row r="218072" spans="5:5">
      <c r="E218072"/>
    </row>
    <row r="218073" spans="5:5">
      <c r="E218073"/>
    </row>
    <row r="218074" spans="5:5">
      <c r="E218074"/>
    </row>
    <row r="218075" spans="5:5">
      <c r="E218075"/>
    </row>
    <row r="218076" spans="5:5">
      <c r="E218076"/>
    </row>
    <row r="218077" spans="5:5">
      <c r="E218077"/>
    </row>
    <row r="218078" spans="5:5">
      <c r="E218078"/>
    </row>
    <row r="218079" spans="5:5">
      <c r="E218079"/>
    </row>
    <row r="218080" spans="5:5">
      <c r="E218080"/>
    </row>
    <row r="218081" spans="5:5">
      <c r="E218081"/>
    </row>
    <row r="218082" spans="5:5">
      <c r="E218082"/>
    </row>
    <row r="218083" spans="5:5">
      <c r="E218083"/>
    </row>
    <row r="218084" spans="5:5">
      <c r="E218084"/>
    </row>
    <row r="218085" spans="5:5">
      <c r="E218085"/>
    </row>
    <row r="218086" spans="5:5">
      <c r="E218086"/>
    </row>
    <row r="218087" spans="5:5">
      <c r="E218087"/>
    </row>
    <row r="218088" spans="5:5">
      <c r="E218088"/>
    </row>
    <row r="218089" spans="5:5">
      <c r="E218089"/>
    </row>
    <row r="218090" spans="5:5">
      <c r="E218090"/>
    </row>
    <row r="218091" spans="5:5">
      <c r="E218091"/>
    </row>
    <row r="218092" spans="5:5">
      <c r="E218092"/>
    </row>
    <row r="218093" spans="5:5">
      <c r="E218093"/>
    </row>
    <row r="218094" spans="5:5">
      <c r="E218094"/>
    </row>
    <row r="218095" spans="5:5">
      <c r="E218095"/>
    </row>
    <row r="218096" spans="5:5">
      <c r="E218096"/>
    </row>
    <row r="218097" spans="5:5">
      <c r="E218097"/>
    </row>
    <row r="218098" spans="5:5">
      <c r="E218098"/>
    </row>
    <row r="218099" spans="5:5">
      <c r="E218099"/>
    </row>
    <row r="218100" spans="5:5">
      <c r="E218100"/>
    </row>
    <row r="218101" spans="5:5">
      <c r="E218101"/>
    </row>
    <row r="218102" spans="5:5">
      <c r="E218102"/>
    </row>
    <row r="218103" spans="5:5">
      <c r="E218103"/>
    </row>
    <row r="218104" spans="5:5">
      <c r="E218104"/>
    </row>
    <row r="218105" spans="5:5">
      <c r="E218105"/>
    </row>
    <row r="218106" spans="5:5">
      <c r="E218106"/>
    </row>
    <row r="218107" spans="5:5">
      <c r="E218107"/>
    </row>
    <row r="218108" spans="5:5">
      <c r="E218108"/>
    </row>
    <row r="218109" spans="5:5">
      <c r="E218109"/>
    </row>
    <row r="218110" spans="5:5">
      <c r="E218110"/>
    </row>
    <row r="218111" spans="5:5">
      <c r="E218111"/>
    </row>
    <row r="218112" spans="5:5">
      <c r="E218112"/>
    </row>
    <row r="218113" spans="5:5">
      <c r="E218113"/>
    </row>
    <row r="218114" spans="5:5">
      <c r="E218114"/>
    </row>
    <row r="218115" spans="5:5">
      <c r="E218115"/>
    </row>
    <row r="218116" spans="5:5">
      <c r="E218116"/>
    </row>
    <row r="218117" spans="5:5">
      <c r="E218117"/>
    </row>
    <row r="218118" spans="5:5">
      <c r="E218118"/>
    </row>
    <row r="218119" spans="5:5">
      <c r="E218119"/>
    </row>
    <row r="218120" spans="5:5">
      <c r="E218120"/>
    </row>
    <row r="218121" spans="5:5">
      <c r="E218121"/>
    </row>
    <row r="218122" spans="5:5">
      <c r="E218122"/>
    </row>
    <row r="218123" spans="5:5">
      <c r="E218123"/>
    </row>
    <row r="218124" spans="5:5">
      <c r="E218124"/>
    </row>
    <row r="218125" spans="5:5">
      <c r="E218125"/>
    </row>
    <row r="218126" spans="5:5">
      <c r="E218126"/>
    </row>
    <row r="218127" spans="5:5">
      <c r="E218127"/>
    </row>
    <row r="218128" spans="5:5">
      <c r="E218128"/>
    </row>
    <row r="218129" spans="5:5">
      <c r="E218129"/>
    </row>
    <row r="218130" spans="5:5">
      <c r="E218130"/>
    </row>
    <row r="218131" spans="5:5">
      <c r="E218131"/>
    </row>
    <row r="218132" spans="5:5">
      <c r="E218132"/>
    </row>
    <row r="218133" spans="5:5">
      <c r="E218133"/>
    </row>
    <row r="218134" spans="5:5">
      <c r="E218134"/>
    </row>
    <row r="218135" spans="5:5">
      <c r="E218135"/>
    </row>
    <row r="218136" spans="5:5">
      <c r="E218136"/>
    </row>
    <row r="218137" spans="5:5">
      <c r="E218137"/>
    </row>
    <row r="218138" spans="5:5">
      <c r="E218138"/>
    </row>
    <row r="218139" spans="5:5">
      <c r="E218139"/>
    </row>
    <row r="218140" spans="5:5">
      <c r="E218140"/>
    </row>
    <row r="218141" spans="5:5">
      <c r="E218141"/>
    </row>
    <row r="218142" spans="5:5">
      <c r="E218142"/>
    </row>
    <row r="218143" spans="5:5">
      <c r="E218143"/>
    </row>
    <row r="218144" spans="5:5">
      <c r="E218144"/>
    </row>
    <row r="218145" spans="5:5">
      <c r="E218145"/>
    </row>
    <row r="218146" spans="5:5">
      <c r="E218146"/>
    </row>
    <row r="218147" spans="5:5">
      <c r="E218147"/>
    </row>
    <row r="218148" spans="5:5">
      <c r="E218148"/>
    </row>
    <row r="218149" spans="5:5">
      <c r="E218149"/>
    </row>
    <row r="218150" spans="5:5">
      <c r="E218150"/>
    </row>
    <row r="218151" spans="5:5">
      <c r="E218151"/>
    </row>
    <row r="218152" spans="5:5">
      <c r="E218152"/>
    </row>
    <row r="218153" spans="5:5">
      <c r="E218153"/>
    </row>
    <row r="218154" spans="5:5">
      <c r="E218154"/>
    </row>
    <row r="218155" spans="5:5">
      <c r="E218155"/>
    </row>
    <row r="218156" spans="5:5">
      <c r="E218156"/>
    </row>
    <row r="218157" spans="5:5">
      <c r="E218157"/>
    </row>
    <row r="218158" spans="5:5">
      <c r="E218158"/>
    </row>
    <row r="218159" spans="5:5">
      <c r="E218159"/>
    </row>
    <row r="218160" spans="5:5">
      <c r="E218160"/>
    </row>
    <row r="218161" spans="5:5">
      <c r="E218161"/>
    </row>
    <row r="218162" spans="5:5">
      <c r="E218162"/>
    </row>
    <row r="218163" spans="5:5">
      <c r="E218163"/>
    </row>
    <row r="218164" spans="5:5">
      <c r="E218164"/>
    </row>
    <row r="218165" spans="5:5">
      <c r="E218165"/>
    </row>
    <row r="218166" spans="5:5">
      <c r="E218166"/>
    </row>
    <row r="218167" spans="5:5">
      <c r="E218167"/>
    </row>
    <row r="218168" spans="5:5">
      <c r="E218168"/>
    </row>
    <row r="218169" spans="5:5">
      <c r="E218169"/>
    </row>
    <row r="218170" spans="5:5">
      <c r="E218170"/>
    </row>
    <row r="218171" spans="5:5">
      <c r="E218171"/>
    </row>
    <row r="218172" spans="5:5">
      <c r="E218172"/>
    </row>
    <row r="218173" spans="5:5">
      <c r="E218173"/>
    </row>
    <row r="218174" spans="5:5">
      <c r="E218174"/>
    </row>
    <row r="218175" spans="5:5">
      <c r="E218175"/>
    </row>
    <row r="218176" spans="5:5">
      <c r="E218176"/>
    </row>
    <row r="218177" spans="5:5">
      <c r="E218177"/>
    </row>
    <row r="218178" spans="5:5">
      <c r="E218178"/>
    </row>
    <row r="218179" spans="5:5">
      <c r="E218179"/>
    </row>
    <row r="218180" spans="5:5">
      <c r="E218180"/>
    </row>
    <row r="218181" spans="5:5">
      <c r="E218181"/>
    </row>
    <row r="218182" spans="5:5">
      <c r="E218182"/>
    </row>
    <row r="218183" spans="5:5">
      <c r="E218183"/>
    </row>
    <row r="218184" spans="5:5">
      <c r="E218184"/>
    </row>
    <row r="218185" spans="5:5">
      <c r="E218185"/>
    </row>
    <row r="218186" spans="5:5">
      <c r="E218186"/>
    </row>
    <row r="218187" spans="5:5">
      <c r="E218187"/>
    </row>
    <row r="218188" spans="5:5">
      <c r="E218188"/>
    </row>
    <row r="218189" spans="5:5">
      <c r="E218189"/>
    </row>
    <row r="218190" spans="5:5">
      <c r="E218190"/>
    </row>
    <row r="218191" spans="5:5">
      <c r="E218191"/>
    </row>
    <row r="218192" spans="5:5">
      <c r="E218192"/>
    </row>
    <row r="218193" spans="5:5">
      <c r="E218193"/>
    </row>
    <row r="218194" spans="5:5">
      <c r="E218194"/>
    </row>
    <row r="218195" spans="5:5">
      <c r="E218195"/>
    </row>
    <row r="218196" spans="5:5">
      <c r="E218196"/>
    </row>
    <row r="218197" spans="5:5">
      <c r="E218197"/>
    </row>
    <row r="218198" spans="5:5">
      <c r="E218198"/>
    </row>
    <row r="218199" spans="5:5">
      <c r="E218199"/>
    </row>
    <row r="218200" spans="5:5">
      <c r="E218200"/>
    </row>
    <row r="218201" spans="5:5">
      <c r="E218201"/>
    </row>
    <row r="218202" spans="5:5">
      <c r="E218202"/>
    </row>
    <row r="218203" spans="5:5">
      <c r="E218203"/>
    </row>
    <row r="218204" spans="5:5">
      <c r="E218204"/>
    </row>
    <row r="218205" spans="5:5">
      <c r="E218205"/>
    </row>
    <row r="218206" spans="5:5">
      <c r="E218206"/>
    </row>
    <row r="218207" spans="5:5">
      <c r="E218207"/>
    </row>
    <row r="218208" spans="5:5">
      <c r="E218208"/>
    </row>
    <row r="218209" spans="5:5">
      <c r="E218209"/>
    </row>
    <row r="218210" spans="5:5">
      <c r="E218210"/>
    </row>
    <row r="218211" spans="5:5">
      <c r="E218211"/>
    </row>
    <row r="218212" spans="5:5">
      <c r="E218212"/>
    </row>
    <row r="218213" spans="5:5">
      <c r="E218213"/>
    </row>
    <row r="218214" spans="5:5">
      <c r="E218214"/>
    </row>
    <row r="218215" spans="5:5">
      <c r="E218215"/>
    </row>
    <row r="218216" spans="5:5">
      <c r="E218216"/>
    </row>
    <row r="218217" spans="5:5">
      <c r="E218217"/>
    </row>
    <row r="218218" spans="5:5">
      <c r="E218218"/>
    </row>
    <row r="218219" spans="5:5">
      <c r="E218219"/>
    </row>
    <row r="218220" spans="5:5">
      <c r="E218220"/>
    </row>
    <row r="218221" spans="5:5">
      <c r="E218221"/>
    </row>
    <row r="218222" spans="5:5">
      <c r="E218222"/>
    </row>
    <row r="218223" spans="5:5">
      <c r="E218223"/>
    </row>
    <row r="218224" spans="5:5">
      <c r="E218224"/>
    </row>
    <row r="218225" spans="5:5">
      <c r="E218225"/>
    </row>
    <row r="218226" spans="5:5">
      <c r="E218226"/>
    </row>
    <row r="218227" spans="5:5">
      <c r="E218227"/>
    </row>
    <row r="218228" spans="5:5">
      <c r="E218228"/>
    </row>
    <row r="218229" spans="5:5">
      <c r="E218229"/>
    </row>
    <row r="218230" spans="5:5">
      <c r="E218230"/>
    </row>
    <row r="218231" spans="5:5">
      <c r="E218231"/>
    </row>
    <row r="218232" spans="5:5">
      <c r="E218232"/>
    </row>
    <row r="218233" spans="5:5">
      <c r="E218233"/>
    </row>
    <row r="218234" spans="5:5">
      <c r="E218234"/>
    </row>
    <row r="218235" spans="5:5">
      <c r="E218235"/>
    </row>
    <row r="218236" spans="5:5">
      <c r="E218236"/>
    </row>
    <row r="218237" spans="5:5">
      <c r="E218237"/>
    </row>
    <row r="218238" spans="5:5">
      <c r="E218238"/>
    </row>
    <row r="218239" spans="5:5">
      <c r="E218239"/>
    </row>
    <row r="218240" spans="5:5">
      <c r="E218240"/>
    </row>
    <row r="218241" spans="5:5">
      <c r="E218241"/>
    </row>
    <row r="218242" spans="5:5">
      <c r="E218242"/>
    </row>
    <row r="218243" spans="5:5">
      <c r="E218243"/>
    </row>
    <row r="218244" spans="5:5">
      <c r="E218244"/>
    </row>
    <row r="218245" spans="5:5">
      <c r="E218245"/>
    </row>
    <row r="218246" spans="5:5">
      <c r="E218246"/>
    </row>
    <row r="218247" spans="5:5">
      <c r="E218247"/>
    </row>
    <row r="218248" spans="5:5">
      <c r="E218248"/>
    </row>
    <row r="218249" spans="5:5">
      <c r="E218249"/>
    </row>
    <row r="218250" spans="5:5">
      <c r="E218250"/>
    </row>
    <row r="218251" spans="5:5">
      <c r="E218251"/>
    </row>
    <row r="218252" spans="5:5">
      <c r="E218252"/>
    </row>
    <row r="218253" spans="5:5">
      <c r="E218253"/>
    </row>
    <row r="218254" spans="5:5">
      <c r="E218254"/>
    </row>
    <row r="218255" spans="5:5">
      <c r="E218255"/>
    </row>
    <row r="218256" spans="5:5">
      <c r="E218256"/>
    </row>
    <row r="218257" spans="5:5">
      <c r="E218257"/>
    </row>
    <row r="218258" spans="5:5">
      <c r="E218258"/>
    </row>
    <row r="218259" spans="5:5">
      <c r="E218259"/>
    </row>
    <row r="218260" spans="5:5">
      <c r="E218260"/>
    </row>
    <row r="218261" spans="5:5">
      <c r="E218261"/>
    </row>
    <row r="218262" spans="5:5">
      <c r="E218262"/>
    </row>
    <row r="218263" spans="5:5">
      <c r="E218263"/>
    </row>
    <row r="218264" spans="5:5">
      <c r="E218264"/>
    </row>
    <row r="218265" spans="5:5">
      <c r="E218265"/>
    </row>
    <row r="218266" spans="5:5">
      <c r="E218266"/>
    </row>
    <row r="218267" spans="5:5">
      <c r="E218267"/>
    </row>
    <row r="218268" spans="5:5">
      <c r="E218268"/>
    </row>
    <row r="218269" spans="5:5">
      <c r="E218269"/>
    </row>
    <row r="218270" spans="5:5">
      <c r="E218270"/>
    </row>
    <row r="218271" spans="5:5">
      <c r="E218271"/>
    </row>
    <row r="218272" spans="5:5">
      <c r="E218272"/>
    </row>
    <row r="218273" spans="5:5">
      <c r="E218273"/>
    </row>
    <row r="218274" spans="5:5">
      <c r="E218274"/>
    </row>
    <row r="218275" spans="5:5">
      <c r="E218275"/>
    </row>
    <row r="218276" spans="5:5">
      <c r="E218276"/>
    </row>
    <row r="218277" spans="5:5">
      <c r="E218277"/>
    </row>
    <row r="218278" spans="5:5">
      <c r="E218278"/>
    </row>
    <row r="218279" spans="5:5">
      <c r="E218279"/>
    </row>
    <row r="218280" spans="5:5">
      <c r="E218280"/>
    </row>
    <row r="218281" spans="5:5">
      <c r="E218281"/>
    </row>
    <row r="218282" spans="5:5">
      <c r="E218282"/>
    </row>
    <row r="218283" spans="5:5">
      <c r="E218283"/>
    </row>
    <row r="218284" spans="5:5">
      <c r="E218284"/>
    </row>
    <row r="218285" spans="5:5">
      <c r="E218285"/>
    </row>
    <row r="218286" spans="5:5">
      <c r="E218286"/>
    </row>
    <row r="218287" spans="5:5">
      <c r="E218287"/>
    </row>
    <row r="218288" spans="5:5">
      <c r="E218288"/>
    </row>
    <row r="218289" spans="5:5">
      <c r="E218289"/>
    </row>
    <row r="218290" spans="5:5">
      <c r="E218290"/>
    </row>
    <row r="218291" spans="5:5">
      <c r="E218291"/>
    </row>
    <row r="218292" spans="5:5">
      <c r="E218292"/>
    </row>
    <row r="218293" spans="5:5">
      <c r="E218293"/>
    </row>
    <row r="218294" spans="5:5">
      <c r="E218294"/>
    </row>
    <row r="218295" spans="5:5">
      <c r="E218295"/>
    </row>
    <row r="218296" spans="5:5">
      <c r="E218296"/>
    </row>
    <row r="218297" spans="5:5">
      <c r="E218297"/>
    </row>
    <row r="218298" spans="5:5">
      <c r="E218298"/>
    </row>
    <row r="218299" spans="5:5">
      <c r="E218299"/>
    </row>
    <row r="218300" spans="5:5">
      <c r="E218300"/>
    </row>
    <row r="218301" spans="5:5">
      <c r="E218301"/>
    </row>
    <row r="218302" spans="5:5">
      <c r="E218302"/>
    </row>
    <row r="218303" spans="5:5">
      <c r="E218303"/>
    </row>
    <row r="218304" spans="5:5">
      <c r="E218304"/>
    </row>
    <row r="218305" spans="5:5">
      <c r="E218305"/>
    </row>
    <row r="218306" spans="5:5">
      <c r="E218306"/>
    </row>
    <row r="218307" spans="5:5">
      <c r="E218307"/>
    </row>
    <row r="218308" spans="5:5">
      <c r="E218308"/>
    </row>
    <row r="218309" spans="5:5">
      <c r="E218309"/>
    </row>
    <row r="218310" spans="5:5">
      <c r="E218310"/>
    </row>
    <row r="218311" spans="5:5">
      <c r="E218311"/>
    </row>
    <row r="218312" spans="5:5">
      <c r="E218312"/>
    </row>
    <row r="218313" spans="5:5">
      <c r="E218313"/>
    </row>
    <row r="218314" spans="5:5">
      <c r="E218314"/>
    </row>
    <row r="218315" spans="5:5">
      <c r="E218315"/>
    </row>
    <row r="218316" spans="5:5">
      <c r="E218316"/>
    </row>
    <row r="218317" spans="5:5">
      <c r="E218317"/>
    </row>
    <row r="218318" spans="5:5">
      <c r="E218318"/>
    </row>
    <row r="218319" spans="5:5">
      <c r="E218319"/>
    </row>
    <row r="218320" spans="5:5">
      <c r="E218320"/>
    </row>
    <row r="218321" spans="5:5">
      <c r="E218321"/>
    </row>
    <row r="218322" spans="5:5">
      <c r="E218322"/>
    </row>
    <row r="218323" spans="5:5">
      <c r="E218323"/>
    </row>
    <row r="218324" spans="5:5">
      <c r="E218324"/>
    </row>
    <row r="218325" spans="5:5">
      <c r="E218325"/>
    </row>
    <row r="218326" spans="5:5">
      <c r="E218326"/>
    </row>
    <row r="218327" spans="5:5">
      <c r="E218327"/>
    </row>
    <row r="218328" spans="5:5">
      <c r="E218328"/>
    </row>
    <row r="218329" spans="5:5">
      <c r="E218329"/>
    </row>
    <row r="218330" spans="5:5">
      <c r="E218330"/>
    </row>
    <row r="218331" spans="5:5">
      <c r="E218331"/>
    </row>
    <row r="218332" spans="5:5">
      <c r="E218332"/>
    </row>
    <row r="218333" spans="5:5">
      <c r="E218333"/>
    </row>
    <row r="218334" spans="5:5">
      <c r="E218334"/>
    </row>
    <row r="218335" spans="5:5">
      <c r="E218335"/>
    </row>
    <row r="218336" spans="5:5">
      <c r="E218336"/>
    </row>
    <row r="218337" spans="5:5">
      <c r="E218337"/>
    </row>
    <row r="218338" spans="5:5">
      <c r="E218338"/>
    </row>
    <row r="218339" spans="5:5">
      <c r="E218339"/>
    </row>
    <row r="218340" spans="5:5">
      <c r="E218340"/>
    </row>
    <row r="218341" spans="5:5">
      <c r="E218341"/>
    </row>
    <row r="218342" spans="5:5">
      <c r="E218342"/>
    </row>
    <row r="218343" spans="5:5">
      <c r="E218343"/>
    </row>
    <row r="218344" spans="5:5">
      <c r="E218344"/>
    </row>
    <row r="218345" spans="5:5">
      <c r="E218345"/>
    </row>
    <row r="218346" spans="5:5">
      <c r="E218346"/>
    </row>
    <row r="218347" spans="5:5">
      <c r="E218347"/>
    </row>
    <row r="218348" spans="5:5">
      <c r="E218348"/>
    </row>
    <row r="218349" spans="5:5">
      <c r="E218349"/>
    </row>
    <row r="218350" spans="5:5">
      <c r="E218350"/>
    </row>
    <row r="218351" spans="5:5">
      <c r="E218351"/>
    </row>
    <row r="218352" spans="5:5">
      <c r="E218352"/>
    </row>
    <row r="218353" spans="5:5">
      <c r="E218353"/>
    </row>
    <row r="218354" spans="5:5">
      <c r="E218354"/>
    </row>
    <row r="218355" spans="5:5">
      <c r="E218355"/>
    </row>
    <row r="218356" spans="5:5">
      <c r="E218356"/>
    </row>
    <row r="218357" spans="5:5">
      <c r="E218357"/>
    </row>
    <row r="218358" spans="5:5">
      <c r="E218358"/>
    </row>
    <row r="218359" spans="5:5">
      <c r="E218359"/>
    </row>
    <row r="218360" spans="5:5">
      <c r="E218360"/>
    </row>
    <row r="218361" spans="5:5">
      <c r="E218361"/>
    </row>
    <row r="218362" spans="5:5">
      <c r="E218362"/>
    </row>
    <row r="218363" spans="5:5">
      <c r="E218363"/>
    </row>
    <row r="218364" spans="5:5">
      <c r="E218364"/>
    </row>
    <row r="218365" spans="5:5">
      <c r="E218365"/>
    </row>
    <row r="218366" spans="5:5">
      <c r="E218366"/>
    </row>
    <row r="218367" spans="5:5">
      <c r="E218367"/>
    </row>
    <row r="218368" spans="5:5">
      <c r="E218368"/>
    </row>
    <row r="218369" spans="5:5">
      <c r="E218369"/>
    </row>
    <row r="218370" spans="5:5">
      <c r="E218370"/>
    </row>
    <row r="218371" spans="5:5">
      <c r="E218371"/>
    </row>
    <row r="218372" spans="5:5">
      <c r="E218372"/>
    </row>
    <row r="218373" spans="5:5">
      <c r="E218373"/>
    </row>
    <row r="218374" spans="5:5">
      <c r="E218374"/>
    </row>
    <row r="218375" spans="5:5">
      <c r="E218375"/>
    </row>
    <row r="218376" spans="5:5">
      <c r="E218376"/>
    </row>
    <row r="218377" spans="5:5">
      <c r="E218377"/>
    </row>
    <row r="218378" spans="5:5">
      <c r="E218378"/>
    </row>
    <row r="218379" spans="5:5">
      <c r="E218379"/>
    </row>
    <row r="218380" spans="5:5">
      <c r="E218380"/>
    </row>
    <row r="218381" spans="5:5">
      <c r="E218381"/>
    </row>
    <row r="218382" spans="5:5">
      <c r="E218382"/>
    </row>
    <row r="218383" spans="5:5">
      <c r="E218383"/>
    </row>
    <row r="218384" spans="5:5">
      <c r="E218384"/>
    </row>
    <row r="218385" spans="5:5">
      <c r="E218385"/>
    </row>
    <row r="218386" spans="5:5">
      <c r="E218386"/>
    </row>
    <row r="218387" spans="5:5">
      <c r="E218387"/>
    </row>
    <row r="218388" spans="5:5">
      <c r="E218388"/>
    </row>
    <row r="218389" spans="5:5">
      <c r="E218389"/>
    </row>
    <row r="218390" spans="5:5">
      <c r="E218390"/>
    </row>
    <row r="218391" spans="5:5">
      <c r="E218391"/>
    </row>
    <row r="218392" spans="5:5">
      <c r="E218392"/>
    </row>
    <row r="218393" spans="5:5">
      <c r="E218393"/>
    </row>
    <row r="218394" spans="5:5">
      <c r="E218394"/>
    </row>
    <row r="218395" spans="5:5">
      <c r="E218395"/>
    </row>
    <row r="218396" spans="5:5">
      <c r="E218396"/>
    </row>
    <row r="218397" spans="5:5">
      <c r="E218397"/>
    </row>
    <row r="218398" spans="5:5">
      <c r="E218398"/>
    </row>
    <row r="218399" spans="5:5">
      <c r="E218399"/>
    </row>
    <row r="218400" spans="5:5">
      <c r="E218400"/>
    </row>
    <row r="218401" spans="5:5">
      <c r="E218401"/>
    </row>
    <row r="218402" spans="5:5">
      <c r="E218402"/>
    </row>
    <row r="218403" spans="5:5">
      <c r="E218403"/>
    </row>
    <row r="218404" spans="5:5">
      <c r="E218404"/>
    </row>
    <row r="218405" spans="5:5">
      <c r="E218405"/>
    </row>
    <row r="218406" spans="5:5">
      <c r="E218406"/>
    </row>
    <row r="218407" spans="5:5">
      <c r="E218407"/>
    </row>
    <row r="218408" spans="5:5">
      <c r="E218408"/>
    </row>
    <row r="218409" spans="5:5">
      <c r="E218409"/>
    </row>
    <row r="218410" spans="5:5">
      <c r="E218410"/>
    </row>
    <row r="218411" spans="5:5">
      <c r="E218411"/>
    </row>
    <row r="218412" spans="5:5">
      <c r="E218412"/>
    </row>
    <row r="218413" spans="5:5">
      <c r="E218413"/>
    </row>
    <row r="218414" spans="5:5">
      <c r="E218414"/>
    </row>
    <row r="218415" spans="5:5">
      <c r="E218415"/>
    </row>
    <row r="218416" spans="5:5">
      <c r="E218416"/>
    </row>
    <row r="218417" spans="5:5">
      <c r="E218417"/>
    </row>
    <row r="218418" spans="5:5">
      <c r="E218418"/>
    </row>
    <row r="218419" spans="5:5">
      <c r="E218419"/>
    </row>
    <row r="218420" spans="5:5">
      <c r="E218420"/>
    </row>
    <row r="218421" spans="5:5">
      <c r="E218421"/>
    </row>
    <row r="218422" spans="5:5">
      <c r="E218422"/>
    </row>
    <row r="218423" spans="5:5">
      <c r="E218423"/>
    </row>
    <row r="218424" spans="5:5">
      <c r="E218424"/>
    </row>
    <row r="218425" spans="5:5">
      <c r="E218425"/>
    </row>
    <row r="218426" spans="5:5">
      <c r="E218426"/>
    </row>
    <row r="218427" spans="5:5">
      <c r="E218427"/>
    </row>
    <row r="218428" spans="5:5">
      <c r="E218428"/>
    </row>
    <row r="218429" spans="5:5">
      <c r="E218429"/>
    </row>
    <row r="218430" spans="5:5">
      <c r="E218430"/>
    </row>
    <row r="218431" spans="5:5">
      <c r="E218431"/>
    </row>
    <row r="218432" spans="5:5">
      <c r="E218432"/>
    </row>
    <row r="218433" spans="5:5">
      <c r="E218433"/>
    </row>
    <row r="218434" spans="5:5">
      <c r="E218434"/>
    </row>
    <row r="218435" spans="5:5">
      <c r="E218435"/>
    </row>
    <row r="218436" spans="5:5">
      <c r="E218436"/>
    </row>
    <row r="218437" spans="5:5">
      <c r="E218437"/>
    </row>
    <row r="218438" spans="5:5">
      <c r="E218438"/>
    </row>
    <row r="218439" spans="5:5">
      <c r="E218439"/>
    </row>
    <row r="218440" spans="5:5">
      <c r="E218440"/>
    </row>
    <row r="218441" spans="5:5">
      <c r="E218441"/>
    </row>
    <row r="218442" spans="5:5">
      <c r="E218442"/>
    </row>
    <row r="218443" spans="5:5">
      <c r="E218443"/>
    </row>
    <row r="218444" spans="5:5">
      <c r="E218444"/>
    </row>
    <row r="218445" spans="5:5">
      <c r="E218445"/>
    </row>
    <row r="218446" spans="5:5">
      <c r="E218446"/>
    </row>
    <row r="218447" spans="5:5">
      <c r="E218447"/>
    </row>
    <row r="218448" spans="5:5">
      <c r="E218448"/>
    </row>
    <row r="218449" spans="5:5">
      <c r="E218449"/>
    </row>
    <row r="218450" spans="5:5">
      <c r="E218450"/>
    </row>
    <row r="218451" spans="5:5">
      <c r="E218451"/>
    </row>
    <row r="218452" spans="5:5">
      <c r="E218452"/>
    </row>
    <row r="218453" spans="5:5">
      <c r="E218453"/>
    </row>
    <row r="218454" spans="5:5">
      <c r="E218454"/>
    </row>
    <row r="218455" spans="5:5">
      <c r="E218455"/>
    </row>
    <row r="218456" spans="5:5">
      <c r="E218456"/>
    </row>
    <row r="218457" spans="5:5">
      <c r="E218457"/>
    </row>
    <row r="218458" spans="5:5">
      <c r="E218458"/>
    </row>
    <row r="218459" spans="5:5">
      <c r="E218459"/>
    </row>
    <row r="218460" spans="5:5">
      <c r="E218460"/>
    </row>
    <row r="218461" spans="5:5">
      <c r="E218461"/>
    </row>
    <row r="218462" spans="5:5">
      <c r="E218462"/>
    </row>
    <row r="218463" spans="5:5">
      <c r="E218463"/>
    </row>
    <row r="218464" spans="5:5">
      <c r="E218464"/>
    </row>
    <row r="218465" spans="5:5">
      <c r="E218465"/>
    </row>
    <row r="218466" spans="5:5">
      <c r="E218466"/>
    </row>
    <row r="218467" spans="5:5">
      <c r="E218467"/>
    </row>
    <row r="218468" spans="5:5">
      <c r="E218468"/>
    </row>
    <row r="218469" spans="5:5">
      <c r="E218469"/>
    </row>
    <row r="218470" spans="5:5">
      <c r="E218470"/>
    </row>
    <row r="218471" spans="5:5">
      <c r="E218471"/>
    </row>
    <row r="218472" spans="5:5">
      <c r="E218472"/>
    </row>
    <row r="218473" spans="5:5">
      <c r="E218473"/>
    </row>
    <row r="218474" spans="5:5">
      <c r="E218474"/>
    </row>
    <row r="218475" spans="5:5">
      <c r="E218475"/>
    </row>
    <row r="218476" spans="5:5">
      <c r="E218476"/>
    </row>
    <row r="218477" spans="5:5">
      <c r="E218477"/>
    </row>
    <row r="218478" spans="5:5">
      <c r="E218478"/>
    </row>
    <row r="218479" spans="5:5">
      <c r="E218479"/>
    </row>
    <row r="218480" spans="5:5">
      <c r="E218480"/>
    </row>
    <row r="218481" spans="5:5">
      <c r="E218481"/>
    </row>
    <row r="218482" spans="5:5">
      <c r="E218482"/>
    </row>
    <row r="218483" spans="5:5">
      <c r="E218483"/>
    </row>
    <row r="218484" spans="5:5">
      <c r="E218484"/>
    </row>
    <row r="218485" spans="5:5">
      <c r="E218485"/>
    </row>
    <row r="218486" spans="5:5">
      <c r="E218486"/>
    </row>
    <row r="218487" spans="5:5">
      <c r="E218487"/>
    </row>
    <row r="218488" spans="5:5">
      <c r="E218488"/>
    </row>
    <row r="218489" spans="5:5">
      <c r="E218489"/>
    </row>
    <row r="218490" spans="5:5">
      <c r="E218490"/>
    </row>
    <row r="218491" spans="5:5">
      <c r="E218491"/>
    </row>
    <row r="218492" spans="5:5">
      <c r="E218492"/>
    </row>
    <row r="218493" spans="5:5">
      <c r="E218493"/>
    </row>
    <row r="218494" spans="5:5">
      <c r="E218494"/>
    </row>
    <row r="218495" spans="5:5">
      <c r="E218495"/>
    </row>
    <row r="218496" spans="5:5">
      <c r="E218496"/>
    </row>
    <row r="218497" spans="5:5">
      <c r="E218497"/>
    </row>
    <row r="218498" spans="5:5">
      <c r="E218498"/>
    </row>
    <row r="218499" spans="5:5">
      <c r="E218499"/>
    </row>
    <row r="218500" spans="5:5">
      <c r="E218500"/>
    </row>
    <row r="218501" spans="5:5">
      <c r="E218501"/>
    </row>
    <row r="218502" spans="5:5">
      <c r="E218502"/>
    </row>
    <row r="218503" spans="5:5">
      <c r="E218503"/>
    </row>
    <row r="218504" spans="5:5">
      <c r="E218504"/>
    </row>
    <row r="218505" spans="5:5">
      <c r="E218505"/>
    </row>
    <row r="218506" spans="5:5">
      <c r="E218506"/>
    </row>
    <row r="218507" spans="5:5">
      <c r="E218507"/>
    </row>
    <row r="218508" spans="5:5">
      <c r="E218508"/>
    </row>
    <row r="218509" spans="5:5">
      <c r="E218509"/>
    </row>
    <row r="218510" spans="5:5">
      <c r="E218510"/>
    </row>
    <row r="218511" spans="5:5">
      <c r="E218511"/>
    </row>
    <row r="218512" spans="5:5">
      <c r="E218512"/>
    </row>
    <row r="218513" spans="5:5">
      <c r="E218513"/>
    </row>
    <row r="218514" spans="5:5">
      <c r="E218514"/>
    </row>
    <row r="218515" spans="5:5">
      <c r="E218515"/>
    </row>
    <row r="218516" spans="5:5">
      <c r="E218516"/>
    </row>
    <row r="218517" spans="5:5">
      <c r="E218517"/>
    </row>
    <row r="218518" spans="5:5">
      <c r="E218518"/>
    </row>
    <row r="218519" spans="5:5">
      <c r="E218519"/>
    </row>
    <row r="218520" spans="5:5">
      <c r="E218520"/>
    </row>
    <row r="218521" spans="5:5">
      <c r="E218521"/>
    </row>
    <row r="218522" spans="5:5">
      <c r="E218522"/>
    </row>
    <row r="218523" spans="5:5">
      <c r="E218523"/>
    </row>
    <row r="218524" spans="5:5">
      <c r="E218524"/>
    </row>
    <row r="218525" spans="5:5">
      <c r="E218525"/>
    </row>
    <row r="218526" spans="5:5">
      <c r="E218526"/>
    </row>
    <row r="218527" spans="5:5">
      <c r="E218527"/>
    </row>
    <row r="218528" spans="5:5">
      <c r="E218528"/>
    </row>
    <row r="218529" spans="5:5">
      <c r="E218529"/>
    </row>
    <row r="218530" spans="5:5">
      <c r="E218530"/>
    </row>
    <row r="218531" spans="5:5">
      <c r="E218531"/>
    </row>
    <row r="218532" spans="5:5">
      <c r="E218532"/>
    </row>
    <row r="218533" spans="5:5">
      <c r="E218533"/>
    </row>
    <row r="218534" spans="5:5">
      <c r="E218534"/>
    </row>
    <row r="218535" spans="5:5">
      <c r="E218535"/>
    </row>
    <row r="218536" spans="5:5">
      <c r="E218536"/>
    </row>
    <row r="218537" spans="5:5">
      <c r="E218537"/>
    </row>
    <row r="218538" spans="5:5">
      <c r="E218538"/>
    </row>
    <row r="218539" spans="5:5">
      <c r="E218539"/>
    </row>
    <row r="218540" spans="5:5">
      <c r="E218540"/>
    </row>
    <row r="218541" spans="5:5">
      <c r="E218541"/>
    </row>
    <row r="218542" spans="5:5">
      <c r="E218542"/>
    </row>
    <row r="218543" spans="5:5">
      <c r="E218543"/>
    </row>
    <row r="218544" spans="5:5">
      <c r="E218544"/>
    </row>
    <row r="218545" spans="5:5">
      <c r="E218545"/>
    </row>
    <row r="218546" spans="5:5">
      <c r="E218546"/>
    </row>
    <row r="218547" spans="5:5">
      <c r="E218547"/>
    </row>
    <row r="218548" spans="5:5">
      <c r="E218548"/>
    </row>
    <row r="218549" spans="5:5">
      <c r="E218549"/>
    </row>
    <row r="218550" spans="5:5">
      <c r="E218550"/>
    </row>
    <row r="218551" spans="5:5">
      <c r="E218551"/>
    </row>
    <row r="218552" spans="5:5">
      <c r="E218552"/>
    </row>
    <row r="218553" spans="5:5">
      <c r="E218553"/>
    </row>
    <row r="218554" spans="5:5">
      <c r="E218554"/>
    </row>
    <row r="218555" spans="5:5">
      <c r="E218555"/>
    </row>
    <row r="218556" spans="5:5">
      <c r="E218556"/>
    </row>
    <row r="218557" spans="5:5">
      <c r="E218557"/>
    </row>
    <row r="218558" spans="5:5">
      <c r="E218558"/>
    </row>
    <row r="218559" spans="5:5">
      <c r="E218559"/>
    </row>
    <row r="218560" spans="5:5">
      <c r="E218560"/>
    </row>
    <row r="218561" spans="5:5">
      <c r="E218561"/>
    </row>
    <row r="218562" spans="5:5">
      <c r="E218562"/>
    </row>
    <row r="218563" spans="5:5">
      <c r="E218563"/>
    </row>
    <row r="218564" spans="5:5">
      <c r="E218564"/>
    </row>
    <row r="218565" spans="5:5">
      <c r="E218565"/>
    </row>
    <row r="218566" spans="5:5">
      <c r="E218566"/>
    </row>
    <row r="218567" spans="5:5">
      <c r="E218567"/>
    </row>
    <row r="218568" spans="5:5">
      <c r="E218568"/>
    </row>
    <row r="218569" spans="5:5">
      <c r="E218569"/>
    </row>
    <row r="218570" spans="5:5">
      <c r="E218570"/>
    </row>
    <row r="218571" spans="5:5">
      <c r="E218571"/>
    </row>
    <row r="218572" spans="5:5">
      <c r="E218572"/>
    </row>
    <row r="218573" spans="5:5">
      <c r="E218573"/>
    </row>
    <row r="218574" spans="5:5">
      <c r="E218574"/>
    </row>
    <row r="218575" spans="5:5">
      <c r="E218575"/>
    </row>
    <row r="218576" spans="5:5">
      <c r="E218576"/>
    </row>
    <row r="218577" spans="5:5">
      <c r="E218577"/>
    </row>
    <row r="218578" spans="5:5">
      <c r="E218578"/>
    </row>
    <row r="218579" spans="5:5">
      <c r="E218579"/>
    </row>
    <row r="218580" spans="5:5">
      <c r="E218580"/>
    </row>
    <row r="218581" spans="5:5">
      <c r="E218581"/>
    </row>
    <row r="218582" spans="5:5">
      <c r="E218582"/>
    </row>
    <row r="218583" spans="5:5">
      <c r="E218583"/>
    </row>
    <row r="218584" spans="5:5">
      <c r="E218584"/>
    </row>
    <row r="218585" spans="5:5">
      <c r="E218585"/>
    </row>
    <row r="218586" spans="5:5">
      <c r="E218586"/>
    </row>
    <row r="218587" spans="5:5">
      <c r="E218587"/>
    </row>
    <row r="218588" spans="5:5">
      <c r="E218588"/>
    </row>
    <row r="218589" spans="5:5">
      <c r="E218589"/>
    </row>
    <row r="218590" spans="5:5">
      <c r="E218590"/>
    </row>
    <row r="218591" spans="5:5">
      <c r="E218591"/>
    </row>
    <row r="218592" spans="5:5">
      <c r="E218592"/>
    </row>
    <row r="218593" spans="5:5">
      <c r="E218593"/>
    </row>
    <row r="218594" spans="5:5">
      <c r="E218594"/>
    </row>
    <row r="218595" spans="5:5">
      <c r="E218595"/>
    </row>
    <row r="218596" spans="5:5">
      <c r="E218596"/>
    </row>
    <row r="218597" spans="5:5">
      <c r="E218597"/>
    </row>
    <row r="218598" spans="5:5">
      <c r="E218598"/>
    </row>
    <row r="218599" spans="5:5">
      <c r="E218599"/>
    </row>
    <row r="218600" spans="5:5">
      <c r="E218600"/>
    </row>
    <row r="218601" spans="5:5">
      <c r="E218601"/>
    </row>
    <row r="218602" spans="5:5">
      <c r="E218602"/>
    </row>
    <row r="218603" spans="5:5">
      <c r="E218603"/>
    </row>
    <row r="218604" spans="5:5">
      <c r="E218604"/>
    </row>
    <row r="218605" spans="5:5">
      <c r="E218605"/>
    </row>
    <row r="218606" spans="5:5">
      <c r="E218606"/>
    </row>
    <row r="218607" spans="5:5">
      <c r="E218607"/>
    </row>
    <row r="218608" spans="5:5">
      <c r="E218608"/>
    </row>
    <row r="218609" spans="5:5">
      <c r="E218609"/>
    </row>
    <row r="218610" spans="5:5">
      <c r="E218610"/>
    </row>
    <row r="218611" spans="5:5">
      <c r="E218611"/>
    </row>
    <row r="218612" spans="5:5">
      <c r="E218612"/>
    </row>
    <row r="218613" spans="5:5">
      <c r="E218613"/>
    </row>
    <row r="218614" spans="5:5">
      <c r="E218614"/>
    </row>
    <row r="218615" spans="5:5">
      <c r="E218615"/>
    </row>
    <row r="218616" spans="5:5">
      <c r="E218616"/>
    </row>
    <row r="218617" spans="5:5">
      <c r="E218617"/>
    </row>
    <row r="218618" spans="5:5">
      <c r="E218618"/>
    </row>
    <row r="218619" spans="5:5">
      <c r="E218619"/>
    </row>
    <row r="218620" spans="5:5">
      <c r="E218620"/>
    </row>
    <row r="218621" spans="5:5">
      <c r="E218621"/>
    </row>
    <row r="218622" spans="5:5">
      <c r="E218622"/>
    </row>
    <row r="218623" spans="5:5">
      <c r="E218623"/>
    </row>
    <row r="218624" spans="5:5">
      <c r="E218624"/>
    </row>
    <row r="218625" spans="5:5">
      <c r="E218625"/>
    </row>
    <row r="218626" spans="5:5">
      <c r="E218626"/>
    </row>
    <row r="218627" spans="5:5">
      <c r="E218627"/>
    </row>
    <row r="218628" spans="5:5">
      <c r="E218628"/>
    </row>
    <row r="218629" spans="5:5">
      <c r="E218629"/>
    </row>
    <row r="218630" spans="5:5">
      <c r="E218630"/>
    </row>
    <row r="218631" spans="5:5">
      <c r="E218631"/>
    </row>
    <row r="218632" spans="5:5">
      <c r="E218632"/>
    </row>
    <row r="218633" spans="5:5">
      <c r="E218633"/>
    </row>
    <row r="218634" spans="5:5">
      <c r="E218634"/>
    </row>
    <row r="218635" spans="5:5">
      <c r="E218635"/>
    </row>
    <row r="218636" spans="5:5">
      <c r="E218636"/>
    </row>
    <row r="218637" spans="5:5">
      <c r="E218637"/>
    </row>
    <row r="218638" spans="5:5">
      <c r="E218638"/>
    </row>
    <row r="218639" spans="5:5">
      <c r="E218639"/>
    </row>
    <row r="218640" spans="5:5">
      <c r="E218640"/>
    </row>
    <row r="218641" spans="5:5">
      <c r="E218641"/>
    </row>
    <row r="218642" spans="5:5">
      <c r="E218642"/>
    </row>
    <row r="218643" spans="5:5">
      <c r="E218643"/>
    </row>
    <row r="218644" spans="5:5">
      <c r="E218644"/>
    </row>
    <row r="218645" spans="5:5">
      <c r="E218645"/>
    </row>
    <row r="218646" spans="5:5">
      <c r="E218646"/>
    </row>
    <row r="218647" spans="5:5">
      <c r="E218647"/>
    </row>
    <row r="218648" spans="5:5">
      <c r="E218648"/>
    </row>
    <row r="218649" spans="5:5">
      <c r="E218649"/>
    </row>
    <row r="218650" spans="5:5">
      <c r="E218650"/>
    </row>
    <row r="218651" spans="5:5">
      <c r="E218651"/>
    </row>
    <row r="218652" spans="5:5">
      <c r="E218652"/>
    </row>
    <row r="218653" spans="5:5">
      <c r="E218653"/>
    </row>
    <row r="218654" spans="5:5">
      <c r="E218654"/>
    </row>
    <row r="218655" spans="5:5">
      <c r="E218655"/>
    </row>
    <row r="218656" spans="5:5">
      <c r="E218656"/>
    </row>
    <row r="218657" spans="5:5">
      <c r="E218657"/>
    </row>
    <row r="218658" spans="5:5">
      <c r="E218658"/>
    </row>
    <row r="218659" spans="5:5">
      <c r="E218659"/>
    </row>
    <row r="218660" spans="5:5">
      <c r="E218660"/>
    </row>
    <row r="218661" spans="5:5">
      <c r="E218661"/>
    </row>
    <row r="218662" spans="5:5">
      <c r="E218662"/>
    </row>
    <row r="218663" spans="5:5">
      <c r="E218663"/>
    </row>
    <row r="218664" spans="5:5">
      <c r="E218664"/>
    </row>
    <row r="218665" spans="5:5">
      <c r="E218665"/>
    </row>
    <row r="218666" spans="5:5">
      <c r="E218666"/>
    </row>
    <row r="218667" spans="5:5">
      <c r="E218667"/>
    </row>
    <row r="218668" spans="5:5">
      <c r="E218668"/>
    </row>
    <row r="218669" spans="5:5">
      <c r="E218669"/>
    </row>
    <row r="218670" spans="5:5">
      <c r="E218670"/>
    </row>
    <row r="218671" spans="5:5">
      <c r="E218671"/>
    </row>
    <row r="218672" spans="5:5">
      <c r="E218672"/>
    </row>
    <row r="218673" spans="5:5">
      <c r="E218673"/>
    </row>
    <row r="218674" spans="5:5">
      <c r="E218674"/>
    </row>
    <row r="218675" spans="5:5">
      <c r="E218675"/>
    </row>
    <row r="218676" spans="5:5">
      <c r="E218676"/>
    </row>
    <row r="218677" spans="5:5">
      <c r="E218677"/>
    </row>
    <row r="218678" spans="5:5">
      <c r="E218678"/>
    </row>
    <row r="218679" spans="5:5">
      <c r="E218679"/>
    </row>
    <row r="218680" spans="5:5">
      <c r="E218680"/>
    </row>
    <row r="218681" spans="5:5">
      <c r="E218681"/>
    </row>
    <row r="218682" spans="5:5">
      <c r="E218682"/>
    </row>
    <row r="218683" spans="5:5">
      <c r="E218683"/>
    </row>
    <row r="218684" spans="5:5">
      <c r="E218684"/>
    </row>
    <row r="218685" spans="5:5">
      <c r="E218685"/>
    </row>
    <row r="218686" spans="5:5">
      <c r="E218686"/>
    </row>
    <row r="218687" spans="5:5">
      <c r="E218687"/>
    </row>
    <row r="218688" spans="5:5">
      <c r="E218688"/>
    </row>
    <row r="218689" spans="5:5">
      <c r="E218689"/>
    </row>
    <row r="218690" spans="5:5">
      <c r="E218690"/>
    </row>
    <row r="218691" spans="5:5">
      <c r="E218691"/>
    </row>
    <row r="218692" spans="5:5">
      <c r="E218692"/>
    </row>
    <row r="218693" spans="5:5">
      <c r="E218693"/>
    </row>
    <row r="218694" spans="5:5">
      <c r="E218694"/>
    </row>
    <row r="218695" spans="5:5">
      <c r="E218695"/>
    </row>
    <row r="218696" spans="5:5">
      <c r="E218696"/>
    </row>
    <row r="218697" spans="5:5">
      <c r="E218697"/>
    </row>
    <row r="218698" spans="5:5">
      <c r="E218698"/>
    </row>
    <row r="218699" spans="5:5">
      <c r="E218699"/>
    </row>
    <row r="218700" spans="5:5">
      <c r="E218700"/>
    </row>
    <row r="218701" spans="5:5">
      <c r="E218701"/>
    </row>
    <row r="218702" spans="5:5">
      <c r="E218702"/>
    </row>
    <row r="218703" spans="5:5">
      <c r="E218703"/>
    </row>
    <row r="218704" spans="5:5">
      <c r="E218704"/>
    </row>
    <row r="218705" spans="5:5">
      <c r="E218705"/>
    </row>
    <row r="218706" spans="5:5">
      <c r="E218706"/>
    </row>
    <row r="218707" spans="5:5">
      <c r="E218707"/>
    </row>
    <row r="218708" spans="5:5">
      <c r="E218708"/>
    </row>
    <row r="218709" spans="5:5">
      <c r="E218709"/>
    </row>
    <row r="218710" spans="5:5">
      <c r="E218710"/>
    </row>
    <row r="218711" spans="5:5">
      <c r="E218711"/>
    </row>
    <row r="218712" spans="5:5">
      <c r="E218712"/>
    </row>
    <row r="218713" spans="5:5">
      <c r="E218713"/>
    </row>
    <row r="218714" spans="5:5">
      <c r="E218714"/>
    </row>
    <row r="218715" spans="5:5">
      <c r="E218715"/>
    </row>
    <row r="218716" spans="5:5">
      <c r="E218716"/>
    </row>
    <row r="218717" spans="5:5">
      <c r="E218717"/>
    </row>
    <row r="218718" spans="5:5">
      <c r="E218718"/>
    </row>
    <row r="218719" spans="5:5">
      <c r="E218719"/>
    </row>
    <row r="218720" spans="5:5">
      <c r="E218720"/>
    </row>
    <row r="218721" spans="5:5">
      <c r="E218721"/>
    </row>
    <row r="218722" spans="5:5">
      <c r="E218722"/>
    </row>
    <row r="218723" spans="5:5">
      <c r="E218723"/>
    </row>
    <row r="218724" spans="5:5">
      <c r="E218724"/>
    </row>
    <row r="218725" spans="5:5">
      <c r="E218725"/>
    </row>
    <row r="218726" spans="5:5">
      <c r="E218726"/>
    </row>
    <row r="218727" spans="5:5">
      <c r="E218727"/>
    </row>
    <row r="218728" spans="5:5">
      <c r="E218728"/>
    </row>
    <row r="218729" spans="5:5">
      <c r="E218729"/>
    </row>
    <row r="218730" spans="5:5">
      <c r="E218730"/>
    </row>
    <row r="218731" spans="5:5">
      <c r="E218731"/>
    </row>
    <row r="218732" spans="5:5">
      <c r="E218732"/>
    </row>
    <row r="218733" spans="5:5">
      <c r="E218733"/>
    </row>
    <row r="218734" spans="5:5">
      <c r="E218734"/>
    </row>
    <row r="218735" spans="5:5">
      <c r="E218735"/>
    </row>
    <row r="218736" spans="5:5">
      <c r="E218736"/>
    </row>
    <row r="218737" spans="5:5">
      <c r="E218737"/>
    </row>
    <row r="218738" spans="5:5">
      <c r="E218738"/>
    </row>
    <row r="218739" spans="5:5">
      <c r="E218739"/>
    </row>
    <row r="218740" spans="5:5">
      <c r="E218740"/>
    </row>
    <row r="218741" spans="5:5">
      <c r="E218741"/>
    </row>
    <row r="218742" spans="5:5">
      <c r="E218742"/>
    </row>
    <row r="218743" spans="5:5">
      <c r="E218743"/>
    </row>
    <row r="218744" spans="5:5">
      <c r="E218744"/>
    </row>
    <row r="218745" spans="5:5">
      <c r="E218745"/>
    </row>
    <row r="218746" spans="5:5">
      <c r="E218746"/>
    </row>
    <row r="218747" spans="5:5">
      <c r="E218747"/>
    </row>
    <row r="218748" spans="5:5">
      <c r="E218748"/>
    </row>
    <row r="218749" spans="5:5">
      <c r="E218749"/>
    </row>
    <row r="218750" spans="5:5">
      <c r="E218750"/>
    </row>
    <row r="218751" spans="5:5">
      <c r="E218751"/>
    </row>
    <row r="218752" spans="5:5">
      <c r="E218752"/>
    </row>
    <row r="218753" spans="5:5">
      <c r="E218753"/>
    </row>
    <row r="218754" spans="5:5">
      <c r="E218754"/>
    </row>
    <row r="218755" spans="5:5">
      <c r="E218755"/>
    </row>
    <row r="218756" spans="5:5">
      <c r="E218756"/>
    </row>
    <row r="218757" spans="5:5">
      <c r="E218757"/>
    </row>
    <row r="218758" spans="5:5">
      <c r="E218758"/>
    </row>
    <row r="218759" spans="5:5">
      <c r="E218759"/>
    </row>
    <row r="218760" spans="5:5">
      <c r="E218760"/>
    </row>
    <row r="218761" spans="5:5">
      <c r="E218761"/>
    </row>
    <row r="218762" spans="5:5">
      <c r="E218762"/>
    </row>
    <row r="218763" spans="5:5">
      <c r="E218763"/>
    </row>
    <row r="218764" spans="5:5">
      <c r="E218764"/>
    </row>
    <row r="218765" spans="5:5">
      <c r="E218765"/>
    </row>
    <row r="218766" spans="5:5">
      <c r="E218766"/>
    </row>
    <row r="218767" spans="5:5">
      <c r="E218767"/>
    </row>
    <row r="218768" spans="5:5">
      <c r="E218768"/>
    </row>
    <row r="218769" spans="5:5">
      <c r="E218769"/>
    </row>
    <row r="218770" spans="5:5">
      <c r="E218770"/>
    </row>
    <row r="218771" spans="5:5">
      <c r="E218771"/>
    </row>
    <row r="218772" spans="5:5">
      <c r="E218772"/>
    </row>
    <row r="218773" spans="5:5">
      <c r="E218773"/>
    </row>
    <row r="218774" spans="5:5">
      <c r="E218774"/>
    </row>
    <row r="218775" spans="5:5">
      <c r="E218775"/>
    </row>
    <row r="218776" spans="5:5">
      <c r="E218776"/>
    </row>
    <row r="218777" spans="5:5">
      <c r="E218777"/>
    </row>
    <row r="218778" spans="5:5">
      <c r="E218778"/>
    </row>
    <row r="218779" spans="5:5">
      <c r="E218779"/>
    </row>
    <row r="218780" spans="5:5">
      <c r="E218780"/>
    </row>
    <row r="218781" spans="5:5">
      <c r="E218781"/>
    </row>
    <row r="218782" spans="5:5">
      <c r="E218782"/>
    </row>
    <row r="218783" spans="5:5">
      <c r="E218783"/>
    </row>
    <row r="218784" spans="5:5">
      <c r="E218784"/>
    </row>
    <row r="218785" spans="5:5">
      <c r="E218785"/>
    </row>
    <row r="218786" spans="5:5">
      <c r="E218786"/>
    </row>
    <row r="218787" spans="5:5">
      <c r="E218787"/>
    </row>
    <row r="218788" spans="5:5">
      <c r="E218788"/>
    </row>
    <row r="218789" spans="5:5">
      <c r="E218789"/>
    </row>
    <row r="218790" spans="5:5">
      <c r="E218790"/>
    </row>
    <row r="218791" spans="5:5">
      <c r="E218791"/>
    </row>
    <row r="218792" spans="5:5">
      <c r="E218792"/>
    </row>
    <row r="218793" spans="5:5">
      <c r="E218793"/>
    </row>
    <row r="218794" spans="5:5">
      <c r="E218794"/>
    </row>
    <row r="218795" spans="5:5">
      <c r="E218795"/>
    </row>
    <row r="218796" spans="5:5">
      <c r="E218796"/>
    </row>
    <row r="218797" spans="5:5">
      <c r="E218797"/>
    </row>
    <row r="218798" spans="5:5">
      <c r="E218798"/>
    </row>
    <row r="218799" spans="5:5">
      <c r="E218799"/>
    </row>
    <row r="218800" spans="5:5">
      <c r="E218800"/>
    </row>
    <row r="218801" spans="5:5">
      <c r="E218801"/>
    </row>
    <row r="218802" spans="5:5">
      <c r="E218802"/>
    </row>
    <row r="218803" spans="5:5">
      <c r="E218803"/>
    </row>
    <row r="218804" spans="5:5">
      <c r="E218804"/>
    </row>
    <row r="218805" spans="5:5">
      <c r="E218805"/>
    </row>
    <row r="218806" spans="5:5">
      <c r="E218806"/>
    </row>
    <row r="218807" spans="5:5">
      <c r="E218807"/>
    </row>
    <row r="218808" spans="5:5">
      <c r="E218808"/>
    </row>
    <row r="218809" spans="5:5">
      <c r="E218809"/>
    </row>
    <row r="218810" spans="5:5">
      <c r="E218810"/>
    </row>
    <row r="218811" spans="5:5">
      <c r="E218811"/>
    </row>
    <row r="218812" spans="5:5">
      <c r="E218812"/>
    </row>
    <row r="218813" spans="5:5">
      <c r="E218813"/>
    </row>
    <row r="218814" spans="5:5">
      <c r="E218814"/>
    </row>
    <row r="218815" spans="5:5">
      <c r="E218815"/>
    </row>
    <row r="218816" spans="5:5">
      <c r="E218816"/>
    </row>
    <row r="218817" spans="5:5">
      <c r="E218817"/>
    </row>
    <row r="218818" spans="5:5">
      <c r="E218818"/>
    </row>
    <row r="218819" spans="5:5">
      <c r="E218819"/>
    </row>
    <row r="218820" spans="5:5">
      <c r="E218820"/>
    </row>
    <row r="218821" spans="5:5">
      <c r="E218821"/>
    </row>
    <row r="218822" spans="5:5">
      <c r="E218822"/>
    </row>
    <row r="218823" spans="5:5">
      <c r="E218823"/>
    </row>
    <row r="218824" spans="5:5">
      <c r="E218824"/>
    </row>
    <row r="218825" spans="5:5">
      <c r="E218825"/>
    </row>
    <row r="218826" spans="5:5">
      <c r="E218826"/>
    </row>
    <row r="218827" spans="5:5">
      <c r="E218827"/>
    </row>
    <row r="218828" spans="5:5">
      <c r="E218828"/>
    </row>
    <row r="218829" spans="5:5">
      <c r="E218829"/>
    </row>
    <row r="218830" spans="5:5">
      <c r="E218830"/>
    </row>
    <row r="218831" spans="5:5">
      <c r="E218831"/>
    </row>
    <row r="218832" spans="5:5">
      <c r="E218832"/>
    </row>
    <row r="218833" spans="5:5">
      <c r="E218833"/>
    </row>
    <row r="218834" spans="5:5">
      <c r="E218834"/>
    </row>
    <row r="218835" spans="5:5">
      <c r="E218835"/>
    </row>
    <row r="218836" spans="5:5">
      <c r="E218836"/>
    </row>
    <row r="218837" spans="5:5">
      <c r="E218837"/>
    </row>
    <row r="218838" spans="5:5">
      <c r="E218838"/>
    </row>
    <row r="218839" spans="5:5">
      <c r="E218839"/>
    </row>
    <row r="218840" spans="5:5">
      <c r="E218840"/>
    </row>
    <row r="218841" spans="5:5">
      <c r="E218841"/>
    </row>
    <row r="218842" spans="5:5">
      <c r="E218842"/>
    </row>
    <row r="218843" spans="5:5">
      <c r="E218843"/>
    </row>
    <row r="218844" spans="5:5">
      <c r="E218844"/>
    </row>
    <row r="218845" spans="5:5">
      <c r="E218845"/>
    </row>
    <row r="218846" spans="5:5">
      <c r="E218846"/>
    </row>
    <row r="218847" spans="5:5">
      <c r="E218847"/>
    </row>
    <row r="218848" spans="5:5">
      <c r="E218848"/>
    </row>
    <row r="218849" spans="5:5">
      <c r="E218849"/>
    </row>
    <row r="218850" spans="5:5">
      <c r="E218850"/>
    </row>
    <row r="218851" spans="5:5">
      <c r="E218851"/>
    </row>
    <row r="218852" spans="5:5">
      <c r="E218852"/>
    </row>
    <row r="218853" spans="5:5">
      <c r="E218853"/>
    </row>
    <row r="218854" spans="5:5">
      <c r="E218854"/>
    </row>
    <row r="218855" spans="5:5">
      <c r="E218855"/>
    </row>
    <row r="218856" spans="5:5">
      <c r="E218856"/>
    </row>
    <row r="218857" spans="5:5">
      <c r="E218857"/>
    </row>
    <row r="218858" spans="5:5">
      <c r="E218858"/>
    </row>
    <row r="218859" spans="5:5">
      <c r="E218859"/>
    </row>
    <row r="218860" spans="5:5">
      <c r="E218860"/>
    </row>
    <row r="218861" spans="5:5">
      <c r="E218861"/>
    </row>
    <row r="218862" spans="5:5">
      <c r="E218862"/>
    </row>
    <row r="218863" spans="5:5">
      <c r="E218863"/>
    </row>
    <row r="218864" spans="5:5">
      <c r="E218864"/>
    </row>
    <row r="218865" spans="5:5">
      <c r="E218865"/>
    </row>
    <row r="218866" spans="5:5">
      <c r="E218866"/>
    </row>
    <row r="218867" spans="5:5">
      <c r="E218867"/>
    </row>
    <row r="218868" spans="5:5">
      <c r="E218868"/>
    </row>
    <row r="218869" spans="5:5">
      <c r="E218869"/>
    </row>
    <row r="218870" spans="5:5">
      <c r="E218870"/>
    </row>
    <row r="218871" spans="5:5">
      <c r="E218871"/>
    </row>
    <row r="218872" spans="5:5">
      <c r="E218872"/>
    </row>
    <row r="218873" spans="5:5">
      <c r="E218873"/>
    </row>
    <row r="218874" spans="5:5">
      <c r="E218874"/>
    </row>
    <row r="218875" spans="5:5">
      <c r="E218875"/>
    </row>
    <row r="218876" spans="5:5">
      <c r="E218876"/>
    </row>
    <row r="218877" spans="5:5">
      <c r="E218877"/>
    </row>
    <row r="218878" spans="5:5">
      <c r="E218878"/>
    </row>
    <row r="218879" spans="5:5">
      <c r="E218879"/>
    </row>
    <row r="218880" spans="5:5">
      <c r="E218880"/>
    </row>
    <row r="218881" spans="5:5">
      <c r="E218881"/>
    </row>
    <row r="218882" spans="5:5">
      <c r="E218882"/>
    </row>
    <row r="218883" spans="5:5">
      <c r="E218883"/>
    </row>
    <row r="218884" spans="5:5">
      <c r="E218884"/>
    </row>
    <row r="218885" spans="5:5">
      <c r="E218885"/>
    </row>
    <row r="218886" spans="5:5">
      <c r="E218886"/>
    </row>
    <row r="218887" spans="5:5">
      <c r="E218887"/>
    </row>
    <row r="218888" spans="5:5">
      <c r="E218888"/>
    </row>
    <row r="218889" spans="5:5">
      <c r="E218889"/>
    </row>
    <row r="218890" spans="5:5">
      <c r="E218890"/>
    </row>
    <row r="218891" spans="5:5">
      <c r="E218891"/>
    </row>
    <row r="218892" spans="5:5">
      <c r="E218892"/>
    </row>
    <row r="218893" spans="5:5">
      <c r="E218893"/>
    </row>
    <row r="218894" spans="5:5">
      <c r="E218894"/>
    </row>
    <row r="218895" spans="5:5">
      <c r="E218895"/>
    </row>
    <row r="218896" spans="5:5">
      <c r="E218896"/>
    </row>
    <row r="218897" spans="5:5">
      <c r="E218897"/>
    </row>
    <row r="218898" spans="5:5">
      <c r="E218898"/>
    </row>
    <row r="218899" spans="5:5">
      <c r="E218899"/>
    </row>
    <row r="218900" spans="5:5">
      <c r="E218900"/>
    </row>
    <row r="218901" spans="5:5">
      <c r="E218901"/>
    </row>
    <row r="218902" spans="5:5">
      <c r="E218902"/>
    </row>
    <row r="218903" spans="5:5">
      <c r="E218903"/>
    </row>
    <row r="218904" spans="5:5">
      <c r="E218904"/>
    </row>
    <row r="218905" spans="5:5">
      <c r="E218905"/>
    </row>
    <row r="218906" spans="5:5">
      <c r="E218906"/>
    </row>
    <row r="218907" spans="5:5">
      <c r="E218907"/>
    </row>
    <row r="218908" spans="5:5">
      <c r="E218908"/>
    </row>
    <row r="218909" spans="5:5">
      <c r="E218909"/>
    </row>
    <row r="218910" spans="5:5">
      <c r="E218910"/>
    </row>
    <row r="218911" spans="5:5">
      <c r="E218911"/>
    </row>
    <row r="218912" spans="5:5">
      <c r="E218912"/>
    </row>
    <row r="218913" spans="5:5">
      <c r="E218913"/>
    </row>
    <row r="218914" spans="5:5">
      <c r="E218914"/>
    </row>
    <row r="218915" spans="5:5">
      <c r="E218915"/>
    </row>
    <row r="218916" spans="5:5">
      <c r="E218916"/>
    </row>
    <row r="218917" spans="5:5">
      <c r="E218917"/>
    </row>
    <row r="218918" spans="5:5">
      <c r="E218918"/>
    </row>
    <row r="218919" spans="5:5">
      <c r="E218919"/>
    </row>
    <row r="218920" spans="5:5">
      <c r="E218920"/>
    </row>
    <row r="218921" spans="5:5">
      <c r="E218921"/>
    </row>
    <row r="218922" spans="5:5">
      <c r="E218922"/>
    </row>
    <row r="218923" spans="5:5">
      <c r="E218923"/>
    </row>
    <row r="218924" spans="5:5">
      <c r="E218924"/>
    </row>
    <row r="218925" spans="5:5">
      <c r="E218925"/>
    </row>
    <row r="218926" spans="5:5">
      <c r="E218926"/>
    </row>
    <row r="218927" spans="5:5">
      <c r="E218927"/>
    </row>
    <row r="218928" spans="5:5">
      <c r="E218928"/>
    </row>
    <row r="218929" spans="5:5">
      <c r="E218929"/>
    </row>
    <row r="218930" spans="5:5">
      <c r="E218930"/>
    </row>
    <row r="218931" spans="5:5">
      <c r="E218931"/>
    </row>
    <row r="218932" spans="5:5">
      <c r="E218932"/>
    </row>
    <row r="218933" spans="5:5">
      <c r="E218933"/>
    </row>
    <row r="218934" spans="5:5">
      <c r="E218934"/>
    </row>
    <row r="218935" spans="5:5">
      <c r="E218935"/>
    </row>
    <row r="218936" spans="5:5">
      <c r="E218936"/>
    </row>
    <row r="218937" spans="5:5">
      <c r="E218937"/>
    </row>
    <row r="218938" spans="5:5">
      <c r="E218938"/>
    </row>
    <row r="218939" spans="5:5">
      <c r="E218939"/>
    </row>
    <row r="218940" spans="5:5">
      <c r="E218940"/>
    </row>
    <row r="218941" spans="5:5">
      <c r="E218941"/>
    </row>
    <row r="218942" spans="5:5">
      <c r="E218942"/>
    </row>
    <row r="218943" spans="5:5">
      <c r="E218943"/>
    </row>
    <row r="218944" spans="5:5">
      <c r="E218944"/>
    </row>
    <row r="218945" spans="5:5">
      <c r="E218945"/>
    </row>
    <row r="218946" spans="5:5">
      <c r="E218946"/>
    </row>
    <row r="218947" spans="5:5">
      <c r="E218947"/>
    </row>
    <row r="218948" spans="5:5">
      <c r="E218948"/>
    </row>
    <row r="218949" spans="5:5">
      <c r="E218949"/>
    </row>
    <row r="218950" spans="5:5">
      <c r="E218950"/>
    </row>
    <row r="218951" spans="5:5">
      <c r="E218951"/>
    </row>
    <row r="218952" spans="5:5">
      <c r="E218952"/>
    </row>
    <row r="218953" spans="5:5">
      <c r="E218953"/>
    </row>
    <row r="218954" spans="5:5">
      <c r="E218954"/>
    </row>
    <row r="218955" spans="5:5">
      <c r="E218955"/>
    </row>
    <row r="218956" spans="5:5">
      <c r="E218956"/>
    </row>
    <row r="218957" spans="5:5">
      <c r="E218957"/>
    </row>
    <row r="218958" spans="5:5">
      <c r="E218958"/>
    </row>
    <row r="218959" spans="5:5">
      <c r="E218959"/>
    </row>
    <row r="218960" spans="5:5">
      <c r="E218960"/>
    </row>
    <row r="218961" spans="5:5">
      <c r="E218961"/>
    </row>
    <row r="218962" spans="5:5">
      <c r="E218962"/>
    </row>
    <row r="218963" spans="5:5">
      <c r="E218963"/>
    </row>
    <row r="218964" spans="5:5">
      <c r="E218964"/>
    </row>
    <row r="218965" spans="5:5">
      <c r="E218965"/>
    </row>
    <row r="218966" spans="5:5">
      <c r="E218966"/>
    </row>
    <row r="218967" spans="5:5">
      <c r="E218967"/>
    </row>
    <row r="218968" spans="5:5">
      <c r="E218968"/>
    </row>
    <row r="218969" spans="5:5">
      <c r="E218969"/>
    </row>
    <row r="218970" spans="5:5">
      <c r="E218970"/>
    </row>
    <row r="218971" spans="5:5">
      <c r="E218971"/>
    </row>
    <row r="218972" spans="5:5">
      <c r="E218972"/>
    </row>
    <row r="218973" spans="5:5">
      <c r="E218973"/>
    </row>
    <row r="218974" spans="5:5">
      <c r="E218974"/>
    </row>
    <row r="218975" spans="5:5">
      <c r="E218975"/>
    </row>
    <row r="218976" spans="5:5">
      <c r="E218976"/>
    </row>
    <row r="218977" spans="5:5">
      <c r="E218977"/>
    </row>
    <row r="218978" spans="5:5">
      <c r="E218978"/>
    </row>
    <row r="218979" spans="5:5">
      <c r="E218979"/>
    </row>
    <row r="218980" spans="5:5">
      <c r="E218980"/>
    </row>
    <row r="218981" spans="5:5">
      <c r="E218981"/>
    </row>
    <row r="218982" spans="5:5">
      <c r="E218982"/>
    </row>
    <row r="218983" spans="5:5">
      <c r="E218983"/>
    </row>
    <row r="218984" spans="5:5">
      <c r="E218984"/>
    </row>
    <row r="218985" spans="5:5">
      <c r="E218985"/>
    </row>
    <row r="218986" spans="5:5">
      <c r="E218986"/>
    </row>
    <row r="218987" spans="5:5">
      <c r="E218987"/>
    </row>
    <row r="218988" spans="5:5">
      <c r="E218988"/>
    </row>
    <row r="218989" spans="5:5">
      <c r="E218989"/>
    </row>
    <row r="218990" spans="5:5">
      <c r="E218990"/>
    </row>
    <row r="218991" spans="5:5">
      <c r="E218991"/>
    </row>
    <row r="218992" spans="5:5">
      <c r="E218992"/>
    </row>
    <row r="218993" spans="5:5">
      <c r="E218993"/>
    </row>
    <row r="218994" spans="5:5">
      <c r="E218994"/>
    </row>
    <row r="218995" spans="5:5">
      <c r="E218995"/>
    </row>
    <row r="218996" spans="5:5">
      <c r="E218996"/>
    </row>
    <row r="218997" spans="5:5">
      <c r="E218997"/>
    </row>
    <row r="218998" spans="5:5">
      <c r="E218998"/>
    </row>
    <row r="218999" spans="5:5">
      <c r="E218999"/>
    </row>
    <row r="219000" spans="5:5">
      <c r="E219000"/>
    </row>
    <row r="219001" spans="5:5">
      <c r="E219001"/>
    </row>
    <row r="219002" spans="5:5">
      <c r="E219002"/>
    </row>
    <row r="219003" spans="5:5">
      <c r="E219003"/>
    </row>
    <row r="219004" spans="5:5">
      <c r="E219004"/>
    </row>
    <row r="219005" spans="5:5">
      <c r="E219005"/>
    </row>
    <row r="219006" spans="5:5">
      <c r="E219006"/>
    </row>
    <row r="219007" spans="5:5">
      <c r="E219007"/>
    </row>
    <row r="219008" spans="5:5">
      <c r="E219008"/>
    </row>
    <row r="219009" spans="5:5">
      <c r="E219009"/>
    </row>
    <row r="219010" spans="5:5">
      <c r="E219010"/>
    </row>
    <row r="219011" spans="5:5">
      <c r="E219011"/>
    </row>
    <row r="219012" spans="5:5">
      <c r="E219012"/>
    </row>
    <row r="219013" spans="5:5">
      <c r="E219013"/>
    </row>
    <row r="219014" spans="5:5">
      <c r="E219014"/>
    </row>
    <row r="219015" spans="5:5">
      <c r="E219015"/>
    </row>
    <row r="219016" spans="5:5">
      <c r="E219016"/>
    </row>
    <row r="219017" spans="5:5">
      <c r="E219017"/>
    </row>
    <row r="219018" spans="5:5">
      <c r="E219018"/>
    </row>
    <row r="219019" spans="5:5">
      <c r="E219019"/>
    </row>
    <row r="219020" spans="5:5">
      <c r="E219020"/>
    </row>
    <row r="219021" spans="5:5">
      <c r="E219021"/>
    </row>
    <row r="219022" spans="5:5">
      <c r="E219022"/>
    </row>
    <row r="219023" spans="5:5">
      <c r="E219023"/>
    </row>
    <row r="219024" spans="5:5">
      <c r="E219024"/>
    </row>
    <row r="219025" spans="5:5">
      <c r="E219025"/>
    </row>
    <row r="219026" spans="5:5">
      <c r="E219026"/>
    </row>
    <row r="219027" spans="5:5">
      <c r="E219027"/>
    </row>
    <row r="219028" spans="5:5">
      <c r="E219028"/>
    </row>
    <row r="219029" spans="5:5">
      <c r="E219029"/>
    </row>
    <row r="219030" spans="5:5">
      <c r="E219030"/>
    </row>
    <row r="219031" spans="5:5">
      <c r="E219031"/>
    </row>
    <row r="219032" spans="5:5">
      <c r="E219032"/>
    </row>
    <row r="219033" spans="5:5">
      <c r="E219033"/>
    </row>
    <row r="219034" spans="5:5">
      <c r="E219034"/>
    </row>
    <row r="219035" spans="5:5">
      <c r="E219035"/>
    </row>
    <row r="219036" spans="5:5">
      <c r="E219036"/>
    </row>
    <row r="219037" spans="5:5">
      <c r="E219037"/>
    </row>
    <row r="219038" spans="5:5">
      <c r="E219038"/>
    </row>
    <row r="219039" spans="5:5">
      <c r="E219039"/>
    </row>
    <row r="219040" spans="5:5">
      <c r="E219040"/>
    </row>
    <row r="219041" spans="5:5">
      <c r="E219041"/>
    </row>
    <row r="219042" spans="5:5">
      <c r="E219042"/>
    </row>
    <row r="219043" spans="5:5">
      <c r="E219043"/>
    </row>
    <row r="219044" spans="5:5">
      <c r="E219044"/>
    </row>
    <row r="219045" spans="5:5">
      <c r="E219045"/>
    </row>
    <row r="219046" spans="5:5">
      <c r="E219046"/>
    </row>
    <row r="219047" spans="5:5">
      <c r="E219047"/>
    </row>
    <row r="219048" spans="5:5">
      <c r="E219048"/>
    </row>
    <row r="219049" spans="5:5">
      <c r="E219049"/>
    </row>
    <row r="219050" spans="5:5">
      <c r="E219050"/>
    </row>
    <row r="219051" spans="5:5">
      <c r="E219051"/>
    </row>
    <row r="219052" spans="5:5">
      <c r="E219052"/>
    </row>
    <row r="219053" spans="5:5">
      <c r="E219053"/>
    </row>
    <row r="219054" spans="5:5">
      <c r="E219054"/>
    </row>
    <row r="219055" spans="5:5">
      <c r="E219055"/>
    </row>
    <row r="219056" spans="5:5">
      <c r="E219056"/>
    </row>
    <row r="219057" spans="5:5">
      <c r="E219057"/>
    </row>
    <row r="219058" spans="5:5">
      <c r="E219058"/>
    </row>
    <row r="219059" spans="5:5">
      <c r="E219059"/>
    </row>
    <row r="219060" spans="5:5">
      <c r="E219060"/>
    </row>
    <row r="219061" spans="5:5">
      <c r="E219061"/>
    </row>
    <row r="219062" spans="5:5">
      <c r="E219062"/>
    </row>
    <row r="219063" spans="5:5">
      <c r="E219063"/>
    </row>
    <row r="219064" spans="5:5">
      <c r="E219064"/>
    </row>
    <row r="219065" spans="5:5">
      <c r="E219065"/>
    </row>
    <row r="219066" spans="5:5">
      <c r="E219066"/>
    </row>
    <row r="219067" spans="5:5">
      <c r="E219067"/>
    </row>
    <row r="219068" spans="5:5">
      <c r="E219068"/>
    </row>
    <row r="219069" spans="5:5">
      <c r="E219069"/>
    </row>
    <row r="219070" spans="5:5">
      <c r="E219070"/>
    </row>
    <row r="219071" spans="5:5">
      <c r="E219071"/>
    </row>
    <row r="219072" spans="5:5">
      <c r="E219072"/>
    </row>
    <row r="219073" spans="5:5">
      <c r="E219073"/>
    </row>
    <row r="219074" spans="5:5">
      <c r="E219074"/>
    </row>
    <row r="219075" spans="5:5">
      <c r="E219075"/>
    </row>
    <row r="219076" spans="5:5">
      <c r="E219076"/>
    </row>
    <row r="219077" spans="5:5">
      <c r="E219077"/>
    </row>
    <row r="219078" spans="5:5">
      <c r="E219078"/>
    </row>
    <row r="219079" spans="5:5">
      <c r="E219079"/>
    </row>
    <row r="219080" spans="5:5">
      <c r="E219080"/>
    </row>
    <row r="219081" spans="5:5">
      <c r="E219081"/>
    </row>
    <row r="219082" spans="5:5">
      <c r="E219082"/>
    </row>
    <row r="219083" spans="5:5">
      <c r="E219083"/>
    </row>
    <row r="219084" spans="5:5">
      <c r="E219084"/>
    </row>
    <row r="219085" spans="5:5">
      <c r="E219085"/>
    </row>
    <row r="219086" spans="5:5">
      <c r="E219086"/>
    </row>
    <row r="219087" spans="5:5">
      <c r="E219087"/>
    </row>
    <row r="219088" spans="5:5">
      <c r="E219088"/>
    </row>
    <row r="219089" spans="5:5">
      <c r="E219089"/>
    </row>
    <row r="219090" spans="5:5">
      <c r="E219090"/>
    </row>
    <row r="219091" spans="5:5">
      <c r="E219091"/>
    </row>
    <row r="219092" spans="5:5">
      <c r="E219092"/>
    </row>
    <row r="219093" spans="5:5">
      <c r="E219093"/>
    </row>
    <row r="219094" spans="5:5">
      <c r="E219094"/>
    </row>
    <row r="219095" spans="5:5">
      <c r="E219095"/>
    </row>
    <row r="219096" spans="5:5">
      <c r="E219096"/>
    </row>
    <row r="219097" spans="5:5">
      <c r="E219097"/>
    </row>
    <row r="219098" spans="5:5">
      <c r="E219098"/>
    </row>
    <row r="219099" spans="5:5">
      <c r="E219099"/>
    </row>
    <row r="219100" spans="5:5">
      <c r="E219100"/>
    </row>
    <row r="219101" spans="5:5">
      <c r="E219101"/>
    </row>
    <row r="219102" spans="5:5">
      <c r="E219102"/>
    </row>
    <row r="219103" spans="5:5">
      <c r="E219103"/>
    </row>
    <row r="219104" spans="5:5">
      <c r="E219104"/>
    </row>
    <row r="219105" spans="5:5">
      <c r="E219105"/>
    </row>
    <row r="219106" spans="5:5">
      <c r="E219106"/>
    </row>
    <row r="219107" spans="5:5">
      <c r="E219107"/>
    </row>
    <row r="219108" spans="5:5">
      <c r="E219108"/>
    </row>
    <row r="219109" spans="5:5">
      <c r="E219109"/>
    </row>
    <row r="219110" spans="5:5">
      <c r="E219110"/>
    </row>
    <row r="219111" spans="5:5">
      <c r="E219111"/>
    </row>
    <row r="219112" spans="5:5">
      <c r="E219112"/>
    </row>
    <row r="219113" spans="5:5">
      <c r="E219113"/>
    </row>
    <row r="219114" spans="5:5">
      <c r="E219114"/>
    </row>
    <row r="219115" spans="5:5">
      <c r="E219115"/>
    </row>
    <row r="219116" spans="5:5">
      <c r="E219116"/>
    </row>
    <row r="219117" spans="5:5">
      <c r="E219117"/>
    </row>
    <row r="219118" spans="5:5">
      <c r="E219118"/>
    </row>
    <row r="219119" spans="5:5">
      <c r="E219119"/>
    </row>
    <row r="219120" spans="5:5">
      <c r="E219120"/>
    </row>
    <row r="219121" spans="5:5">
      <c r="E219121"/>
    </row>
    <row r="219122" spans="5:5">
      <c r="E219122"/>
    </row>
    <row r="219123" spans="5:5">
      <c r="E219123"/>
    </row>
    <row r="219124" spans="5:5">
      <c r="E219124"/>
    </row>
    <row r="219125" spans="5:5">
      <c r="E219125"/>
    </row>
    <row r="219126" spans="5:5">
      <c r="E219126"/>
    </row>
    <row r="219127" spans="5:5">
      <c r="E219127"/>
    </row>
    <row r="219128" spans="5:5">
      <c r="E219128"/>
    </row>
    <row r="219129" spans="5:5">
      <c r="E219129"/>
    </row>
    <row r="219130" spans="5:5">
      <c r="E219130"/>
    </row>
    <row r="219131" spans="5:5">
      <c r="E219131"/>
    </row>
    <row r="219132" spans="5:5">
      <c r="E219132"/>
    </row>
    <row r="219133" spans="5:5">
      <c r="E219133"/>
    </row>
    <row r="219134" spans="5:5">
      <c r="E219134"/>
    </row>
    <row r="219135" spans="5:5">
      <c r="E219135"/>
    </row>
    <row r="219136" spans="5:5">
      <c r="E219136"/>
    </row>
    <row r="219137" spans="5:5">
      <c r="E219137"/>
    </row>
    <row r="219138" spans="5:5">
      <c r="E219138"/>
    </row>
    <row r="219139" spans="5:5">
      <c r="E219139"/>
    </row>
    <row r="219140" spans="5:5">
      <c r="E219140"/>
    </row>
    <row r="219141" spans="5:5">
      <c r="E219141"/>
    </row>
    <row r="219142" spans="5:5">
      <c r="E219142"/>
    </row>
    <row r="219143" spans="5:5">
      <c r="E219143"/>
    </row>
    <row r="219144" spans="5:5">
      <c r="E219144"/>
    </row>
    <row r="219145" spans="5:5">
      <c r="E219145"/>
    </row>
    <row r="219146" spans="5:5">
      <c r="E219146"/>
    </row>
    <row r="219147" spans="5:5">
      <c r="E219147"/>
    </row>
    <row r="219148" spans="5:5">
      <c r="E219148"/>
    </row>
    <row r="219149" spans="5:5">
      <c r="E219149"/>
    </row>
    <row r="219150" spans="5:5">
      <c r="E219150"/>
    </row>
    <row r="219151" spans="5:5">
      <c r="E219151"/>
    </row>
    <row r="219152" spans="5:5">
      <c r="E219152"/>
    </row>
    <row r="219153" spans="5:5">
      <c r="E219153"/>
    </row>
    <row r="219154" spans="5:5">
      <c r="E219154"/>
    </row>
    <row r="219155" spans="5:5">
      <c r="E219155"/>
    </row>
    <row r="219156" spans="5:5">
      <c r="E219156"/>
    </row>
    <row r="219157" spans="5:5">
      <c r="E219157"/>
    </row>
    <row r="219158" spans="5:5">
      <c r="E219158"/>
    </row>
    <row r="219159" spans="5:5">
      <c r="E219159"/>
    </row>
    <row r="219160" spans="5:5">
      <c r="E219160"/>
    </row>
    <row r="219161" spans="5:5">
      <c r="E219161"/>
    </row>
    <row r="219162" spans="5:5">
      <c r="E219162"/>
    </row>
    <row r="219163" spans="5:5">
      <c r="E219163"/>
    </row>
    <row r="219164" spans="5:5">
      <c r="E219164"/>
    </row>
    <row r="219165" spans="5:5">
      <c r="E219165"/>
    </row>
    <row r="219166" spans="5:5">
      <c r="E219166"/>
    </row>
    <row r="219167" spans="5:5">
      <c r="E219167"/>
    </row>
    <row r="219168" spans="5:5">
      <c r="E219168"/>
    </row>
    <row r="219169" spans="5:5">
      <c r="E219169"/>
    </row>
    <row r="219170" spans="5:5">
      <c r="E219170"/>
    </row>
    <row r="219171" spans="5:5">
      <c r="E219171"/>
    </row>
    <row r="219172" spans="5:5">
      <c r="E219172"/>
    </row>
    <row r="219173" spans="5:5">
      <c r="E219173"/>
    </row>
    <row r="219174" spans="5:5">
      <c r="E219174"/>
    </row>
    <row r="219175" spans="5:5">
      <c r="E219175"/>
    </row>
    <row r="219176" spans="5:5">
      <c r="E219176"/>
    </row>
    <row r="219177" spans="5:5">
      <c r="E219177"/>
    </row>
    <row r="219178" spans="5:5">
      <c r="E219178"/>
    </row>
    <row r="219179" spans="5:5">
      <c r="E219179"/>
    </row>
    <row r="219180" spans="5:5">
      <c r="E219180"/>
    </row>
    <row r="219181" spans="5:5">
      <c r="E219181"/>
    </row>
    <row r="219182" spans="5:5">
      <c r="E219182"/>
    </row>
    <row r="219183" spans="5:5">
      <c r="E219183"/>
    </row>
    <row r="219184" spans="5:5">
      <c r="E219184"/>
    </row>
    <row r="219185" spans="5:5">
      <c r="E219185"/>
    </row>
    <row r="219186" spans="5:5">
      <c r="E219186"/>
    </row>
    <row r="219187" spans="5:5">
      <c r="E219187"/>
    </row>
    <row r="219188" spans="5:5">
      <c r="E219188"/>
    </row>
    <row r="219189" spans="5:5">
      <c r="E219189"/>
    </row>
    <row r="219190" spans="5:5">
      <c r="E219190"/>
    </row>
    <row r="219191" spans="5:5">
      <c r="E219191"/>
    </row>
    <row r="219192" spans="5:5">
      <c r="E219192"/>
    </row>
    <row r="219193" spans="5:5">
      <c r="E219193"/>
    </row>
    <row r="219194" spans="5:5">
      <c r="E219194"/>
    </row>
    <row r="219195" spans="5:5">
      <c r="E219195"/>
    </row>
    <row r="219196" spans="5:5">
      <c r="E219196"/>
    </row>
    <row r="219197" spans="5:5">
      <c r="E219197"/>
    </row>
    <row r="219198" spans="5:5">
      <c r="E219198"/>
    </row>
    <row r="219199" spans="5:5">
      <c r="E219199"/>
    </row>
    <row r="219200" spans="5:5">
      <c r="E219200"/>
    </row>
    <row r="219201" spans="5:5">
      <c r="E219201"/>
    </row>
    <row r="219202" spans="5:5">
      <c r="E219202"/>
    </row>
    <row r="219203" spans="5:5">
      <c r="E219203"/>
    </row>
    <row r="219204" spans="5:5">
      <c r="E219204"/>
    </row>
    <row r="219205" spans="5:5">
      <c r="E219205"/>
    </row>
    <row r="219206" spans="5:5">
      <c r="E219206"/>
    </row>
    <row r="219207" spans="5:5">
      <c r="E219207"/>
    </row>
    <row r="219208" spans="5:5">
      <c r="E219208"/>
    </row>
    <row r="219209" spans="5:5">
      <c r="E219209"/>
    </row>
    <row r="219210" spans="5:5">
      <c r="E219210"/>
    </row>
    <row r="219211" spans="5:5">
      <c r="E219211"/>
    </row>
    <row r="219212" spans="5:5">
      <c r="E219212"/>
    </row>
    <row r="219213" spans="5:5">
      <c r="E219213"/>
    </row>
    <row r="219214" spans="5:5">
      <c r="E219214"/>
    </row>
    <row r="219215" spans="5:5">
      <c r="E219215"/>
    </row>
    <row r="219216" spans="5:5">
      <c r="E219216"/>
    </row>
    <row r="219217" spans="5:5">
      <c r="E219217"/>
    </row>
    <row r="219218" spans="5:5">
      <c r="E219218"/>
    </row>
    <row r="219219" spans="5:5">
      <c r="E219219"/>
    </row>
    <row r="219220" spans="5:5">
      <c r="E219220"/>
    </row>
    <row r="219221" spans="5:5">
      <c r="E219221"/>
    </row>
    <row r="219222" spans="5:5">
      <c r="E219222"/>
    </row>
    <row r="219223" spans="5:5">
      <c r="E219223"/>
    </row>
    <row r="219224" spans="5:5">
      <c r="E219224"/>
    </row>
    <row r="219225" spans="5:5">
      <c r="E219225"/>
    </row>
    <row r="219226" spans="5:5">
      <c r="E219226"/>
    </row>
    <row r="219227" spans="5:5">
      <c r="E219227"/>
    </row>
    <row r="219228" spans="5:5">
      <c r="E219228"/>
    </row>
    <row r="219229" spans="5:5">
      <c r="E219229"/>
    </row>
    <row r="219230" spans="5:5">
      <c r="E219230"/>
    </row>
    <row r="219231" spans="5:5">
      <c r="E219231"/>
    </row>
    <row r="219232" spans="5:5">
      <c r="E219232"/>
    </row>
    <row r="219233" spans="5:5">
      <c r="E219233"/>
    </row>
    <row r="219234" spans="5:5">
      <c r="E219234"/>
    </row>
    <row r="219235" spans="5:5">
      <c r="E219235"/>
    </row>
    <row r="219236" spans="5:5">
      <c r="E219236"/>
    </row>
    <row r="219237" spans="5:5">
      <c r="E219237"/>
    </row>
    <row r="219238" spans="5:5">
      <c r="E219238"/>
    </row>
    <row r="219239" spans="5:5">
      <c r="E219239"/>
    </row>
    <row r="219240" spans="5:5">
      <c r="E219240"/>
    </row>
    <row r="219241" spans="5:5">
      <c r="E219241"/>
    </row>
    <row r="219242" spans="5:5">
      <c r="E219242"/>
    </row>
    <row r="219243" spans="5:5">
      <c r="E219243"/>
    </row>
    <row r="219244" spans="5:5">
      <c r="E219244"/>
    </row>
    <row r="219245" spans="5:5">
      <c r="E219245"/>
    </row>
    <row r="219246" spans="5:5">
      <c r="E219246"/>
    </row>
    <row r="219247" spans="5:5">
      <c r="E219247"/>
    </row>
    <row r="219248" spans="5:5">
      <c r="E219248"/>
    </row>
    <row r="219249" spans="5:5">
      <c r="E219249"/>
    </row>
    <row r="219250" spans="5:5">
      <c r="E219250"/>
    </row>
    <row r="219251" spans="5:5">
      <c r="E219251"/>
    </row>
    <row r="219252" spans="5:5">
      <c r="E219252"/>
    </row>
    <row r="219253" spans="5:5">
      <c r="E219253"/>
    </row>
    <row r="219254" spans="5:5">
      <c r="E219254"/>
    </row>
    <row r="219255" spans="5:5">
      <c r="E219255"/>
    </row>
    <row r="219256" spans="5:5">
      <c r="E219256"/>
    </row>
    <row r="219257" spans="5:5">
      <c r="E219257"/>
    </row>
    <row r="219258" spans="5:5">
      <c r="E219258"/>
    </row>
    <row r="219259" spans="5:5">
      <c r="E219259"/>
    </row>
    <row r="219260" spans="5:5">
      <c r="E219260"/>
    </row>
    <row r="219261" spans="5:5">
      <c r="E219261"/>
    </row>
    <row r="219262" spans="5:5">
      <c r="E219262"/>
    </row>
    <row r="219263" spans="5:5">
      <c r="E219263"/>
    </row>
    <row r="219264" spans="5:5">
      <c r="E219264"/>
    </row>
    <row r="219265" spans="5:5">
      <c r="E219265"/>
    </row>
    <row r="219266" spans="5:5">
      <c r="E219266"/>
    </row>
    <row r="219267" spans="5:5">
      <c r="E219267"/>
    </row>
    <row r="219268" spans="5:5">
      <c r="E219268"/>
    </row>
    <row r="219269" spans="5:5">
      <c r="E219269"/>
    </row>
    <row r="219270" spans="5:5">
      <c r="E219270"/>
    </row>
    <row r="219271" spans="5:5">
      <c r="E219271"/>
    </row>
    <row r="219272" spans="5:5">
      <c r="E219272"/>
    </row>
    <row r="219273" spans="5:5">
      <c r="E219273"/>
    </row>
    <row r="219274" spans="5:5">
      <c r="E219274"/>
    </row>
    <row r="219275" spans="5:5">
      <c r="E219275"/>
    </row>
    <row r="219276" spans="5:5">
      <c r="E219276"/>
    </row>
    <row r="219277" spans="5:5">
      <c r="E219277"/>
    </row>
    <row r="219278" spans="5:5">
      <c r="E219278"/>
    </row>
    <row r="219279" spans="5:5">
      <c r="E219279"/>
    </row>
    <row r="219280" spans="5:5">
      <c r="E219280"/>
    </row>
    <row r="219281" spans="5:5">
      <c r="E219281"/>
    </row>
    <row r="219282" spans="5:5">
      <c r="E219282"/>
    </row>
    <row r="219283" spans="5:5">
      <c r="E219283"/>
    </row>
    <row r="219284" spans="5:5">
      <c r="E219284"/>
    </row>
    <row r="219285" spans="5:5">
      <c r="E219285"/>
    </row>
    <row r="219286" spans="5:5">
      <c r="E219286"/>
    </row>
    <row r="219287" spans="5:5">
      <c r="E219287"/>
    </row>
    <row r="219288" spans="5:5">
      <c r="E219288"/>
    </row>
    <row r="219289" spans="5:5">
      <c r="E219289"/>
    </row>
    <row r="219290" spans="5:5">
      <c r="E219290"/>
    </row>
    <row r="219291" spans="5:5">
      <c r="E219291"/>
    </row>
    <row r="219292" spans="5:5">
      <c r="E219292"/>
    </row>
    <row r="219293" spans="5:5">
      <c r="E219293"/>
    </row>
    <row r="219294" spans="5:5">
      <c r="E219294"/>
    </row>
    <row r="219295" spans="5:5">
      <c r="E219295"/>
    </row>
    <row r="219296" spans="5:5">
      <c r="E219296"/>
    </row>
    <row r="219297" spans="5:5">
      <c r="E219297"/>
    </row>
    <row r="219298" spans="5:5">
      <c r="E219298"/>
    </row>
    <row r="219299" spans="5:5">
      <c r="E219299"/>
    </row>
    <row r="219300" spans="5:5">
      <c r="E219300"/>
    </row>
    <row r="219301" spans="5:5">
      <c r="E219301"/>
    </row>
    <row r="219302" spans="5:5">
      <c r="E219302"/>
    </row>
    <row r="219303" spans="5:5">
      <c r="E219303"/>
    </row>
    <row r="219304" spans="5:5">
      <c r="E219304"/>
    </row>
    <row r="219305" spans="5:5">
      <c r="E219305"/>
    </row>
    <row r="219306" spans="5:5">
      <c r="E219306"/>
    </row>
    <row r="219307" spans="5:5">
      <c r="E219307"/>
    </row>
    <row r="219308" spans="5:5">
      <c r="E219308"/>
    </row>
    <row r="219309" spans="5:5">
      <c r="E219309"/>
    </row>
    <row r="219310" spans="5:5">
      <c r="E219310"/>
    </row>
    <row r="219311" spans="5:5">
      <c r="E219311"/>
    </row>
    <row r="219312" spans="5:5">
      <c r="E219312"/>
    </row>
    <row r="219313" spans="5:5">
      <c r="E219313"/>
    </row>
    <row r="219314" spans="5:5">
      <c r="E219314"/>
    </row>
    <row r="219315" spans="5:5">
      <c r="E219315"/>
    </row>
    <row r="219316" spans="5:5">
      <c r="E219316"/>
    </row>
    <row r="219317" spans="5:5">
      <c r="E219317"/>
    </row>
    <row r="219318" spans="5:5">
      <c r="E219318"/>
    </row>
    <row r="219319" spans="5:5">
      <c r="E219319"/>
    </row>
    <row r="219320" spans="5:5">
      <c r="E219320"/>
    </row>
    <row r="219321" spans="5:5">
      <c r="E219321"/>
    </row>
    <row r="219322" spans="5:5">
      <c r="E219322"/>
    </row>
    <row r="219323" spans="5:5">
      <c r="E219323"/>
    </row>
    <row r="219324" spans="5:5">
      <c r="E219324"/>
    </row>
    <row r="219325" spans="5:5">
      <c r="E219325"/>
    </row>
    <row r="219326" spans="5:5">
      <c r="E219326"/>
    </row>
    <row r="219327" spans="5:5">
      <c r="E219327"/>
    </row>
    <row r="219328" spans="5:5">
      <c r="E219328"/>
    </row>
    <row r="219329" spans="5:5">
      <c r="E219329"/>
    </row>
    <row r="219330" spans="5:5">
      <c r="E219330"/>
    </row>
    <row r="219331" spans="5:5">
      <c r="E219331"/>
    </row>
    <row r="219332" spans="5:5">
      <c r="E219332"/>
    </row>
    <row r="219333" spans="5:5">
      <c r="E219333"/>
    </row>
    <row r="219334" spans="5:5">
      <c r="E219334"/>
    </row>
    <row r="219335" spans="5:5">
      <c r="E219335"/>
    </row>
    <row r="219336" spans="5:5">
      <c r="E219336"/>
    </row>
    <row r="219337" spans="5:5">
      <c r="E219337"/>
    </row>
    <row r="219338" spans="5:5">
      <c r="E219338"/>
    </row>
    <row r="219339" spans="5:5">
      <c r="E219339"/>
    </row>
    <row r="219340" spans="5:5">
      <c r="E219340"/>
    </row>
    <row r="219341" spans="5:5">
      <c r="E219341"/>
    </row>
    <row r="219342" spans="5:5">
      <c r="E219342"/>
    </row>
    <row r="219343" spans="5:5">
      <c r="E219343"/>
    </row>
    <row r="219344" spans="5:5">
      <c r="E219344"/>
    </row>
    <row r="219345" spans="5:5">
      <c r="E219345"/>
    </row>
    <row r="219346" spans="5:5">
      <c r="E219346"/>
    </row>
    <row r="219347" spans="5:5">
      <c r="E219347"/>
    </row>
    <row r="219348" spans="5:5">
      <c r="E219348"/>
    </row>
    <row r="219349" spans="5:5">
      <c r="E219349"/>
    </row>
    <row r="219350" spans="5:5">
      <c r="E219350"/>
    </row>
    <row r="219351" spans="5:5">
      <c r="E219351"/>
    </row>
    <row r="219352" spans="5:5">
      <c r="E219352"/>
    </row>
    <row r="219353" spans="5:5">
      <c r="E219353"/>
    </row>
    <row r="219354" spans="5:5">
      <c r="E219354"/>
    </row>
    <row r="219355" spans="5:5">
      <c r="E219355"/>
    </row>
    <row r="219356" spans="5:5">
      <c r="E219356"/>
    </row>
    <row r="219357" spans="5:5">
      <c r="E219357"/>
    </row>
    <row r="219358" spans="5:5">
      <c r="E219358"/>
    </row>
    <row r="219359" spans="5:5">
      <c r="E219359"/>
    </row>
    <row r="219360" spans="5:5">
      <c r="E219360"/>
    </row>
    <row r="219361" spans="5:5">
      <c r="E219361"/>
    </row>
    <row r="219362" spans="5:5">
      <c r="E219362"/>
    </row>
    <row r="219363" spans="5:5">
      <c r="E219363"/>
    </row>
    <row r="219364" spans="5:5">
      <c r="E219364"/>
    </row>
    <row r="219365" spans="5:5">
      <c r="E219365"/>
    </row>
    <row r="219366" spans="5:5">
      <c r="E219366"/>
    </row>
    <row r="219367" spans="5:5">
      <c r="E219367"/>
    </row>
    <row r="219368" spans="5:5">
      <c r="E219368"/>
    </row>
    <row r="219369" spans="5:5">
      <c r="E219369"/>
    </row>
    <row r="219370" spans="5:5">
      <c r="E219370"/>
    </row>
    <row r="219371" spans="5:5">
      <c r="E219371"/>
    </row>
    <row r="219372" spans="5:5">
      <c r="E219372"/>
    </row>
    <row r="219373" spans="5:5">
      <c r="E219373"/>
    </row>
    <row r="219374" spans="5:5">
      <c r="E219374"/>
    </row>
    <row r="219375" spans="5:5">
      <c r="E219375"/>
    </row>
    <row r="219376" spans="5:5">
      <c r="E219376"/>
    </row>
    <row r="219377" spans="5:5">
      <c r="E219377"/>
    </row>
    <row r="219378" spans="5:5">
      <c r="E219378"/>
    </row>
    <row r="219379" spans="5:5">
      <c r="E219379"/>
    </row>
    <row r="219380" spans="5:5">
      <c r="E219380"/>
    </row>
    <row r="219381" spans="5:5">
      <c r="E219381"/>
    </row>
    <row r="219382" spans="5:5">
      <c r="E219382"/>
    </row>
    <row r="219383" spans="5:5">
      <c r="E219383"/>
    </row>
    <row r="219384" spans="5:5">
      <c r="E219384"/>
    </row>
    <row r="219385" spans="5:5">
      <c r="E219385"/>
    </row>
    <row r="219386" spans="5:5">
      <c r="E219386"/>
    </row>
    <row r="219387" spans="5:5">
      <c r="E219387"/>
    </row>
    <row r="219388" spans="5:5">
      <c r="E219388"/>
    </row>
    <row r="219389" spans="5:5">
      <c r="E219389"/>
    </row>
    <row r="219390" spans="5:5">
      <c r="E219390"/>
    </row>
    <row r="219391" spans="5:5">
      <c r="E219391"/>
    </row>
    <row r="219392" spans="5:5">
      <c r="E219392"/>
    </row>
    <row r="219393" spans="5:5">
      <c r="E219393"/>
    </row>
    <row r="219394" spans="5:5">
      <c r="E219394"/>
    </row>
    <row r="219395" spans="5:5">
      <c r="E219395"/>
    </row>
    <row r="219396" spans="5:5">
      <c r="E219396"/>
    </row>
    <row r="219397" spans="5:5">
      <c r="E219397"/>
    </row>
    <row r="219398" spans="5:5">
      <c r="E219398"/>
    </row>
    <row r="219399" spans="5:5">
      <c r="E219399"/>
    </row>
    <row r="219400" spans="5:5">
      <c r="E219400"/>
    </row>
    <row r="219401" spans="5:5">
      <c r="E219401"/>
    </row>
    <row r="219402" spans="5:5">
      <c r="E219402"/>
    </row>
    <row r="219403" spans="5:5">
      <c r="E219403"/>
    </row>
    <row r="219404" spans="5:5">
      <c r="E219404"/>
    </row>
    <row r="219405" spans="5:5">
      <c r="E219405"/>
    </row>
    <row r="219406" spans="5:5">
      <c r="E219406"/>
    </row>
    <row r="219407" spans="5:5">
      <c r="E219407"/>
    </row>
    <row r="219408" spans="5:5">
      <c r="E219408"/>
    </row>
    <row r="219409" spans="5:5">
      <c r="E219409"/>
    </row>
    <row r="219410" spans="5:5">
      <c r="E219410"/>
    </row>
    <row r="219411" spans="5:5">
      <c r="E219411"/>
    </row>
    <row r="219412" spans="5:5">
      <c r="E219412"/>
    </row>
    <row r="219413" spans="5:5">
      <c r="E219413"/>
    </row>
    <row r="219414" spans="5:5">
      <c r="E219414"/>
    </row>
    <row r="219415" spans="5:5">
      <c r="E219415"/>
    </row>
    <row r="219416" spans="5:5">
      <c r="E219416"/>
    </row>
    <row r="219417" spans="5:5">
      <c r="E219417"/>
    </row>
    <row r="219418" spans="5:5">
      <c r="E219418"/>
    </row>
    <row r="219419" spans="5:5">
      <c r="E219419"/>
    </row>
    <row r="219420" spans="5:5">
      <c r="E219420"/>
    </row>
    <row r="219421" spans="5:5">
      <c r="E219421"/>
    </row>
    <row r="219422" spans="5:5">
      <c r="E219422"/>
    </row>
    <row r="219423" spans="5:5">
      <c r="E219423"/>
    </row>
    <row r="219424" spans="5:5">
      <c r="E219424"/>
    </row>
    <row r="219425" spans="5:5">
      <c r="E219425"/>
    </row>
    <row r="219426" spans="5:5">
      <c r="E219426"/>
    </row>
    <row r="219427" spans="5:5">
      <c r="E219427"/>
    </row>
    <row r="219428" spans="5:5">
      <c r="E219428"/>
    </row>
    <row r="219429" spans="5:5">
      <c r="E219429"/>
    </row>
    <row r="219430" spans="5:5">
      <c r="E219430"/>
    </row>
    <row r="219431" spans="5:5">
      <c r="E219431"/>
    </row>
    <row r="219432" spans="5:5">
      <c r="E219432"/>
    </row>
    <row r="219433" spans="5:5">
      <c r="E219433"/>
    </row>
    <row r="219434" spans="5:5">
      <c r="E219434"/>
    </row>
    <row r="219435" spans="5:5">
      <c r="E219435"/>
    </row>
    <row r="219436" spans="5:5">
      <c r="E219436"/>
    </row>
    <row r="219437" spans="5:5">
      <c r="E219437"/>
    </row>
    <row r="219438" spans="5:5">
      <c r="E219438"/>
    </row>
    <row r="219439" spans="5:5">
      <c r="E219439"/>
    </row>
    <row r="219440" spans="5:5">
      <c r="E219440"/>
    </row>
    <row r="219441" spans="5:5">
      <c r="E219441"/>
    </row>
    <row r="219442" spans="5:5">
      <c r="E219442"/>
    </row>
    <row r="219443" spans="5:5">
      <c r="E219443"/>
    </row>
    <row r="219444" spans="5:5">
      <c r="E219444"/>
    </row>
    <row r="219445" spans="5:5">
      <c r="E219445"/>
    </row>
    <row r="219446" spans="5:5">
      <c r="E219446"/>
    </row>
    <row r="219447" spans="5:5">
      <c r="E219447"/>
    </row>
    <row r="219448" spans="5:5">
      <c r="E219448"/>
    </row>
    <row r="219449" spans="5:5">
      <c r="E219449"/>
    </row>
    <row r="219450" spans="5:5">
      <c r="E219450"/>
    </row>
    <row r="219451" spans="5:5">
      <c r="E219451"/>
    </row>
    <row r="219452" spans="5:5">
      <c r="E219452"/>
    </row>
    <row r="219453" spans="5:5">
      <c r="E219453"/>
    </row>
    <row r="219454" spans="5:5">
      <c r="E219454"/>
    </row>
    <row r="219455" spans="5:5">
      <c r="E219455"/>
    </row>
    <row r="219456" spans="5:5">
      <c r="E219456"/>
    </row>
    <row r="219457" spans="5:5">
      <c r="E219457"/>
    </row>
    <row r="219458" spans="5:5">
      <c r="E219458"/>
    </row>
    <row r="219459" spans="5:5">
      <c r="E219459"/>
    </row>
    <row r="219460" spans="5:5">
      <c r="E219460"/>
    </row>
    <row r="219461" spans="5:5">
      <c r="E219461"/>
    </row>
    <row r="219462" spans="5:5">
      <c r="E219462"/>
    </row>
    <row r="219463" spans="5:5">
      <c r="E219463"/>
    </row>
    <row r="219464" spans="5:5">
      <c r="E219464"/>
    </row>
    <row r="219465" spans="5:5">
      <c r="E219465"/>
    </row>
    <row r="219466" spans="5:5">
      <c r="E219466"/>
    </row>
    <row r="219467" spans="5:5">
      <c r="E219467"/>
    </row>
    <row r="219468" spans="5:5">
      <c r="E219468"/>
    </row>
    <row r="219469" spans="5:5">
      <c r="E219469"/>
    </row>
    <row r="219470" spans="5:5">
      <c r="E219470"/>
    </row>
    <row r="219471" spans="5:5">
      <c r="E219471"/>
    </row>
    <row r="219472" spans="5:5">
      <c r="E219472"/>
    </row>
    <row r="219473" spans="5:5">
      <c r="E219473"/>
    </row>
    <row r="219474" spans="5:5">
      <c r="E219474"/>
    </row>
    <row r="219475" spans="5:5">
      <c r="E219475"/>
    </row>
    <row r="219476" spans="5:5">
      <c r="E219476"/>
    </row>
    <row r="219477" spans="5:5">
      <c r="E219477"/>
    </row>
    <row r="219478" spans="5:5">
      <c r="E219478"/>
    </row>
    <row r="219479" spans="5:5">
      <c r="E219479"/>
    </row>
    <row r="219480" spans="5:5">
      <c r="E219480"/>
    </row>
    <row r="219481" spans="5:5">
      <c r="E219481"/>
    </row>
    <row r="219482" spans="5:5">
      <c r="E219482"/>
    </row>
    <row r="219483" spans="5:5">
      <c r="E219483"/>
    </row>
    <row r="219484" spans="5:5">
      <c r="E219484"/>
    </row>
    <row r="219485" spans="5:5">
      <c r="E219485"/>
    </row>
    <row r="219486" spans="5:5">
      <c r="E219486"/>
    </row>
    <row r="219487" spans="5:5">
      <c r="E219487"/>
    </row>
    <row r="219488" spans="5:5">
      <c r="E219488"/>
    </row>
    <row r="219489" spans="5:5">
      <c r="E219489"/>
    </row>
    <row r="219490" spans="5:5">
      <c r="E219490"/>
    </row>
    <row r="219491" spans="5:5">
      <c r="E219491"/>
    </row>
    <row r="219492" spans="5:5">
      <c r="E219492"/>
    </row>
    <row r="219493" spans="5:5">
      <c r="E219493"/>
    </row>
    <row r="219494" spans="5:5">
      <c r="E219494"/>
    </row>
    <row r="219495" spans="5:5">
      <c r="E219495"/>
    </row>
    <row r="219496" spans="5:5">
      <c r="E219496"/>
    </row>
    <row r="219497" spans="5:5">
      <c r="E219497"/>
    </row>
    <row r="219498" spans="5:5">
      <c r="E219498"/>
    </row>
    <row r="219499" spans="5:5">
      <c r="E219499"/>
    </row>
    <row r="219500" spans="5:5">
      <c r="E219500"/>
    </row>
    <row r="219501" spans="5:5">
      <c r="E219501"/>
    </row>
    <row r="219502" spans="5:5">
      <c r="E219502"/>
    </row>
    <row r="219503" spans="5:5">
      <c r="E219503"/>
    </row>
    <row r="219504" spans="5:5">
      <c r="E219504"/>
    </row>
    <row r="219505" spans="5:5">
      <c r="E219505"/>
    </row>
    <row r="219506" spans="5:5">
      <c r="E219506"/>
    </row>
    <row r="219507" spans="5:5">
      <c r="E219507"/>
    </row>
    <row r="219508" spans="5:5">
      <c r="E219508"/>
    </row>
    <row r="219509" spans="5:5">
      <c r="E219509"/>
    </row>
    <row r="219510" spans="5:5">
      <c r="E219510"/>
    </row>
    <row r="219511" spans="5:5">
      <c r="E219511"/>
    </row>
    <row r="219512" spans="5:5">
      <c r="E219512"/>
    </row>
    <row r="219513" spans="5:5">
      <c r="E219513"/>
    </row>
    <row r="219514" spans="5:5">
      <c r="E219514"/>
    </row>
    <row r="219515" spans="5:5">
      <c r="E219515"/>
    </row>
    <row r="219516" spans="5:5">
      <c r="E219516"/>
    </row>
    <row r="219517" spans="5:5">
      <c r="E219517"/>
    </row>
    <row r="219518" spans="5:5">
      <c r="E219518"/>
    </row>
    <row r="219519" spans="5:5">
      <c r="E219519"/>
    </row>
    <row r="219520" spans="5:5">
      <c r="E219520"/>
    </row>
    <row r="219521" spans="5:5">
      <c r="E219521"/>
    </row>
    <row r="219522" spans="5:5">
      <c r="E219522"/>
    </row>
    <row r="219523" spans="5:5">
      <c r="E219523"/>
    </row>
    <row r="219524" spans="5:5">
      <c r="E219524"/>
    </row>
    <row r="219525" spans="5:5">
      <c r="E219525"/>
    </row>
    <row r="219526" spans="5:5">
      <c r="E219526"/>
    </row>
    <row r="219527" spans="5:5">
      <c r="E219527"/>
    </row>
    <row r="219528" spans="5:5">
      <c r="E219528"/>
    </row>
    <row r="219529" spans="5:5">
      <c r="E219529"/>
    </row>
    <row r="219530" spans="5:5">
      <c r="E219530"/>
    </row>
    <row r="219531" spans="5:5">
      <c r="E219531"/>
    </row>
    <row r="219532" spans="5:5">
      <c r="E219532"/>
    </row>
    <row r="219533" spans="5:5">
      <c r="E219533"/>
    </row>
    <row r="219534" spans="5:5">
      <c r="E219534"/>
    </row>
    <row r="219535" spans="5:5">
      <c r="E219535"/>
    </row>
    <row r="219536" spans="5:5">
      <c r="E219536"/>
    </row>
    <row r="219537" spans="5:5">
      <c r="E219537"/>
    </row>
    <row r="219538" spans="5:5">
      <c r="E219538"/>
    </row>
    <row r="219539" spans="5:5">
      <c r="E219539"/>
    </row>
    <row r="219540" spans="5:5">
      <c r="E219540"/>
    </row>
    <row r="219541" spans="5:5">
      <c r="E219541"/>
    </row>
    <row r="219542" spans="5:5">
      <c r="E219542"/>
    </row>
    <row r="219543" spans="5:5">
      <c r="E219543"/>
    </row>
    <row r="219544" spans="5:5">
      <c r="E219544"/>
    </row>
    <row r="219545" spans="5:5">
      <c r="E219545"/>
    </row>
    <row r="219546" spans="5:5">
      <c r="E219546"/>
    </row>
    <row r="219547" spans="5:5">
      <c r="E219547"/>
    </row>
    <row r="219548" spans="5:5">
      <c r="E219548"/>
    </row>
    <row r="219549" spans="5:5">
      <c r="E219549"/>
    </row>
    <row r="219550" spans="5:5">
      <c r="E219550"/>
    </row>
    <row r="219551" spans="5:5">
      <c r="E219551"/>
    </row>
    <row r="219552" spans="5:5">
      <c r="E219552"/>
    </row>
    <row r="219553" spans="5:5">
      <c r="E219553"/>
    </row>
    <row r="219554" spans="5:5">
      <c r="E219554"/>
    </row>
    <row r="219555" spans="5:5">
      <c r="E219555"/>
    </row>
    <row r="219556" spans="5:5">
      <c r="E219556"/>
    </row>
    <row r="219557" spans="5:5">
      <c r="E219557"/>
    </row>
    <row r="219558" spans="5:5">
      <c r="E219558"/>
    </row>
    <row r="219559" spans="5:5">
      <c r="E219559"/>
    </row>
    <row r="219560" spans="5:5">
      <c r="E219560"/>
    </row>
    <row r="219561" spans="5:5">
      <c r="E219561"/>
    </row>
    <row r="219562" spans="5:5">
      <c r="E219562"/>
    </row>
    <row r="219563" spans="5:5">
      <c r="E219563"/>
    </row>
    <row r="219564" spans="5:5">
      <c r="E219564"/>
    </row>
    <row r="219565" spans="5:5">
      <c r="E219565"/>
    </row>
    <row r="219566" spans="5:5">
      <c r="E219566"/>
    </row>
    <row r="219567" spans="5:5">
      <c r="E219567"/>
    </row>
    <row r="219568" spans="5:5">
      <c r="E219568"/>
    </row>
    <row r="219569" spans="5:5">
      <c r="E219569"/>
    </row>
    <row r="219570" spans="5:5">
      <c r="E219570"/>
    </row>
    <row r="219571" spans="5:5">
      <c r="E219571"/>
    </row>
    <row r="219572" spans="5:5">
      <c r="E219572"/>
    </row>
    <row r="219573" spans="5:5">
      <c r="E219573"/>
    </row>
    <row r="219574" spans="5:5">
      <c r="E219574"/>
    </row>
    <row r="219575" spans="5:5">
      <c r="E219575"/>
    </row>
    <row r="219576" spans="5:5">
      <c r="E219576"/>
    </row>
    <row r="219577" spans="5:5">
      <c r="E219577"/>
    </row>
    <row r="219578" spans="5:5">
      <c r="E219578"/>
    </row>
    <row r="219579" spans="5:5">
      <c r="E219579"/>
    </row>
    <row r="219580" spans="5:5">
      <c r="E219580"/>
    </row>
    <row r="219581" spans="5:5">
      <c r="E219581"/>
    </row>
    <row r="219582" spans="5:5">
      <c r="E219582"/>
    </row>
    <row r="219583" spans="5:5">
      <c r="E219583"/>
    </row>
    <row r="219584" spans="5:5">
      <c r="E219584"/>
    </row>
    <row r="219585" spans="5:5">
      <c r="E219585"/>
    </row>
    <row r="219586" spans="5:5">
      <c r="E219586"/>
    </row>
    <row r="219587" spans="5:5">
      <c r="E219587"/>
    </row>
    <row r="219588" spans="5:5">
      <c r="E219588"/>
    </row>
    <row r="219589" spans="5:5">
      <c r="E219589"/>
    </row>
    <row r="219590" spans="5:5">
      <c r="E219590"/>
    </row>
    <row r="219591" spans="5:5">
      <c r="E219591"/>
    </row>
    <row r="219592" spans="5:5">
      <c r="E219592"/>
    </row>
    <row r="219593" spans="5:5">
      <c r="E219593"/>
    </row>
    <row r="219594" spans="5:5">
      <c r="E219594"/>
    </row>
    <row r="219595" spans="5:5">
      <c r="E219595"/>
    </row>
    <row r="219596" spans="5:5">
      <c r="E219596"/>
    </row>
    <row r="219597" spans="5:5">
      <c r="E219597"/>
    </row>
    <row r="219598" spans="5:5">
      <c r="E219598"/>
    </row>
    <row r="219599" spans="5:5">
      <c r="E219599"/>
    </row>
    <row r="219600" spans="5:5">
      <c r="E219600"/>
    </row>
    <row r="219601" spans="5:5">
      <c r="E219601"/>
    </row>
    <row r="219602" spans="5:5">
      <c r="E219602"/>
    </row>
    <row r="219603" spans="5:5">
      <c r="E219603"/>
    </row>
    <row r="219604" spans="5:5">
      <c r="E219604"/>
    </row>
    <row r="219605" spans="5:5">
      <c r="E219605"/>
    </row>
    <row r="219606" spans="5:5">
      <c r="E219606"/>
    </row>
    <row r="219607" spans="5:5">
      <c r="E219607"/>
    </row>
    <row r="219608" spans="5:5">
      <c r="E219608"/>
    </row>
    <row r="219609" spans="5:5">
      <c r="E219609"/>
    </row>
    <row r="219610" spans="5:5">
      <c r="E219610"/>
    </row>
    <row r="219611" spans="5:5">
      <c r="E219611"/>
    </row>
    <row r="219612" spans="5:5">
      <c r="E219612"/>
    </row>
    <row r="219613" spans="5:5">
      <c r="E219613"/>
    </row>
    <row r="219614" spans="5:5">
      <c r="E219614"/>
    </row>
    <row r="219615" spans="5:5">
      <c r="E219615"/>
    </row>
    <row r="219616" spans="5:5">
      <c r="E219616"/>
    </row>
    <row r="219617" spans="5:5">
      <c r="E219617"/>
    </row>
    <row r="219618" spans="5:5">
      <c r="E219618"/>
    </row>
    <row r="219619" spans="5:5">
      <c r="E219619"/>
    </row>
    <row r="219620" spans="5:5">
      <c r="E219620"/>
    </row>
    <row r="219621" spans="5:5">
      <c r="E219621"/>
    </row>
    <row r="219622" spans="5:5">
      <c r="E219622"/>
    </row>
    <row r="219623" spans="5:5">
      <c r="E219623"/>
    </row>
    <row r="219624" spans="5:5">
      <c r="E219624"/>
    </row>
    <row r="219625" spans="5:5">
      <c r="E219625"/>
    </row>
    <row r="219626" spans="5:5">
      <c r="E219626"/>
    </row>
    <row r="219627" spans="5:5">
      <c r="E219627"/>
    </row>
    <row r="219628" spans="5:5">
      <c r="E219628"/>
    </row>
    <row r="219629" spans="5:5">
      <c r="E219629"/>
    </row>
    <row r="219630" spans="5:5">
      <c r="E219630"/>
    </row>
    <row r="219631" spans="5:5">
      <c r="E219631"/>
    </row>
    <row r="219632" spans="5:5">
      <c r="E219632"/>
    </row>
    <row r="219633" spans="5:5">
      <c r="E219633"/>
    </row>
    <row r="219634" spans="5:5">
      <c r="E219634"/>
    </row>
    <row r="219635" spans="5:5">
      <c r="E219635"/>
    </row>
    <row r="219636" spans="5:5">
      <c r="E219636"/>
    </row>
    <row r="219637" spans="5:5">
      <c r="E219637"/>
    </row>
    <row r="219638" spans="5:5">
      <c r="E219638"/>
    </row>
    <row r="219639" spans="5:5">
      <c r="E219639"/>
    </row>
    <row r="219640" spans="5:5">
      <c r="E219640"/>
    </row>
    <row r="219641" spans="5:5">
      <c r="E219641"/>
    </row>
    <row r="219642" spans="5:5">
      <c r="E219642"/>
    </row>
    <row r="219643" spans="5:5">
      <c r="E219643"/>
    </row>
    <row r="219644" spans="5:5">
      <c r="E219644"/>
    </row>
    <row r="219645" spans="5:5">
      <c r="E219645"/>
    </row>
    <row r="219646" spans="5:5">
      <c r="E219646"/>
    </row>
    <row r="219647" spans="5:5">
      <c r="E219647"/>
    </row>
    <row r="219648" spans="5:5">
      <c r="E219648"/>
    </row>
    <row r="219649" spans="5:5">
      <c r="E219649"/>
    </row>
    <row r="219650" spans="5:5">
      <c r="E219650"/>
    </row>
    <row r="219651" spans="5:5">
      <c r="E219651"/>
    </row>
    <row r="219652" spans="5:5">
      <c r="E219652"/>
    </row>
    <row r="219653" spans="5:5">
      <c r="E219653"/>
    </row>
    <row r="219654" spans="5:5">
      <c r="E219654"/>
    </row>
    <row r="219655" spans="5:5">
      <c r="E219655"/>
    </row>
    <row r="219656" spans="5:5">
      <c r="E219656"/>
    </row>
    <row r="219657" spans="5:5">
      <c r="E219657"/>
    </row>
    <row r="219658" spans="5:5">
      <c r="E219658"/>
    </row>
    <row r="219659" spans="5:5">
      <c r="E219659"/>
    </row>
    <row r="219660" spans="5:5">
      <c r="E219660"/>
    </row>
    <row r="219661" spans="5:5">
      <c r="E219661"/>
    </row>
    <row r="219662" spans="5:5">
      <c r="E219662"/>
    </row>
    <row r="219663" spans="5:5">
      <c r="E219663"/>
    </row>
    <row r="219664" spans="5:5">
      <c r="E219664"/>
    </row>
    <row r="219665" spans="5:5">
      <c r="E219665"/>
    </row>
    <row r="219666" spans="5:5">
      <c r="E219666"/>
    </row>
    <row r="219667" spans="5:5">
      <c r="E219667"/>
    </row>
    <row r="219668" spans="5:5">
      <c r="E219668"/>
    </row>
    <row r="219669" spans="5:5">
      <c r="E219669"/>
    </row>
    <row r="219670" spans="5:5">
      <c r="E219670"/>
    </row>
    <row r="219671" spans="5:5">
      <c r="E219671"/>
    </row>
    <row r="219672" spans="5:5">
      <c r="E219672"/>
    </row>
    <row r="219673" spans="5:5">
      <c r="E219673"/>
    </row>
    <row r="219674" spans="5:5">
      <c r="E219674"/>
    </row>
    <row r="219675" spans="5:5">
      <c r="E219675"/>
    </row>
    <row r="219676" spans="5:5">
      <c r="E219676"/>
    </row>
    <row r="219677" spans="5:5">
      <c r="E219677"/>
    </row>
    <row r="219678" spans="5:5">
      <c r="E219678"/>
    </row>
    <row r="219679" spans="5:5">
      <c r="E219679"/>
    </row>
    <row r="219680" spans="5:5">
      <c r="E219680"/>
    </row>
    <row r="219681" spans="5:5">
      <c r="E219681"/>
    </row>
    <row r="219682" spans="5:5">
      <c r="E219682"/>
    </row>
    <row r="219683" spans="5:5">
      <c r="E219683"/>
    </row>
    <row r="219684" spans="5:5">
      <c r="E219684"/>
    </row>
    <row r="219685" spans="5:5">
      <c r="E219685"/>
    </row>
    <row r="219686" spans="5:5">
      <c r="E219686"/>
    </row>
    <row r="219687" spans="5:5">
      <c r="E219687"/>
    </row>
    <row r="219688" spans="5:5">
      <c r="E219688"/>
    </row>
    <row r="219689" spans="5:5">
      <c r="E219689"/>
    </row>
    <row r="219690" spans="5:5">
      <c r="E219690"/>
    </row>
    <row r="219691" spans="5:5">
      <c r="E219691"/>
    </row>
    <row r="219692" spans="5:5">
      <c r="E219692"/>
    </row>
    <row r="219693" spans="5:5">
      <c r="E219693"/>
    </row>
    <row r="219694" spans="5:5">
      <c r="E219694"/>
    </row>
    <row r="219695" spans="5:5">
      <c r="E219695"/>
    </row>
    <row r="219696" spans="5:5">
      <c r="E219696"/>
    </row>
    <row r="219697" spans="5:5">
      <c r="E219697"/>
    </row>
    <row r="219698" spans="5:5">
      <c r="E219698"/>
    </row>
    <row r="219699" spans="5:5">
      <c r="E219699"/>
    </row>
    <row r="219700" spans="5:5">
      <c r="E219700"/>
    </row>
    <row r="219701" spans="5:5">
      <c r="E219701"/>
    </row>
    <row r="219702" spans="5:5">
      <c r="E219702"/>
    </row>
    <row r="219703" spans="5:5">
      <c r="E219703"/>
    </row>
    <row r="219704" spans="5:5">
      <c r="E219704"/>
    </row>
    <row r="219705" spans="5:5">
      <c r="E219705"/>
    </row>
    <row r="219706" spans="5:5">
      <c r="E219706"/>
    </row>
    <row r="219707" spans="5:5">
      <c r="E219707"/>
    </row>
    <row r="219708" spans="5:5">
      <c r="E219708"/>
    </row>
    <row r="219709" spans="5:5">
      <c r="E219709"/>
    </row>
    <row r="219710" spans="5:5">
      <c r="E219710"/>
    </row>
    <row r="219711" spans="5:5">
      <c r="E219711"/>
    </row>
    <row r="219712" spans="5:5">
      <c r="E219712"/>
    </row>
    <row r="219713" spans="5:5">
      <c r="E219713"/>
    </row>
    <row r="219714" spans="5:5">
      <c r="E219714"/>
    </row>
    <row r="219715" spans="5:5">
      <c r="E219715"/>
    </row>
    <row r="219716" spans="5:5">
      <c r="E219716"/>
    </row>
    <row r="219717" spans="5:5">
      <c r="E219717"/>
    </row>
    <row r="219718" spans="5:5">
      <c r="E219718"/>
    </row>
    <row r="219719" spans="5:5">
      <c r="E219719"/>
    </row>
    <row r="219720" spans="5:5">
      <c r="E219720"/>
    </row>
    <row r="219721" spans="5:5">
      <c r="E219721"/>
    </row>
    <row r="219722" spans="5:5">
      <c r="E219722"/>
    </row>
    <row r="219723" spans="5:5">
      <c r="E219723"/>
    </row>
    <row r="219724" spans="5:5">
      <c r="E219724"/>
    </row>
    <row r="219725" spans="5:5">
      <c r="E219725"/>
    </row>
    <row r="219726" spans="5:5">
      <c r="E219726"/>
    </row>
    <row r="219727" spans="5:5">
      <c r="E219727"/>
    </row>
    <row r="219728" spans="5:5">
      <c r="E219728"/>
    </row>
    <row r="219729" spans="5:5">
      <c r="E219729"/>
    </row>
    <row r="219730" spans="5:5">
      <c r="E219730"/>
    </row>
    <row r="219731" spans="5:5">
      <c r="E219731"/>
    </row>
    <row r="219732" spans="5:5">
      <c r="E219732"/>
    </row>
    <row r="219733" spans="5:5">
      <c r="E219733"/>
    </row>
    <row r="219734" spans="5:5">
      <c r="E219734"/>
    </row>
    <row r="219735" spans="5:5">
      <c r="E219735"/>
    </row>
    <row r="219736" spans="5:5">
      <c r="E219736"/>
    </row>
    <row r="219737" spans="5:5">
      <c r="E219737"/>
    </row>
    <row r="219738" spans="5:5">
      <c r="E219738"/>
    </row>
    <row r="219739" spans="5:5">
      <c r="E219739"/>
    </row>
    <row r="219740" spans="5:5">
      <c r="E219740"/>
    </row>
    <row r="219741" spans="5:5">
      <c r="E219741"/>
    </row>
    <row r="219742" spans="5:5">
      <c r="E219742"/>
    </row>
    <row r="219743" spans="5:5">
      <c r="E219743"/>
    </row>
    <row r="219744" spans="5:5">
      <c r="E219744"/>
    </row>
    <row r="219745" spans="5:5">
      <c r="E219745"/>
    </row>
    <row r="219746" spans="5:5">
      <c r="E219746"/>
    </row>
    <row r="219747" spans="5:5">
      <c r="E219747"/>
    </row>
    <row r="219748" spans="5:5">
      <c r="E219748"/>
    </row>
    <row r="219749" spans="5:5">
      <c r="E219749"/>
    </row>
    <row r="219750" spans="5:5">
      <c r="E219750"/>
    </row>
    <row r="219751" spans="5:5">
      <c r="E219751"/>
    </row>
    <row r="219752" spans="5:5">
      <c r="E219752"/>
    </row>
    <row r="219753" spans="5:5">
      <c r="E219753"/>
    </row>
    <row r="219754" spans="5:5">
      <c r="E219754"/>
    </row>
    <row r="219755" spans="5:5">
      <c r="E219755"/>
    </row>
    <row r="219756" spans="5:5">
      <c r="E219756"/>
    </row>
    <row r="219757" spans="5:5">
      <c r="E219757"/>
    </row>
    <row r="219758" spans="5:5">
      <c r="E219758"/>
    </row>
    <row r="219759" spans="5:5">
      <c r="E219759"/>
    </row>
    <row r="219760" spans="5:5">
      <c r="E219760"/>
    </row>
    <row r="219761" spans="5:5">
      <c r="E219761"/>
    </row>
    <row r="219762" spans="5:5">
      <c r="E219762"/>
    </row>
    <row r="219763" spans="5:5">
      <c r="E219763"/>
    </row>
    <row r="219764" spans="5:5">
      <c r="E219764"/>
    </row>
    <row r="219765" spans="5:5">
      <c r="E219765"/>
    </row>
    <row r="219766" spans="5:5">
      <c r="E219766"/>
    </row>
    <row r="219767" spans="5:5">
      <c r="E219767"/>
    </row>
    <row r="219768" spans="5:5">
      <c r="E219768"/>
    </row>
    <row r="219769" spans="5:5">
      <c r="E219769"/>
    </row>
    <row r="219770" spans="5:5">
      <c r="E219770"/>
    </row>
    <row r="219771" spans="5:5">
      <c r="E219771"/>
    </row>
    <row r="219772" spans="5:5">
      <c r="E219772"/>
    </row>
    <row r="219773" spans="5:5">
      <c r="E219773"/>
    </row>
    <row r="219774" spans="5:5">
      <c r="E219774"/>
    </row>
    <row r="219775" spans="5:5">
      <c r="E219775"/>
    </row>
    <row r="219776" spans="5:5">
      <c r="E219776"/>
    </row>
    <row r="219777" spans="5:5">
      <c r="E219777"/>
    </row>
    <row r="219778" spans="5:5">
      <c r="E219778"/>
    </row>
    <row r="219779" spans="5:5">
      <c r="E219779"/>
    </row>
    <row r="219780" spans="5:5">
      <c r="E219780"/>
    </row>
    <row r="219781" spans="5:5">
      <c r="E219781"/>
    </row>
    <row r="219782" spans="5:5">
      <c r="E219782"/>
    </row>
    <row r="219783" spans="5:5">
      <c r="E219783"/>
    </row>
    <row r="219784" spans="5:5">
      <c r="E219784"/>
    </row>
    <row r="219785" spans="5:5">
      <c r="E219785"/>
    </row>
    <row r="219786" spans="5:5">
      <c r="E219786"/>
    </row>
    <row r="219787" spans="5:5">
      <c r="E219787"/>
    </row>
    <row r="219788" spans="5:5">
      <c r="E219788"/>
    </row>
    <row r="219789" spans="5:5">
      <c r="E219789"/>
    </row>
    <row r="219790" spans="5:5">
      <c r="E219790"/>
    </row>
    <row r="219791" spans="5:5">
      <c r="E219791"/>
    </row>
    <row r="219792" spans="5:5">
      <c r="E219792"/>
    </row>
    <row r="219793" spans="5:5">
      <c r="E219793"/>
    </row>
    <row r="219794" spans="5:5">
      <c r="E219794"/>
    </row>
    <row r="219795" spans="5:5">
      <c r="E219795"/>
    </row>
    <row r="219796" spans="5:5">
      <c r="E219796"/>
    </row>
    <row r="219797" spans="5:5">
      <c r="E219797"/>
    </row>
    <row r="219798" spans="5:5">
      <c r="E219798"/>
    </row>
    <row r="219799" spans="5:5">
      <c r="E219799"/>
    </row>
    <row r="219800" spans="5:5">
      <c r="E219800"/>
    </row>
    <row r="219801" spans="5:5">
      <c r="E219801"/>
    </row>
    <row r="219802" spans="5:5">
      <c r="E219802"/>
    </row>
    <row r="219803" spans="5:5">
      <c r="E219803"/>
    </row>
    <row r="219804" spans="5:5">
      <c r="E219804"/>
    </row>
    <row r="219805" spans="5:5">
      <c r="E219805"/>
    </row>
    <row r="219806" spans="5:5">
      <c r="E219806"/>
    </row>
    <row r="219807" spans="5:5">
      <c r="E219807"/>
    </row>
    <row r="219808" spans="5:5">
      <c r="E219808"/>
    </row>
    <row r="219809" spans="5:5">
      <c r="E219809"/>
    </row>
    <row r="219810" spans="5:5">
      <c r="E219810"/>
    </row>
    <row r="219811" spans="5:5">
      <c r="E219811"/>
    </row>
    <row r="219812" spans="5:5">
      <c r="E219812"/>
    </row>
    <row r="219813" spans="5:5">
      <c r="E219813"/>
    </row>
    <row r="219814" spans="5:5">
      <c r="E219814"/>
    </row>
    <row r="219815" spans="5:5">
      <c r="E219815"/>
    </row>
    <row r="219816" spans="5:5">
      <c r="E219816"/>
    </row>
    <row r="219817" spans="5:5">
      <c r="E219817"/>
    </row>
    <row r="219818" spans="5:5">
      <c r="E219818"/>
    </row>
    <row r="219819" spans="5:5">
      <c r="E219819"/>
    </row>
    <row r="219820" spans="5:5">
      <c r="E219820"/>
    </row>
    <row r="219821" spans="5:5">
      <c r="E219821"/>
    </row>
    <row r="219822" spans="5:5">
      <c r="E219822"/>
    </row>
    <row r="219823" spans="5:5">
      <c r="E219823"/>
    </row>
    <row r="219824" spans="5:5">
      <c r="E219824"/>
    </row>
    <row r="219825" spans="5:5">
      <c r="E219825"/>
    </row>
    <row r="219826" spans="5:5">
      <c r="E219826"/>
    </row>
    <row r="219827" spans="5:5">
      <c r="E219827"/>
    </row>
    <row r="219828" spans="5:5">
      <c r="E219828"/>
    </row>
    <row r="219829" spans="5:5">
      <c r="E219829"/>
    </row>
    <row r="219830" spans="5:5">
      <c r="E219830"/>
    </row>
    <row r="219831" spans="5:5">
      <c r="E219831"/>
    </row>
    <row r="219832" spans="5:5">
      <c r="E219832"/>
    </row>
    <row r="219833" spans="5:5">
      <c r="E219833"/>
    </row>
    <row r="219834" spans="5:5">
      <c r="E219834"/>
    </row>
    <row r="219835" spans="5:5">
      <c r="E219835"/>
    </row>
    <row r="219836" spans="5:5">
      <c r="E219836"/>
    </row>
    <row r="219837" spans="5:5">
      <c r="E219837"/>
    </row>
    <row r="219838" spans="5:5">
      <c r="E219838"/>
    </row>
    <row r="219839" spans="5:5">
      <c r="E219839"/>
    </row>
    <row r="219840" spans="5:5">
      <c r="E219840"/>
    </row>
    <row r="219841" spans="5:5">
      <c r="E219841"/>
    </row>
    <row r="219842" spans="5:5">
      <c r="E219842"/>
    </row>
    <row r="219843" spans="5:5">
      <c r="E219843"/>
    </row>
    <row r="219844" spans="5:5">
      <c r="E219844"/>
    </row>
    <row r="219845" spans="5:5">
      <c r="E219845"/>
    </row>
    <row r="219846" spans="5:5">
      <c r="E219846"/>
    </row>
    <row r="219847" spans="5:5">
      <c r="E219847"/>
    </row>
    <row r="219848" spans="5:5">
      <c r="E219848"/>
    </row>
    <row r="219849" spans="5:5">
      <c r="E219849"/>
    </row>
    <row r="219850" spans="5:5">
      <c r="E219850"/>
    </row>
    <row r="219851" spans="5:5">
      <c r="E219851"/>
    </row>
    <row r="219852" spans="5:5">
      <c r="E219852"/>
    </row>
    <row r="219853" spans="5:5">
      <c r="E219853"/>
    </row>
    <row r="219854" spans="5:5">
      <c r="E219854"/>
    </row>
    <row r="219855" spans="5:5">
      <c r="E219855"/>
    </row>
    <row r="219856" spans="5:5">
      <c r="E219856"/>
    </row>
    <row r="219857" spans="5:5">
      <c r="E219857"/>
    </row>
    <row r="219858" spans="5:5">
      <c r="E219858"/>
    </row>
    <row r="219859" spans="5:5">
      <c r="E219859"/>
    </row>
    <row r="219860" spans="5:5">
      <c r="E219860"/>
    </row>
    <row r="219861" spans="5:5">
      <c r="E219861"/>
    </row>
    <row r="219862" spans="5:5">
      <c r="E219862"/>
    </row>
    <row r="219863" spans="5:5">
      <c r="E219863"/>
    </row>
    <row r="219864" spans="5:5">
      <c r="E219864"/>
    </row>
    <row r="219865" spans="5:5">
      <c r="E219865"/>
    </row>
    <row r="219866" spans="5:5">
      <c r="E219866"/>
    </row>
    <row r="219867" spans="5:5">
      <c r="E219867"/>
    </row>
    <row r="219868" spans="5:5">
      <c r="E219868"/>
    </row>
    <row r="219869" spans="5:5">
      <c r="E219869"/>
    </row>
    <row r="219870" spans="5:5">
      <c r="E219870"/>
    </row>
    <row r="219871" spans="5:5">
      <c r="E219871"/>
    </row>
    <row r="219872" spans="5:5">
      <c r="E219872"/>
    </row>
    <row r="219873" spans="5:5">
      <c r="E219873"/>
    </row>
    <row r="219874" spans="5:5">
      <c r="E219874"/>
    </row>
    <row r="219875" spans="5:5">
      <c r="E219875"/>
    </row>
    <row r="219876" spans="5:5">
      <c r="E219876"/>
    </row>
    <row r="219877" spans="5:5">
      <c r="E219877"/>
    </row>
    <row r="219878" spans="5:5">
      <c r="E219878"/>
    </row>
    <row r="219879" spans="5:5">
      <c r="E219879"/>
    </row>
    <row r="219880" spans="5:5">
      <c r="E219880"/>
    </row>
    <row r="219881" spans="5:5">
      <c r="E219881"/>
    </row>
    <row r="219882" spans="5:5">
      <c r="E219882"/>
    </row>
    <row r="219883" spans="5:5">
      <c r="E219883"/>
    </row>
    <row r="219884" spans="5:5">
      <c r="E219884"/>
    </row>
    <row r="219885" spans="5:5">
      <c r="E219885"/>
    </row>
    <row r="219886" spans="5:5">
      <c r="E219886"/>
    </row>
    <row r="219887" spans="5:5">
      <c r="E219887"/>
    </row>
    <row r="219888" spans="5:5">
      <c r="E219888"/>
    </row>
    <row r="219889" spans="5:5">
      <c r="E219889"/>
    </row>
    <row r="219890" spans="5:5">
      <c r="E219890"/>
    </row>
    <row r="219891" spans="5:5">
      <c r="E219891"/>
    </row>
    <row r="219892" spans="5:5">
      <c r="E219892"/>
    </row>
    <row r="219893" spans="5:5">
      <c r="E219893"/>
    </row>
    <row r="219894" spans="5:5">
      <c r="E219894"/>
    </row>
    <row r="219895" spans="5:5">
      <c r="E219895"/>
    </row>
    <row r="219896" spans="5:5">
      <c r="E219896"/>
    </row>
    <row r="219897" spans="5:5">
      <c r="E219897"/>
    </row>
    <row r="219898" spans="5:5">
      <c r="E219898"/>
    </row>
    <row r="219899" spans="5:5">
      <c r="E219899"/>
    </row>
    <row r="219900" spans="5:5">
      <c r="E219900"/>
    </row>
    <row r="219901" spans="5:5">
      <c r="E219901"/>
    </row>
    <row r="219902" spans="5:5">
      <c r="E219902"/>
    </row>
    <row r="219903" spans="5:5">
      <c r="E219903"/>
    </row>
    <row r="219904" spans="5:5">
      <c r="E219904"/>
    </row>
    <row r="219905" spans="5:5">
      <c r="E219905"/>
    </row>
    <row r="219906" spans="5:5">
      <c r="E219906"/>
    </row>
    <row r="219907" spans="5:5">
      <c r="E219907"/>
    </row>
    <row r="219908" spans="5:5">
      <c r="E219908"/>
    </row>
    <row r="219909" spans="5:5">
      <c r="E219909"/>
    </row>
    <row r="219910" spans="5:5">
      <c r="E219910"/>
    </row>
    <row r="219911" spans="5:5">
      <c r="E219911"/>
    </row>
    <row r="219912" spans="5:5">
      <c r="E219912"/>
    </row>
    <row r="219913" spans="5:5">
      <c r="E219913"/>
    </row>
    <row r="219914" spans="5:5">
      <c r="E219914"/>
    </row>
    <row r="219915" spans="5:5">
      <c r="E219915"/>
    </row>
    <row r="219916" spans="5:5">
      <c r="E219916"/>
    </row>
    <row r="219917" spans="5:5">
      <c r="E219917"/>
    </row>
    <row r="219918" spans="5:5">
      <c r="E219918"/>
    </row>
    <row r="219919" spans="5:5">
      <c r="E219919"/>
    </row>
    <row r="219920" spans="5:5">
      <c r="E219920"/>
    </row>
    <row r="219921" spans="5:5">
      <c r="E219921"/>
    </row>
    <row r="219922" spans="5:5">
      <c r="E219922"/>
    </row>
    <row r="219923" spans="5:5">
      <c r="E219923"/>
    </row>
    <row r="219924" spans="5:5">
      <c r="E219924"/>
    </row>
    <row r="219925" spans="5:5">
      <c r="E219925"/>
    </row>
    <row r="219926" spans="5:5">
      <c r="E219926"/>
    </row>
    <row r="219927" spans="5:5">
      <c r="E219927"/>
    </row>
    <row r="219928" spans="5:5">
      <c r="E219928"/>
    </row>
    <row r="219929" spans="5:5">
      <c r="E219929"/>
    </row>
    <row r="219930" spans="5:5">
      <c r="E219930"/>
    </row>
    <row r="219931" spans="5:5">
      <c r="E219931"/>
    </row>
    <row r="219932" spans="5:5">
      <c r="E219932"/>
    </row>
    <row r="219933" spans="5:5">
      <c r="E219933"/>
    </row>
    <row r="219934" spans="5:5">
      <c r="E219934"/>
    </row>
    <row r="219935" spans="5:5">
      <c r="E219935"/>
    </row>
    <row r="219936" spans="5:5">
      <c r="E219936"/>
    </row>
    <row r="219937" spans="5:5">
      <c r="E219937"/>
    </row>
    <row r="219938" spans="5:5">
      <c r="E219938"/>
    </row>
    <row r="219939" spans="5:5">
      <c r="E219939"/>
    </row>
    <row r="219940" spans="5:5">
      <c r="E219940"/>
    </row>
    <row r="219941" spans="5:5">
      <c r="E219941"/>
    </row>
    <row r="219942" spans="5:5">
      <c r="E219942"/>
    </row>
    <row r="219943" spans="5:5">
      <c r="E219943"/>
    </row>
    <row r="219944" spans="5:5">
      <c r="E219944"/>
    </row>
    <row r="219945" spans="5:5">
      <c r="E219945"/>
    </row>
    <row r="219946" spans="5:5">
      <c r="E219946"/>
    </row>
    <row r="219947" spans="5:5">
      <c r="E219947"/>
    </row>
    <row r="219948" spans="5:5">
      <c r="E219948"/>
    </row>
    <row r="219949" spans="5:5">
      <c r="E219949"/>
    </row>
    <row r="219950" spans="5:5">
      <c r="E219950"/>
    </row>
    <row r="219951" spans="5:5">
      <c r="E219951"/>
    </row>
    <row r="219952" spans="5:5">
      <c r="E219952"/>
    </row>
    <row r="219953" spans="5:5">
      <c r="E219953"/>
    </row>
    <row r="219954" spans="5:5">
      <c r="E219954"/>
    </row>
    <row r="219955" spans="5:5">
      <c r="E219955"/>
    </row>
    <row r="219956" spans="5:5">
      <c r="E219956"/>
    </row>
    <row r="219957" spans="5:5">
      <c r="E219957"/>
    </row>
    <row r="219958" spans="5:5">
      <c r="E219958"/>
    </row>
    <row r="219959" spans="5:5">
      <c r="E219959"/>
    </row>
    <row r="219960" spans="5:5">
      <c r="E219960"/>
    </row>
    <row r="219961" spans="5:5">
      <c r="E219961"/>
    </row>
    <row r="219962" spans="5:5">
      <c r="E219962"/>
    </row>
    <row r="219963" spans="5:5">
      <c r="E219963"/>
    </row>
    <row r="219964" spans="5:5">
      <c r="E219964"/>
    </row>
    <row r="219965" spans="5:5">
      <c r="E219965"/>
    </row>
    <row r="219966" spans="5:5">
      <c r="E219966"/>
    </row>
    <row r="219967" spans="5:5">
      <c r="E219967"/>
    </row>
    <row r="219968" spans="5:5">
      <c r="E219968"/>
    </row>
    <row r="219969" spans="5:5">
      <c r="E219969"/>
    </row>
    <row r="219970" spans="5:5">
      <c r="E219970"/>
    </row>
    <row r="219971" spans="5:5">
      <c r="E219971"/>
    </row>
    <row r="219972" spans="5:5">
      <c r="E219972"/>
    </row>
    <row r="219973" spans="5:5">
      <c r="E219973"/>
    </row>
    <row r="219974" spans="5:5">
      <c r="E219974"/>
    </row>
    <row r="219975" spans="5:5">
      <c r="E219975"/>
    </row>
    <row r="219976" spans="5:5">
      <c r="E219976"/>
    </row>
    <row r="219977" spans="5:5">
      <c r="E219977"/>
    </row>
    <row r="219978" spans="5:5">
      <c r="E219978"/>
    </row>
    <row r="219979" spans="5:5">
      <c r="E219979"/>
    </row>
    <row r="219980" spans="5:5">
      <c r="E219980"/>
    </row>
    <row r="219981" spans="5:5">
      <c r="E219981"/>
    </row>
    <row r="219982" spans="5:5">
      <c r="E219982"/>
    </row>
    <row r="219983" spans="5:5">
      <c r="E219983"/>
    </row>
    <row r="219984" spans="5:5">
      <c r="E219984"/>
    </row>
    <row r="219985" spans="5:5">
      <c r="E219985"/>
    </row>
    <row r="219986" spans="5:5">
      <c r="E219986"/>
    </row>
    <row r="219987" spans="5:5">
      <c r="E219987"/>
    </row>
    <row r="219988" spans="5:5">
      <c r="E219988"/>
    </row>
    <row r="219989" spans="5:5">
      <c r="E219989"/>
    </row>
    <row r="219990" spans="5:5">
      <c r="E219990"/>
    </row>
    <row r="219991" spans="5:5">
      <c r="E219991"/>
    </row>
    <row r="219992" spans="5:5">
      <c r="E219992"/>
    </row>
    <row r="219993" spans="5:5">
      <c r="E219993"/>
    </row>
    <row r="219994" spans="5:5">
      <c r="E219994"/>
    </row>
    <row r="219995" spans="5:5">
      <c r="E219995"/>
    </row>
    <row r="219996" spans="5:5">
      <c r="E219996"/>
    </row>
    <row r="219997" spans="5:5">
      <c r="E219997"/>
    </row>
    <row r="219998" spans="5:5">
      <c r="E219998"/>
    </row>
    <row r="219999" spans="5:5">
      <c r="E219999"/>
    </row>
    <row r="220000" spans="5:5">
      <c r="E220000"/>
    </row>
    <row r="220001" spans="5:5">
      <c r="E220001"/>
    </row>
    <row r="220002" spans="5:5">
      <c r="E220002"/>
    </row>
    <row r="220003" spans="5:5">
      <c r="E220003"/>
    </row>
    <row r="220004" spans="5:5">
      <c r="E220004"/>
    </row>
    <row r="220005" spans="5:5">
      <c r="E220005"/>
    </row>
    <row r="220006" spans="5:5">
      <c r="E220006"/>
    </row>
    <row r="220007" spans="5:5">
      <c r="E220007"/>
    </row>
    <row r="220008" spans="5:5">
      <c r="E220008"/>
    </row>
    <row r="220009" spans="5:5">
      <c r="E220009"/>
    </row>
    <row r="220010" spans="5:5">
      <c r="E220010"/>
    </row>
    <row r="220011" spans="5:5">
      <c r="E220011"/>
    </row>
    <row r="220012" spans="5:5">
      <c r="E220012"/>
    </row>
    <row r="220013" spans="5:5">
      <c r="E220013"/>
    </row>
    <row r="220014" spans="5:5">
      <c r="E220014"/>
    </row>
    <row r="220015" spans="5:5">
      <c r="E220015"/>
    </row>
    <row r="220016" spans="5:5">
      <c r="E220016"/>
    </row>
    <row r="220017" spans="5:5">
      <c r="E220017"/>
    </row>
    <row r="220018" spans="5:5">
      <c r="E220018"/>
    </row>
    <row r="220019" spans="5:5">
      <c r="E220019"/>
    </row>
    <row r="220020" spans="5:5">
      <c r="E220020"/>
    </row>
    <row r="220021" spans="5:5">
      <c r="E220021"/>
    </row>
    <row r="220022" spans="5:5">
      <c r="E220022"/>
    </row>
    <row r="220023" spans="5:5">
      <c r="E220023"/>
    </row>
    <row r="220024" spans="5:5">
      <c r="E220024"/>
    </row>
    <row r="220025" spans="5:5">
      <c r="E220025"/>
    </row>
    <row r="220026" spans="5:5">
      <c r="E220026"/>
    </row>
    <row r="220027" spans="5:5">
      <c r="E220027"/>
    </row>
    <row r="220028" spans="5:5">
      <c r="E220028"/>
    </row>
    <row r="220029" spans="5:5">
      <c r="E220029"/>
    </row>
    <row r="220030" spans="5:5">
      <c r="E220030"/>
    </row>
    <row r="220031" spans="5:5">
      <c r="E220031"/>
    </row>
    <row r="220032" spans="5:5">
      <c r="E220032"/>
    </row>
    <row r="220033" spans="5:5">
      <c r="E220033"/>
    </row>
    <row r="220034" spans="5:5">
      <c r="E220034"/>
    </row>
    <row r="220035" spans="5:5">
      <c r="E220035"/>
    </row>
    <row r="220036" spans="5:5">
      <c r="E220036"/>
    </row>
    <row r="220037" spans="5:5">
      <c r="E220037"/>
    </row>
    <row r="220038" spans="5:5">
      <c r="E220038"/>
    </row>
    <row r="220039" spans="5:5">
      <c r="E220039"/>
    </row>
    <row r="220040" spans="5:5">
      <c r="E220040"/>
    </row>
    <row r="220041" spans="5:5">
      <c r="E220041"/>
    </row>
    <row r="220042" spans="5:5">
      <c r="E220042"/>
    </row>
    <row r="220043" spans="5:5">
      <c r="E220043"/>
    </row>
    <row r="220044" spans="5:5">
      <c r="E220044"/>
    </row>
    <row r="220045" spans="5:5">
      <c r="E220045"/>
    </row>
    <row r="220046" spans="5:5">
      <c r="E220046"/>
    </row>
    <row r="220047" spans="5:5">
      <c r="E220047"/>
    </row>
    <row r="220048" spans="5:5">
      <c r="E220048"/>
    </row>
    <row r="220049" spans="5:5">
      <c r="E220049"/>
    </row>
    <row r="220050" spans="5:5">
      <c r="E220050"/>
    </row>
    <row r="220051" spans="5:5">
      <c r="E220051"/>
    </row>
    <row r="220052" spans="5:5">
      <c r="E220052"/>
    </row>
    <row r="220053" spans="5:5">
      <c r="E220053"/>
    </row>
    <row r="220054" spans="5:5">
      <c r="E220054"/>
    </row>
    <row r="220055" spans="5:5">
      <c r="E220055"/>
    </row>
    <row r="220056" spans="5:5">
      <c r="E220056"/>
    </row>
    <row r="220057" spans="5:5">
      <c r="E220057"/>
    </row>
    <row r="220058" spans="5:5">
      <c r="E220058"/>
    </row>
    <row r="220059" spans="5:5">
      <c r="E220059"/>
    </row>
    <row r="220060" spans="5:5">
      <c r="E220060"/>
    </row>
    <row r="220061" spans="5:5">
      <c r="E220061"/>
    </row>
    <row r="220062" spans="5:5">
      <c r="E220062"/>
    </row>
    <row r="220063" spans="5:5">
      <c r="E220063"/>
    </row>
    <row r="220064" spans="5:5">
      <c r="E220064"/>
    </row>
    <row r="220065" spans="5:5">
      <c r="E220065"/>
    </row>
    <row r="220066" spans="5:5">
      <c r="E220066"/>
    </row>
    <row r="220067" spans="5:5">
      <c r="E220067"/>
    </row>
    <row r="220068" spans="5:5">
      <c r="E220068"/>
    </row>
    <row r="220069" spans="5:5">
      <c r="E220069"/>
    </row>
    <row r="220070" spans="5:5">
      <c r="E220070"/>
    </row>
    <row r="220071" spans="5:5">
      <c r="E220071"/>
    </row>
    <row r="220072" spans="5:5">
      <c r="E220072"/>
    </row>
    <row r="220073" spans="5:5">
      <c r="E220073"/>
    </row>
    <row r="220074" spans="5:5">
      <c r="E220074"/>
    </row>
    <row r="220075" spans="5:5">
      <c r="E220075"/>
    </row>
    <row r="220076" spans="5:5">
      <c r="E220076"/>
    </row>
    <row r="220077" spans="5:5">
      <c r="E220077"/>
    </row>
    <row r="220078" spans="5:5">
      <c r="E220078"/>
    </row>
    <row r="220079" spans="5:5">
      <c r="E220079"/>
    </row>
    <row r="220080" spans="5:5">
      <c r="E220080"/>
    </row>
    <row r="220081" spans="5:5">
      <c r="E220081"/>
    </row>
    <row r="220082" spans="5:5">
      <c r="E220082"/>
    </row>
    <row r="220083" spans="5:5">
      <c r="E220083"/>
    </row>
    <row r="220084" spans="5:5">
      <c r="E220084"/>
    </row>
    <row r="220085" spans="5:5">
      <c r="E220085"/>
    </row>
    <row r="220086" spans="5:5">
      <c r="E220086"/>
    </row>
    <row r="220087" spans="5:5">
      <c r="E220087"/>
    </row>
    <row r="220088" spans="5:5">
      <c r="E220088"/>
    </row>
    <row r="220089" spans="5:5">
      <c r="E220089"/>
    </row>
    <row r="220090" spans="5:5">
      <c r="E220090"/>
    </row>
    <row r="220091" spans="5:5">
      <c r="E220091"/>
    </row>
    <row r="220092" spans="5:5">
      <c r="E220092"/>
    </row>
    <row r="220093" spans="5:5">
      <c r="E220093"/>
    </row>
    <row r="220094" spans="5:5">
      <c r="E220094"/>
    </row>
    <row r="220095" spans="5:5">
      <c r="E220095"/>
    </row>
    <row r="220096" spans="5:5">
      <c r="E220096"/>
    </row>
    <row r="220097" spans="5:5">
      <c r="E220097"/>
    </row>
    <row r="220098" spans="5:5">
      <c r="E220098"/>
    </row>
    <row r="220099" spans="5:5">
      <c r="E220099"/>
    </row>
    <row r="220100" spans="5:5">
      <c r="E220100"/>
    </row>
    <row r="220101" spans="5:5">
      <c r="E220101"/>
    </row>
    <row r="220102" spans="5:5">
      <c r="E220102"/>
    </row>
    <row r="220103" spans="5:5">
      <c r="E220103"/>
    </row>
    <row r="220104" spans="5:5">
      <c r="E220104"/>
    </row>
    <row r="220105" spans="5:5">
      <c r="E220105"/>
    </row>
    <row r="220106" spans="5:5">
      <c r="E220106"/>
    </row>
    <row r="220107" spans="5:5">
      <c r="E220107"/>
    </row>
    <row r="220108" spans="5:5">
      <c r="E220108"/>
    </row>
    <row r="220109" spans="5:5">
      <c r="E220109"/>
    </row>
    <row r="220110" spans="5:5">
      <c r="E220110"/>
    </row>
    <row r="220111" spans="5:5">
      <c r="E220111"/>
    </row>
    <row r="220112" spans="5:5">
      <c r="E220112"/>
    </row>
    <row r="220113" spans="5:5">
      <c r="E220113"/>
    </row>
    <row r="220114" spans="5:5">
      <c r="E220114"/>
    </row>
    <row r="220115" spans="5:5">
      <c r="E220115"/>
    </row>
    <row r="220116" spans="5:5">
      <c r="E220116"/>
    </row>
    <row r="220117" spans="5:5">
      <c r="E220117"/>
    </row>
    <row r="220118" spans="5:5">
      <c r="E220118"/>
    </row>
    <row r="220119" spans="5:5">
      <c r="E220119"/>
    </row>
    <row r="220120" spans="5:5">
      <c r="E220120"/>
    </row>
    <row r="220121" spans="5:5">
      <c r="E220121"/>
    </row>
    <row r="220122" spans="5:5">
      <c r="E220122"/>
    </row>
    <row r="220123" spans="5:5">
      <c r="E220123"/>
    </row>
    <row r="220124" spans="5:5">
      <c r="E220124"/>
    </row>
    <row r="220125" spans="5:5">
      <c r="E220125"/>
    </row>
    <row r="220126" spans="5:5">
      <c r="E220126"/>
    </row>
    <row r="220127" spans="5:5">
      <c r="E220127"/>
    </row>
    <row r="220128" spans="5:5">
      <c r="E220128"/>
    </row>
    <row r="220129" spans="5:5">
      <c r="E220129"/>
    </row>
    <row r="220130" spans="5:5">
      <c r="E220130"/>
    </row>
    <row r="220131" spans="5:5">
      <c r="E220131"/>
    </row>
    <row r="220132" spans="5:5">
      <c r="E220132"/>
    </row>
    <row r="220133" spans="5:5">
      <c r="E220133"/>
    </row>
    <row r="220134" spans="5:5">
      <c r="E220134"/>
    </row>
    <row r="220135" spans="5:5">
      <c r="E220135"/>
    </row>
    <row r="220136" spans="5:5">
      <c r="E220136"/>
    </row>
    <row r="220137" spans="5:5">
      <c r="E220137"/>
    </row>
    <row r="220138" spans="5:5">
      <c r="E220138"/>
    </row>
    <row r="220139" spans="5:5">
      <c r="E220139"/>
    </row>
    <row r="220140" spans="5:5">
      <c r="E220140"/>
    </row>
    <row r="220141" spans="5:5">
      <c r="E220141"/>
    </row>
    <row r="220142" spans="5:5">
      <c r="E220142"/>
    </row>
    <row r="220143" spans="5:5">
      <c r="E220143"/>
    </row>
    <row r="220144" spans="5:5">
      <c r="E220144"/>
    </row>
    <row r="220145" spans="5:5">
      <c r="E220145"/>
    </row>
    <row r="220146" spans="5:5">
      <c r="E220146"/>
    </row>
    <row r="220147" spans="5:5">
      <c r="E220147"/>
    </row>
    <row r="220148" spans="5:5">
      <c r="E220148"/>
    </row>
    <row r="220149" spans="5:5">
      <c r="E220149"/>
    </row>
    <row r="220150" spans="5:5">
      <c r="E220150"/>
    </row>
    <row r="220151" spans="5:5">
      <c r="E220151"/>
    </row>
    <row r="220152" spans="5:5">
      <c r="E220152"/>
    </row>
    <row r="220153" spans="5:5">
      <c r="E220153"/>
    </row>
    <row r="220154" spans="5:5">
      <c r="E220154"/>
    </row>
    <row r="220155" spans="5:5">
      <c r="E220155"/>
    </row>
    <row r="220156" spans="5:5">
      <c r="E220156"/>
    </row>
    <row r="220157" spans="5:5">
      <c r="E220157"/>
    </row>
    <row r="220158" spans="5:5">
      <c r="E220158"/>
    </row>
    <row r="220159" spans="5:5">
      <c r="E220159"/>
    </row>
    <row r="220160" spans="5:5">
      <c r="E220160"/>
    </row>
    <row r="220161" spans="5:5">
      <c r="E220161"/>
    </row>
    <row r="220162" spans="5:5">
      <c r="E220162"/>
    </row>
    <row r="220163" spans="5:5">
      <c r="E220163"/>
    </row>
    <row r="220164" spans="5:5">
      <c r="E220164"/>
    </row>
    <row r="220165" spans="5:5">
      <c r="E220165"/>
    </row>
    <row r="220166" spans="5:5">
      <c r="E220166"/>
    </row>
    <row r="220167" spans="5:5">
      <c r="E220167"/>
    </row>
    <row r="220168" spans="5:5">
      <c r="E220168"/>
    </row>
    <row r="220169" spans="5:5">
      <c r="E220169"/>
    </row>
    <row r="220170" spans="5:5">
      <c r="E220170"/>
    </row>
    <row r="220171" spans="5:5">
      <c r="E220171"/>
    </row>
    <row r="220172" spans="5:5">
      <c r="E220172"/>
    </row>
    <row r="220173" spans="5:5">
      <c r="E220173"/>
    </row>
    <row r="220174" spans="5:5">
      <c r="E220174"/>
    </row>
    <row r="220175" spans="5:5">
      <c r="E220175"/>
    </row>
    <row r="220176" spans="5:5">
      <c r="E220176"/>
    </row>
    <row r="220177" spans="5:5">
      <c r="E220177"/>
    </row>
    <row r="220178" spans="5:5">
      <c r="E220178"/>
    </row>
    <row r="220179" spans="5:5">
      <c r="E220179"/>
    </row>
    <row r="220180" spans="5:5">
      <c r="E220180"/>
    </row>
    <row r="220181" spans="5:5">
      <c r="E220181"/>
    </row>
    <row r="220182" spans="5:5">
      <c r="E220182"/>
    </row>
    <row r="220183" spans="5:5">
      <c r="E220183"/>
    </row>
    <row r="220184" spans="5:5">
      <c r="E220184"/>
    </row>
    <row r="220185" spans="5:5">
      <c r="E220185"/>
    </row>
    <row r="220186" spans="5:5">
      <c r="E220186"/>
    </row>
    <row r="220187" spans="5:5">
      <c r="E220187"/>
    </row>
    <row r="220188" spans="5:5">
      <c r="E220188"/>
    </row>
    <row r="220189" spans="5:5">
      <c r="E220189"/>
    </row>
    <row r="220190" spans="5:5">
      <c r="E220190"/>
    </row>
    <row r="220191" spans="5:5">
      <c r="E220191"/>
    </row>
    <row r="220192" spans="5:5">
      <c r="E220192"/>
    </row>
    <row r="220193" spans="5:5">
      <c r="E220193"/>
    </row>
    <row r="220194" spans="5:5">
      <c r="E220194"/>
    </row>
    <row r="220195" spans="5:5">
      <c r="E220195"/>
    </row>
    <row r="220196" spans="5:5">
      <c r="E220196"/>
    </row>
    <row r="220197" spans="5:5">
      <c r="E220197"/>
    </row>
    <row r="220198" spans="5:5">
      <c r="E220198"/>
    </row>
    <row r="220199" spans="5:5">
      <c r="E220199"/>
    </row>
    <row r="220200" spans="5:5">
      <c r="E220200"/>
    </row>
    <row r="220201" spans="5:5">
      <c r="E220201"/>
    </row>
    <row r="220202" spans="5:5">
      <c r="E220202"/>
    </row>
    <row r="220203" spans="5:5">
      <c r="E220203"/>
    </row>
    <row r="220204" spans="5:5">
      <c r="E220204"/>
    </row>
    <row r="220205" spans="5:5">
      <c r="E220205"/>
    </row>
    <row r="220206" spans="5:5">
      <c r="E220206"/>
    </row>
    <row r="220207" spans="5:5">
      <c r="E220207"/>
    </row>
    <row r="220208" spans="5:5">
      <c r="E220208"/>
    </row>
    <row r="220209" spans="5:5">
      <c r="E220209"/>
    </row>
    <row r="220210" spans="5:5">
      <c r="E220210"/>
    </row>
    <row r="220211" spans="5:5">
      <c r="E220211"/>
    </row>
    <row r="220212" spans="5:5">
      <c r="E220212"/>
    </row>
    <row r="220213" spans="5:5">
      <c r="E220213"/>
    </row>
    <row r="220214" spans="5:5">
      <c r="E220214"/>
    </row>
    <row r="220215" spans="5:5">
      <c r="E220215"/>
    </row>
    <row r="220216" spans="5:5">
      <c r="E220216"/>
    </row>
    <row r="220217" spans="5:5">
      <c r="E220217"/>
    </row>
    <row r="220218" spans="5:5">
      <c r="E220218"/>
    </row>
    <row r="220219" spans="5:5">
      <c r="E220219"/>
    </row>
    <row r="220220" spans="5:5">
      <c r="E220220"/>
    </row>
    <row r="220221" spans="5:5">
      <c r="E220221"/>
    </row>
    <row r="220222" spans="5:5">
      <c r="E220222"/>
    </row>
    <row r="220223" spans="5:5">
      <c r="E220223"/>
    </row>
    <row r="220224" spans="5:5">
      <c r="E220224"/>
    </row>
    <row r="220225" spans="5:5">
      <c r="E220225"/>
    </row>
    <row r="220226" spans="5:5">
      <c r="E220226"/>
    </row>
    <row r="220227" spans="5:5">
      <c r="E220227"/>
    </row>
    <row r="220228" spans="5:5">
      <c r="E220228"/>
    </row>
    <row r="220229" spans="5:5">
      <c r="E220229"/>
    </row>
    <row r="220230" spans="5:5">
      <c r="E220230"/>
    </row>
    <row r="220231" spans="5:5">
      <c r="E220231"/>
    </row>
    <row r="220232" spans="5:5">
      <c r="E220232"/>
    </row>
    <row r="220233" spans="5:5">
      <c r="E220233"/>
    </row>
    <row r="220234" spans="5:5">
      <c r="E220234"/>
    </row>
    <row r="220235" spans="5:5">
      <c r="E220235"/>
    </row>
    <row r="220236" spans="5:5">
      <c r="E220236"/>
    </row>
    <row r="220237" spans="5:5">
      <c r="E220237"/>
    </row>
    <row r="220238" spans="5:5">
      <c r="E220238"/>
    </row>
    <row r="220239" spans="5:5">
      <c r="E220239"/>
    </row>
    <row r="220240" spans="5:5">
      <c r="E220240"/>
    </row>
    <row r="220241" spans="5:5">
      <c r="E220241"/>
    </row>
    <row r="220242" spans="5:5">
      <c r="E220242"/>
    </row>
    <row r="220243" spans="5:5">
      <c r="E220243"/>
    </row>
    <row r="220244" spans="5:5">
      <c r="E220244"/>
    </row>
    <row r="220245" spans="5:5">
      <c r="E220245"/>
    </row>
    <row r="220246" spans="5:5">
      <c r="E220246"/>
    </row>
    <row r="220247" spans="5:5">
      <c r="E220247"/>
    </row>
    <row r="220248" spans="5:5">
      <c r="E220248"/>
    </row>
    <row r="220249" spans="5:5">
      <c r="E220249"/>
    </row>
    <row r="220250" spans="5:5">
      <c r="E220250"/>
    </row>
    <row r="220251" spans="5:5">
      <c r="E220251"/>
    </row>
    <row r="220252" spans="5:5">
      <c r="E220252"/>
    </row>
    <row r="220253" spans="5:5">
      <c r="E220253"/>
    </row>
    <row r="220254" spans="5:5">
      <c r="E220254"/>
    </row>
    <row r="220255" spans="5:5">
      <c r="E220255"/>
    </row>
    <row r="220256" spans="5:5">
      <c r="E220256"/>
    </row>
    <row r="220257" spans="5:5">
      <c r="E220257"/>
    </row>
    <row r="220258" spans="5:5">
      <c r="E220258"/>
    </row>
    <row r="220259" spans="5:5">
      <c r="E220259"/>
    </row>
    <row r="220260" spans="5:5">
      <c r="E220260"/>
    </row>
    <row r="220261" spans="5:5">
      <c r="E220261"/>
    </row>
    <row r="220262" spans="5:5">
      <c r="E220262"/>
    </row>
    <row r="220263" spans="5:5">
      <c r="E220263"/>
    </row>
    <row r="220264" spans="5:5">
      <c r="E220264"/>
    </row>
    <row r="220265" spans="5:5">
      <c r="E220265"/>
    </row>
    <row r="220266" spans="5:5">
      <c r="E220266"/>
    </row>
    <row r="220267" spans="5:5">
      <c r="E220267"/>
    </row>
    <row r="220268" spans="5:5">
      <c r="E220268"/>
    </row>
    <row r="220269" spans="5:5">
      <c r="E220269"/>
    </row>
    <row r="220270" spans="5:5">
      <c r="E220270"/>
    </row>
    <row r="220271" spans="5:5">
      <c r="E220271"/>
    </row>
    <row r="220272" spans="5:5">
      <c r="E220272"/>
    </row>
    <row r="220273" spans="5:5">
      <c r="E220273"/>
    </row>
    <row r="220274" spans="5:5">
      <c r="E220274"/>
    </row>
    <row r="220275" spans="5:5">
      <c r="E220275"/>
    </row>
    <row r="220276" spans="5:5">
      <c r="E220276"/>
    </row>
    <row r="220277" spans="5:5">
      <c r="E220277"/>
    </row>
    <row r="220278" spans="5:5">
      <c r="E220278"/>
    </row>
    <row r="220279" spans="5:5">
      <c r="E220279"/>
    </row>
    <row r="220280" spans="5:5">
      <c r="E220280"/>
    </row>
    <row r="220281" spans="5:5">
      <c r="E220281"/>
    </row>
    <row r="220282" spans="5:5">
      <c r="E220282"/>
    </row>
    <row r="220283" spans="5:5">
      <c r="E220283"/>
    </row>
    <row r="220284" spans="5:5">
      <c r="E220284"/>
    </row>
    <row r="220285" spans="5:5">
      <c r="E220285"/>
    </row>
    <row r="220286" spans="5:5">
      <c r="E220286"/>
    </row>
    <row r="220287" spans="5:5">
      <c r="E220287"/>
    </row>
    <row r="220288" spans="5:5">
      <c r="E220288"/>
    </row>
    <row r="220289" spans="5:5">
      <c r="E220289"/>
    </row>
    <row r="220290" spans="5:5">
      <c r="E220290"/>
    </row>
    <row r="220291" spans="5:5">
      <c r="E220291"/>
    </row>
    <row r="220292" spans="5:5">
      <c r="E220292"/>
    </row>
    <row r="220293" spans="5:5">
      <c r="E220293"/>
    </row>
    <row r="220294" spans="5:5">
      <c r="E220294"/>
    </row>
    <row r="220295" spans="5:5">
      <c r="E220295"/>
    </row>
    <row r="220296" spans="5:5">
      <c r="E220296"/>
    </row>
    <row r="220297" spans="5:5">
      <c r="E220297"/>
    </row>
    <row r="220298" spans="5:5">
      <c r="E220298"/>
    </row>
    <row r="220299" spans="5:5">
      <c r="E220299"/>
    </row>
    <row r="220300" spans="5:5">
      <c r="E220300"/>
    </row>
    <row r="220301" spans="5:5">
      <c r="E220301"/>
    </row>
    <row r="220302" spans="5:5">
      <c r="E220302"/>
    </row>
    <row r="220303" spans="5:5">
      <c r="E220303"/>
    </row>
    <row r="220304" spans="5:5">
      <c r="E220304"/>
    </row>
    <row r="220305" spans="5:5">
      <c r="E220305"/>
    </row>
    <row r="220306" spans="5:5">
      <c r="E220306"/>
    </row>
    <row r="220307" spans="5:5">
      <c r="E220307"/>
    </row>
    <row r="220308" spans="5:5">
      <c r="E220308"/>
    </row>
    <row r="220309" spans="5:5">
      <c r="E220309"/>
    </row>
    <row r="220310" spans="5:5">
      <c r="E220310"/>
    </row>
    <row r="220311" spans="5:5">
      <c r="E220311"/>
    </row>
    <row r="220312" spans="5:5">
      <c r="E220312"/>
    </row>
    <row r="220313" spans="5:5">
      <c r="E220313"/>
    </row>
    <row r="220314" spans="5:5">
      <c r="E220314"/>
    </row>
    <row r="220315" spans="5:5">
      <c r="E220315"/>
    </row>
    <row r="220316" spans="5:5">
      <c r="E220316"/>
    </row>
    <row r="220317" spans="5:5">
      <c r="E220317"/>
    </row>
    <row r="220318" spans="5:5">
      <c r="E220318"/>
    </row>
    <row r="220319" spans="5:5">
      <c r="E220319"/>
    </row>
    <row r="220320" spans="5:5">
      <c r="E220320"/>
    </row>
    <row r="220321" spans="5:5">
      <c r="E220321"/>
    </row>
    <row r="220322" spans="5:5">
      <c r="E220322"/>
    </row>
    <row r="220323" spans="5:5">
      <c r="E220323"/>
    </row>
    <row r="220324" spans="5:5">
      <c r="E220324"/>
    </row>
    <row r="220325" spans="5:5">
      <c r="E220325"/>
    </row>
    <row r="220326" spans="5:5">
      <c r="E220326"/>
    </row>
    <row r="220327" spans="5:5">
      <c r="E220327"/>
    </row>
    <row r="220328" spans="5:5">
      <c r="E220328"/>
    </row>
    <row r="220329" spans="5:5">
      <c r="E220329"/>
    </row>
    <row r="220330" spans="5:5">
      <c r="E220330"/>
    </row>
    <row r="220331" spans="5:5">
      <c r="E220331"/>
    </row>
    <row r="220332" spans="5:5">
      <c r="E220332"/>
    </row>
    <row r="220333" spans="5:5">
      <c r="E220333"/>
    </row>
    <row r="220334" spans="5:5">
      <c r="E220334"/>
    </row>
    <row r="220335" spans="5:5">
      <c r="E220335"/>
    </row>
    <row r="220336" spans="5:5">
      <c r="E220336"/>
    </row>
    <row r="220337" spans="5:5">
      <c r="E220337"/>
    </row>
    <row r="220338" spans="5:5">
      <c r="E220338"/>
    </row>
    <row r="220339" spans="5:5">
      <c r="E220339"/>
    </row>
    <row r="220340" spans="5:5">
      <c r="E220340"/>
    </row>
    <row r="220341" spans="5:5">
      <c r="E220341"/>
    </row>
    <row r="220342" spans="5:5">
      <c r="E220342"/>
    </row>
    <row r="220343" spans="5:5">
      <c r="E220343"/>
    </row>
    <row r="220344" spans="5:5">
      <c r="E220344"/>
    </row>
    <row r="220345" spans="5:5">
      <c r="E220345"/>
    </row>
    <row r="220346" spans="5:5">
      <c r="E220346"/>
    </row>
    <row r="220347" spans="5:5">
      <c r="E220347"/>
    </row>
    <row r="220348" spans="5:5">
      <c r="E220348"/>
    </row>
    <row r="220349" spans="5:5">
      <c r="E220349"/>
    </row>
    <row r="220350" spans="5:5">
      <c r="E220350"/>
    </row>
    <row r="220351" spans="5:5">
      <c r="E220351"/>
    </row>
    <row r="220352" spans="5:5">
      <c r="E220352"/>
    </row>
    <row r="220353" spans="5:5">
      <c r="E220353"/>
    </row>
    <row r="220354" spans="5:5">
      <c r="E220354"/>
    </row>
    <row r="220355" spans="5:5">
      <c r="E220355"/>
    </row>
    <row r="220356" spans="5:5">
      <c r="E220356"/>
    </row>
    <row r="220357" spans="5:5">
      <c r="E220357"/>
    </row>
    <row r="220358" spans="5:5">
      <c r="E220358"/>
    </row>
    <row r="220359" spans="5:5">
      <c r="E220359"/>
    </row>
    <row r="220360" spans="5:5">
      <c r="E220360"/>
    </row>
    <row r="220361" spans="5:5">
      <c r="E220361"/>
    </row>
    <row r="220362" spans="5:5">
      <c r="E220362"/>
    </row>
    <row r="220363" spans="5:5">
      <c r="E220363"/>
    </row>
    <row r="220364" spans="5:5">
      <c r="E220364"/>
    </row>
    <row r="220365" spans="5:5">
      <c r="E220365"/>
    </row>
    <row r="220366" spans="5:5">
      <c r="E220366"/>
    </row>
    <row r="220367" spans="5:5">
      <c r="E220367"/>
    </row>
    <row r="220368" spans="5:5">
      <c r="E220368"/>
    </row>
    <row r="220369" spans="5:5">
      <c r="E220369"/>
    </row>
    <row r="220370" spans="5:5">
      <c r="E220370"/>
    </row>
    <row r="220371" spans="5:5">
      <c r="E220371"/>
    </row>
    <row r="220372" spans="5:5">
      <c r="E220372"/>
    </row>
    <row r="220373" spans="5:5">
      <c r="E220373"/>
    </row>
    <row r="220374" spans="5:5">
      <c r="E220374"/>
    </row>
    <row r="220375" spans="5:5">
      <c r="E220375"/>
    </row>
    <row r="220376" spans="5:5">
      <c r="E220376"/>
    </row>
    <row r="220377" spans="5:5">
      <c r="E220377"/>
    </row>
    <row r="220378" spans="5:5">
      <c r="E220378"/>
    </row>
    <row r="220379" spans="5:5">
      <c r="E220379"/>
    </row>
    <row r="220380" spans="5:5">
      <c r="E220380"/>
    </row>
    <row r="220381" spans="5:5">
      <c r="E220381"/>
    </row>
    <row r="220382" spans="5:5">
      <c r="E220382"/>
    </row>
    <row r="220383" spans="5:5">
      <c r="E220383"/>
    </row>
    <row r="220384" spans="5:5">
      <c r="E220384"/>
    </row>
    <row r="220385" spans="5:5">
      <c r="E220385"/>
    </row>
    <row r="220386" spans="5:5">
      <c r="E220386"/>
    </row>
    <row r="220387" spans="5:5">
      <c r="E220387"/>
    </row>
    <row r="220388" spans="5:5">
      <c r="E220388"/>
    </row>
    <row r="220389" spans="5:5">
      <c r="E220389"/>
    </row>
    <row r="220390" spans="5:5">
      <c r="E220390"/>
    </row>
    <row r="220391" spans="5:5">
      <c r="E220391"/>
    </row>
    <row r="220392" spans="5:5">
      <c r="E220392"/>
    </row>
    <row r="220393" spans="5:5">
      <c r="E220393"/>
    </row>
    <row r="220394" spans="5:5">
      <c r="E220394"/>
    </row>
    <row r="220395" spans="5:5">
      <c r="E220395"/>
    </row>
    <row r="220396" spans="5:5">
      <c r="E220396"/>
    </row>
    <row r="220397" spans="5:5">
      <c r="E220397"/>
    </row>
    <row r="220398" spans="5:5">
      <c r="E220398"/>
    </row>
    <row r="220399" spans="5:5">
      <c r="E220399"/>
    </row>
    <row r="220400" spans="5:5">
      <c r="E220400"/>
    </row>
    <row r="220401" spans="5:5">
      <c r="E220401"/>
    </row>
    <row r="220402" spans="5:5">
      <c r="E220402"/>
    </row>
    <row r="220403" spans="5:5">
      <c r="E220403"/>
    </row>
    <row r="220404" spans="5:5">
      <c r="E220404"/>
    </row>
    <row r="220405" spans="5:5">
      <c r="E220405"/>
    </row>
    <row r="220406" spans="5:5">
      <c r="E220406"/>
    </row>
    <row r="220407" spans="5:5">
      <c r="E220407"/>
    </row>
    <row r="220408" spans="5:5">
      <c r="E220408"/>
    </row>
    <row r="220409" spans="5:5">
      <c r="E220409"/>
    </row>
    <row r="220410" spans="5:5">
      <c r="E220410"/>
    </row>
    <row r="220411" spans="5:5">
      <c r="E220411"/>
    </row>
    <row r="220412" spans="5:5">
      <c r="E220412"/>
    </row>
    <row r="220413" spans="5:5">
      <c r="E220413"/>
    </row>
    <row r="220414" spans="5:5">
      <c r="E220414"/>
    </row>
    <row r="220415" spans="5:5">
      <c r="E220415"/>
    </row>
    <row r="220416" spans="5:5">
      <c r="E220416"/>
    </row>
    <row r="220417" spans="5:5">
      <c r="E220417"/>
    </row>
    <row r="220418" spans="5:5">
      <c r="E220418"/>
    </row>
    <row r="220419" spans="5:5">
      <c r="E220419"/>
    </row>
    <row r="220420" spans="5:5">
      <c r="E220420"/>
    </row>
    <row r="220421" spans="5:5">
      <c r="E220421"/>
    </row>
    <row r="220422" spans="5:5">
      <c r="E220422"/>
    </row>
    <row r="220423" spans="5:5">
      <c r="E220423"/>
    </row>
    <row r="220424" spans="5:5">
      <c r="E220424"/>
    </row>
    <row r="220425" spans="5:5">
      <c r="E220425"/>
    </row>
    <row r="220426" spans="5:5">
      <c r="E220426"/>
    </row>
    <row r="220427" spans="5:5">
      <c r="E220427"/>
    </row>
    <row r="220428" spans="5:5">
      <c r="E220428"/>
    </row>
    <row r="220429" spans="5:5">
      <c r="E220429"/>
    </row>
    <row r="220430" spans="5:5">
      <c r="E220430"/>
    </row>
    <row r="220431" spans="5:5">
      <c r="E220431"/>
    </row>
    <row r="220432" spans="5:5">
      <c r="E220432"/>
    </row>
    <row r="220433" spans="5:5">
      <c r="E220433"/>
    </row>
    <row r="220434" spans="5:5">
      <c r="E220434"/>
    </row>
    <row r="220435" spans="5:5">
      <c r="E220435"/>
    </row>
    <row r="220436" spans="5:5">
      <c r="E220436"/>
    </row>
    <row r="220437" spans="5:5">
      <c r="E220437"/>
    </row>
    <row r="220438" spans="5:5">
      <c r="E220438"/>
    </row>
    <row r="220439" spans="5:5">
      <c r="E220439"/>
    </row>
    <row r="220440" spans="5:5">
      <c r="E220440"/>
    </row>
    <row r="220441" spans="5:5">
      <c r="E220441"/>
    </row>
    <row r="220442" spans="5:5">
      <c r="E220442"/>
    </row>
    <row r="220443" spans="5:5">
      <c r="E220443"/>
    </row>
    <row r="220444" spans="5:5">
      <c r="E220444"/>
    </row>
    <row r="220445" spans="5:5">
      <c r="E220445"/>
    </row>
    <row r="220446" spans="5:5">
      <c r="E220446"/>
    </row>
    <row r="220447" spans="5:5">
      <c r="E220447"/>
    </row>
    <row r="220448" spans="5:5">
      <c r="E220448"/>
    </row>
    <row r="220449" spans="5:5">
      <c r="E220449"/>
    </row>
    <row r="220450" spans="5:5">
      <c r="E220450"/>
    </row>
    <row r="220451" spans="5:5">
      <c r="E220451"/>
    </row>
    <row r="220452" spans="5:5">
      <c r="E220452"/>
    </row>
    <row r="220453" spans="5:5">
      <c r="E220453"/>
    </row>
    <row r="220454" spans="5:5">
      <c r="E220454"/>
    </row>
    <row r="220455" spans="5:5">
      <c r="E220455"/>
    </row>
    <row r="220456" spans="5:5">
      <c r="E220456"/>
    </row>
    <row r="220457" spans="5:5">
      <c r="E220457"/>
    </row>
    <row r="220458" spans="5:5">
      <c r="E220458"/>
    </row>
    <row r="220459" spans="5:5">
      <c r="E220459"/>
    </row>
    <row r="220460" spans="5:5">
      <c r="E220460"/>
    </row>
    <row r="220461" spans="5:5">
      <c r="E220461"/>
    </row>
    <row r="220462" spans="5:5">
      <c r="E220462"/>
    </row>
    <row r="220463" spans="5:5">
      <c r="E220463"/>
    </row>
    <row r="220464" spans="5:5">
      <c r="E220464"/>
    </row>
    <row r="220465" spans="5:5">
      <c r="E220465"/>
    </row>
    <row r="220466" spans="5:5">
      <c r="E220466"/>
    </row>
    <row r="220467" spans="5:5">
      <c r="E220467"/>
    </row>
    <row r="220468" spans="5:5">
      <c r="E220468"/>
    </row>
    <row r="220469" spans="5:5">
      <c r="E220469"/>
    </row>
    <row r="220470" spans="5:5">
      <c r="E220470"/>
    </row>
    <row r="220471" spans="5:5">
      <c r="E220471"/>
    </row>
    <row r="220472" spans="5:5">
      <c r="E220472"/>
    </row>
    <row r="220473" spans="5:5">
      <c r="E220473"/>
    </row>
    <row r="220474" spans="5:5">
      <c r="E220474"/>
    </row>
    <row r="220475" spans="5:5">
      <c r="E220475"/>
    </row>
    <row r="220476" spans="5:5">
      <c r="E220476"/>
    </row>
    <row r="220477" spans="5:5">
      <c r="E220477"/>
    </row>
    <row r="220478" spans="5:5">
      <c r="E220478"/>
    </row>
    <row r="220479" spans="5:5">
      <c r="E220479"/>
    </row>
    <row r="220480" spans="5:5">
      <c r="E220480"/>
    </row>
    <row r="220481" spans="5:5">
      <c r="E220481"/>
    </row>
    <row r="220482" spans="5:5">
      <c r="E220482"/>
    </row>
    <row r="220483" spans="5:5">
      <c r="E220483"/>
    </row>
    <row r="220484" spans="5:5">
      <c r="E220484"/>
    </row>
    <row r="220485" spans="5:5">
      <c r="E220485"/>
    </row>
    <row r="220486" spans="5:5">
      <c r="E220486"/>
    </row>
    <row r="220487" spans="5:5">
      <c r="E220487"/>
    </row>
    <row r="220488" spans="5:5">
      <c r="E220488"/>
    </row>
    <row r="220489" spans="5:5">
      <c r="E220489"/>
    </row>
    <row r="220490" spans="5:5">
      <c r="E220490"/>
    </row>
    <row r="220491" spans="5:5">
      <c r="E220491"/>
    </row>
    <row r="220492" spans="5:5">
      <c r="E220492"/>
    </row>
    <row r="220493" spans="5:5">
      <c r="E220493"/>
    </row>
    <row r="220494" spans="5:5">
      <c r="E220494"/>
    </row>
    <row r="220495" spans="5:5">
      <c r="E220495"/>
    </row>
    <row r="220496" spans="5:5">
      <c r="E220496"/>
    </row>
    <row r="220497" spans="5:5">
      <c r="E220497"/>
    </row>
    <row r="220498" spans="5:5">
      <c r="E220498"/>
    </row>
    <row r="220499" spans="5:5">
      <c r="E220499"/>
    </row>
    <row r="220500" spans="5:5">
      <c r="E220500"/>
    </row>
    <row r="220501" spans="5:5">
      <c r="E220501"/>
    </row>
    <row r="220502" spans="5:5">
      <c r="E220502"/>
    </row>
    <row r="220503" spans="5:5">
      <c r="E220503"/>
    </row>
    <row r="220504" spans="5:5">
      <c r="E220504"/>
    </row>
    <row r="220505" spans="5:5">
      <c r="E220505"/>
    </row>
    <row r="220506" spans="5:5">
      <c r="E220506"/>
    </row>
    <row r="220507" spans="5:5">
      <c r="E220507"/>
    </row>
    <row r="220508" spans="5:5">
      <c r="E220508"/>
    </row>
    <row r="220509" spans="5:5">
      <c r="E220509"/>
    </row>
    <row r="220510" spans="5:5">
      <c r="E220510"/>
    </row>
    <row r="220511" spans="5:5">
      <c r="E220511"/>
    </row>
    <row r="220512" spans="5:5">
      <c r="E220512"/>
    </row>
    <row r="220513" spans="5:5">
      <c r="E220513"/>
    </row>
    <row r="220514" spans="5:5">
      <c r="E220514"/>
    </row>
    <row r="220515" spans="5:5">
      <c r="E220515"/>
    </row>
    <row r="220516" spans="5:5">
      <c r="E220516"/>
    </row>
    <row r="220517" spans="5:5">
      <c r="E220517"/>
    </row>
    <row r="220518" spans="5:5">
      <c r="E220518"/>
    </row>
    <row r="220519" spans="5:5">
      <c r="E220519"/>
    </row>
    <row r="220520" spans="5:5">
      <c r="E220520"/>
    </row>
    <row r="220521" spans="5:5">
      <c r="E220521"/>
    </row>
    <row r="220522" spans="5:5">
      <c r="E220522"/>
    </row>
    <row r="220523" spans="5:5">
      <c r="E220523"/>
    </row>
    <row r="220524" spans="5:5">
      <c r="E220524"/>
    </row>
    <row r="220525" spans="5:5">
      <c r="E220525"/>
    </row>
    <row r="220526" spans="5:5">
      <c r="E220526"/>
    </row>
    <row r="220527" spans="5:5">
      <c r="E220527"/>
    </row>
    <row r="220528" spans="5:5">
      <c r="E220528"/>
    </row>
    <row r="220529" spans="5:5">
      <c r="E220529"/>
    </row>
    <row r="220530" spans="5:5">
      <c r="E220530"/>
    </row>
    <row r="220531" spans="5:5">
      <c r="E220531"/>
    </row>
    <row r="220532" spans="5:5">
      <c r="E220532"/>
    </row>
    <row r="220533" spans="5:5">
      <c r="E220533"/>
    </row>
    <row r="220534" spans="5:5">
      <c r="E220534"/>
    </row>
    <row r="220535" spans="5:5">
      <c r="E220535"/>
    </row>
    <row r="220536" spans="5:5">
      <c r="E220536"/>
    </row>
    <row r="220537" spans="5:5">
      <c r="E220537"/>
    </row>
    <row r="220538" spans="5:5">
      <c r="E220538"/>
    </row>
    <row r="220539" spans="5:5">
      <c r="E220539"/>
    </row>
    <row r="220540" spans="5:5">
      <c r="E220540"/>
    </row>
    <row r="220541" spans="5:5">
      <c r="E220541"/>
    </row>
    <row r="220542" spans="5:5">
      <c r="E220542"/>
    </row>
    <row r="220543" spans="5:5">
      <c r="E220543"/>
    </row>
    <row r="220544" spans="5:5">
      <c r="E220544"/>
    </row>
    <row r="220545" spans="5:5">
      <c r="E220545"/>
    </row>
    <row r="220546" spans="5:5">
      <c r="E220546"/>
    </row>
    <row r="220547" spans="5:5">
      <c r="E220547"/>
    </row>
    <row r="220548" spans="5:5">
      <c r="E220548"/>
    </row>
    <row r="220549" spans="5:5">
      <c r="E220549"/>
    </row>
    <row r="220550" spans="5:5">
      <c r="E220550"/>
    </row>
    <row r="220551" spans="5:5">
      <c r="E220551"/>
    </row>
    <row r="220552" spans="5:5">
      <c r="E220552"/>
    </row>
    <row r="220553" spans="5:5">
      <c r="E220553"/>
    </row>
    <row r="220554" spans="5:5">
      <c r="E220554"/>
    </row>
    <row r="220555" spans="5:5">
      <c r="E220555"/>
    </row>
    <row r="220556" spans="5:5">
      <c r="E220556"/>
    </row>
    <row r="220557" spans="5:5">
      <c r="E220557"/>
    </row>
    <row r="220558" spans="5:5">
      <c r="E220558"/>
    </row>
    <row r="220559" spans="5:5">
      <c r="E220559"/>
    </row>
    <row r="220560" spans="5:5">
      <c r="E220560"/>
    </row>
    <row r="220561" spans="5:5">
      <c r="E220561"/>
    </row>
    <row r="220562" spans="5:5">
      <c r="E220562"/>
    </row>
    <row r="220563" spans="5:5">
      <c r="E220563"/>
    </row>
    <row r="220564" spans="5:5">
      <c r="E220564"/>
    </row>
    <row r="220565" spans="5:5">
      <c r="E220565"/>
    </row>
    <row r="220566" spans="5:5">
      <c r="E220566"/>
    </row>
    <row r="220567" spans="5:5">
      <c r="E220567"/>
    </row>
    <row r="220568" spans="5:5">
      <c r="E220568"/>
    </row>
    <row r="220569" spans="5:5">
      <c r="E220569"/>
    </row>
    <row r="220570" spans="5:5">
      <c r="E220570"/>
    </row>
    <row r="220571" spans="5:5">
      <c r="E220571"/>
    </row>
    <row r="220572" spans="5:5">
      <c r="E220572"/>
    </row>
    <row r="220573" spans="5:5">
      <c r="E220573"/>
    </row>
    <row r="220574" spans="5:5">
      <c r="E220574"/>
    </row>
    <row r="220575" spans="5:5">
      <c r="E220575"/>
    </row>
    <row r="220576" spans="5:5">
      <c r="E220576"/>
    </row>
    <row r="220577" spans="5:5">
      <c r="E220577"/>
    </row>
    <row r="220578" spans="5:5">
      <c r="E220578"/>
    </row>
    <row r="220579" spans="5:5">
      <c r="E220579"/>
    </row>
    <row r="220580" spans="5:5">
      <c r="E220580"/>
    </row>
    <row r="220581" spans="5:5">
      <c r="E220581"/>
    </row>
    <row r="220582" spans="5:5">
      <c r="E220582"/>
    </row>
    <row r="220583" spans="5:5">
      <c r="E220583"/>
    </row>
    <row r="220584" spans="5:5">
      <c r="E220584"/>
    </row>
    <row r="220585" spans="5:5">
      <c r="E220585"/>
    </row>
    <row r="220586" spans="5:5">
      <c r="E220586"/>
    </row>
    <row r="220587" spans="5:5">
      <c r="E220587"/>
    </row>
    <row r="220588" spans="5:5">
      <c r="E220588"/>
    </row>
    <row r="220589" spans="5:5">
      <c r="E220589"/>
    </row>
    <row r="220590" spans="5:5">
      <c r="E220590"/>
    </row>
    <row r="220591" spans="5:5">
      <c r="E220591"/>
    </row>
    <row r="220592" spans="5:5">
      <c r="E220592"/>
    </row>
    <row r="220593" spans="5:5">
      <c r="E220593"/>
    </row>
    <row r="220594" spans="5:5">
      <c r="E220594"/>
    </row>
    <row r="220595" spans="5:5">
      <c r="E220595"/>
    </row>
    <row r="220596" spans="5:5">
      <c r="E220596"/>
    </row>
    <row r="220597" spans="5:5">
      <c r="E220597"/>
    </row>
    <row r="220598" spans="5:5">
      <c r="E220598"/>
    </row>
    <row r="220599" spans="5:5">
      <c r="E220599"/>
    </row>
    <row r="220600" spans="5:5">
      <c r="E220600"/>
    </row>
    <row r="220601" spans="5:5">
      <c r="E220601"/>
    </row>
    <row r="220602" spans="5:5">
      <c r="E220602"/>
    </row>
    <row r="220603" spans="5:5">
      <c r="E220603"/>
    </row>
    <row r="220604" spans="5:5">
      <c r="E220604"/>
    </row>
    <row r="220605" spans="5:5">
      <c r="E220605"/>
    </row>
    <row r="220606" spans="5:5">
      <c r="E220606"/>
    </row>
    <row r="220607" spans="5:5">
      <c r="E220607"/>
    </row>
    <row r="220608" spans="5:5">
      <c r="E220608"/>
    </row>
    <row r="220609" spans="5:5">
      <c r="E220609"/>
    </row>
    <row r="220610" spans="5:5">
      <c r="E220610"/>
    </row>
    <row r="220611" spans="5:5">
      <c r="E220611"/>
    </row>
    <row r="220612" spans="5:5">
      <c r="E220612"/>
    </row>
    <row r="220613" spans="5:5">
      <c r="E220613"/>
    </row>
    <row r="220614" spans="5:5">
      <c r="E220614"/>
    </row>
    <row r="220615" spans="5:5">
      <c r="E220615"/>
    </row>
    <row r="220616" spans="5:5">
      <c r="E220616"/>
    </row>
    <row r="220617" spans="5:5">
      <c r="E220617"/>
    </row>
    <row r="220618" spans="5:5">
      <c r="E220618"/>
    </row>
    <row r="220619" spans="5:5">
      <c r="E220619"/>
    </row>
    <row r="220620" spans="5:5">
      <c r="E220620"/>
    </row>
    <row r="220621" spans="5:5">
      <c r="E220621"/>
    </row>
    <row r="220622" spans="5:5">
      <c r="E220622"/>
    </row>
    <row r="220623" spans="5:5">
      <c r="E220623"/>
    </row>
    <row r="220624" spans="5:5">
      <c r="E220624"/>
    </row>
    <row r="220625" spans="5:5">
      <c r="E220625"/>
    </row>
    <row r="220626" spans="5:5">
      <c r="E220626"/>
    </row>
    <row r="220627" spans="5:5">
      <c r="E220627"/>
    </row>
    <row r="220628" spans="5:5">
      <c r="E220628"/>
    </row>
    <row r="220629" spans="5:5">
      <c r="E220629"/>
    </row>
    <row r="220630" spans="5:5">
      <c r="E220630"/>
    </row>
    <row r="220631" spans="5:5">
      <c r="E220631"/>
    </row>
    <row r="220632" spans="5:5">
      <c r="E220632"/>
    </row>
    <row r="220633" spans="5:5">
      <c r="E220633"/>
    </row>
    <row r="220634" spans="5:5">
      <c r="E220634"/>
    </row>
    <row r="220635" spans="5:5">
      <c r="E220635"/>
    </row>
    <row r="220636" spans="5:5">
      <c r="E220636"/>
    </row>
    <row r="220637" spans="5:5">
      <c r="E220637"/>
    </row>
    <row r="220638" spans="5:5">
      <c r="E220638"/>
    </row>
    <row r="220639" spans="5:5">
      <c r="E220639"/>
    </row>
    <row r="220640" spans="5:5">
      <c r="E220640"/>
    </row>
    <row r="220641" spans="5:5">
      <c r="E220641"/>
    </row>
    <row r="220642" spans="5:5">
      <c r="E220642"/>
    </row>
    <row r="220643" spans="5:5">
      <c r="E220643"/>
    </row>
    <row r="220644" spans="5:5">
      <c r="E220644"/>
    </row>
    <row r="220645" spans="5:5">
      <c r="E220645"/>
    </row>
    <row r="220646" spans="5:5">
      <c r="E220646"/>
    </row>
    <row r="220647" spans="5:5">
      <c r="E220647"/>
    </row>
    <row r="220648" spans="5:5">
      <c r="E220648"/>
    </row>
    <row r="220649" spans="5:5">
      <c r="E220649"/>
    </row>
    <row r="220650" spans="5:5">
      <c r="E220650"/>
    </row>
    <row r="220651" spans="5:5">
      <c r="E220651"/>
    </row>
    <row r="220652" spans="5:5">
      <c r="E220652"/>
    </row>
    <row r="220653" spans="5:5">
      <c r="E220653"/>
    </row>
    <row r="220654" spans="5:5">
      <c r="E220654"/>
    </row>
    <row r="220655" spans="5:5">
      <c r="E220655"/>
    </row>
    <row r="220656" spans="5:5">
      <c r="E220656"/>
    </row>
    <row r="220657" spans="5:5">
      <c r="E220657"/>
    </row>
    <row r="220658" spans="5:5">
      <c r="E220658"/>
    </row>
    <row r="220659" spans="5:5">
      <c r="E220659"/>
    </row>
    <row r="220660" spans="5:5">
      <c r="E220660"/>
    </row>
    <row r="220661" spans="5:5">
      <c r="E220661"/>
    </row>
    <row r="220662" spans="5:5">
      <c r="E220662"/>
    </row>
    <row r="220663" spans="5:5">
      <c r="E220663"/>
    </row>
    <row r="220664" spans="5:5">
      <c r="E220664"/>
    </row>
    <row r="220665" spans="5:5">
      <c r="E220665"/>
    </row>
    <row r="220666" spans="5:5">
      <c r="E220666"/>
    </row>
    <row r="220667" spans="5:5">
      <c r="E220667"/>
    </row>
    <row r="220668" spans="5:5">
      <c r="E220668"/>
    </row>
    <row r="220669" spans="5:5">
      <c r="E220669"/>
    </row>
    <row r="220670" spans="5:5">
      <c r="E220670"/>
    </row>
    <row r="220671" spans="5:5">
      <c r="E220671"/>
    </row>
    <row r="220672" spans="5:5">
      <c r="E220672"/>
    </row>
    <row r="220673" spans="5:5">
      <c r="E220673"/>
    </row>
    <row r="220674" spans="5:5">
      <c r="E220674"/>
    </row>
    <row r="220675" spans="5:5">
      <c r="E220675"/>
    </row>
    <row r="220676" spans="5:5">
      <c r="E220676"/>
    </row>
    <row r="220677" spans="5:5">
      <c r="E220677"/>
    </row>
    <row r="220678" spans="5:5">
      <c r="E220678"/>
    </row>
    <row r="220679" spans="5:5">
      <c r="E220679"/>
    </row>
    <row r="220680" spans="5:5">
      <c r="E220680"/>
    </row>
    <row r="220681" spans="5:5">
      <c r="E220681"/>
    </row>
    <row r="220682" spans="5:5">
      <c r="E220682"/>
    </row>
    <row r="220683" spans="5:5">
      <c r="E220683"/>
    </row>
    <row r="220684" spans="5:5">
      <c r="E220684"/>
    </row>
    <row r="220685" spans="5:5">
      <c r="E220685"/>
    </row>
    <row r="220686" spans="5:5">
      <c r="E220686"/>
    </row>
    <row r="220687" spans="5:5">
      <c r="E220687"/>
    </row>
    <row r="220688" spans="5:5">
      <c r="E220688"/>
    </row>
    <row r="220689" spans="5:5">
      <c r="E220689"/>
    </row>
    <row r="220690" spans="5:5">
      <c r="E220690"/>
    </row>
    <row r="220691" spans="5:5">
      <c r="E220691"/>
    </row>
    <row r="220692" spans="5:5">
      <c r="E220692"/>
    </row>
    <row r="220693" spans="5:5">
      <c r="E220693"/>
    </row>
    <row r="220694" spans="5:5">
      <c r="E220694"/>
    </row>
    <row r="220695" spans="5:5">
      <c r="E220695"/>
    </row>
    <row r="220696" spans="5:5">
      <c r="E220696"/>
    </row>
    <row r="220697" spans="5:5">
      <c r="E220697"/>
    </row>
    <row r="220698" spans="5:5">
      <c r="E220698"/>
    </row>
    <row r="220699" spans="5:5">
      <c r="E220699"/>
    </row>
    <row r="220700" spans="5:5">
      <c r="E220700"/>
    </row>
    <row r="220701" spans="5:5">
      <c r="E220701"/>
    </row>
    <row r="220702" spans="5:5">
      <c r="E220702"/>
    </row>
    <row r="220703" spans="5:5">
      <c r="E220703"/>
    </row>
    <row r="220704" spans="5:5">
      <c r="E220704"/>
    </row>
    <row r="220705" spans="5:5">
      <c r="E220705"/>
    </row>
    <row r="220706" spans="5:5">
      <c r="E220706"/>
    </row>
    <row r="220707" spans="5:5">
      <c r="E220707"/>
    </row>
    <row r="220708" spans="5:5">
      <c r="E220708"/>
    </row>
    <row r="220709" spans="5:5">
      <c r="E220709"/>
    </row>
    <row r="220710" spans="5:5">
      <c r="E220710"/>
    </row>
    <row r="220711" spans="5:5">
      <c r="E220711"/>
    </row>
    <row r="220712" spans="5:5">
      <c r="E220712"/>
    </row>
    <row r="220713" spans="5:5">
      <c r="E220713"/>
    </row>
    <row r="220714" spans="5:5">
      <c r="E220714"/>
    </row>
    <row r="220715" spans="5:5">
      <c r="E220715"/>
    </row>
    <row r="220716" spans="5:5">
      <c r="E220716"/>
    </row>
    <row r="220717" spans="5:5">
      <c r="E220717"/>
    </row>
    <row r="220718" spans="5:5">
      <c r="E220718"/>
    </row>
    <row r="220719" spans="5:5">
      <c r="E220719"/>
    </row>
    <row r="220720" spans="5:5">
      <c r="E220720"/>
    </row>
    <row r="220721" spans="5:5">
      <c r="E220721"/>
    </row>
    <row r="220722" spans="5:5">
      <c r="E220722"/>
    </row>
    <row r="220723" spans="5:5">
      <c r="E220723"/>
    </row>
    <row r="220724" spans="5:5">
      <c r="E220724"/>
    </row>
    <row r="220725" spans="5:5">
      <c r="E220725"/>
    </row>
    <row r="220726" spans="5:5">
      <c r="E220726"/>
    </row>
    <row r="220727" spans="5:5">
      <c r="E220727"/>
    </row>
    <row r="220728" spans="5:5">
      <c r="E220728"/>
    </row>
    <row r="220729" spans="5:5">
      <c r="E220729"/>
    </row>
    <row r="220730" spans="5:5">
      <c r="E220730"/>
    </row>
    <row r="220731" spans="5:5">
      <c r="E220731"/>
    </row>
    <row r="220732" spans="5:5">
      <c r="E220732"/>
    </row>
    <row r="220733" spans="5:5">
      <c r="E220733"/>
    </row>
    <row r="220734" spans="5:5">
      <c r="E220734"/>
    </row>
    <row r="220735" spans="5:5">
      <c r="E220735"/>
    </row>
    <row r="220736" spans="5:5">
      <c r="E220736"/>
    </row>
    <row r="220737" spans="5:5">
      <c r="E220737"/>
    </row>
    <row r="220738" spans="5:5">
      <c r="E220738"/>
    </row>
    <row r="220739" spans="5:5">
      <c r="E220739"/>
    </row>
    <row r="220740" spans="5:5">
      <c r="E220740"/>
    </row>
    <row r="220741" spans="5:5">
      <c r="E220741"/>
    </row>
    <row r="220742" spans="5:5">
      <c r="E220742"/>
    </row>
    <row r="220743" spans="5:5">
      <c r="E220743"/>
    </row>
    <row r="220744" spans="5:5">
      <c r="E220744"/>
    </row>
    <row r="220745" spans="5:5">
      <c r="E220745"/>
    </row>
    <row r="220746" spans="5:5">
      <c r="E220746"/>
    </row>
    <row r="220747" spans="5:5">
      <c r="E220747"/>
    </row>
    <row r="220748" spans="5:5">
      <c r="E220748"/>
    </row>
    <row r="220749" spans="5:5">
      <c r="E220749"/>
    </row>
    <row r="220750" spans="5:5">
      <c r="E220750"/>
    </row>
    <row r="220751" spans="5:5">
      <c r="E220751"/>
    </row>
    <row r="220752" spans="5:5">
      <c r="E220752"/>
    </row>
    <row r="220753" spans="5:5">
      <c r="E220753"/>
    </row>
    <row r="220754" spans="5:5">
      <c r="E220754"/>
    </row>
    <row r="220755" spans="5:5">
      <c r="E220755"/>
    </row>
    <row r="220756" spans="5:5">
      <c r="E220756"/>
    </row>
    <row r="220757" spans="5:5">
      <c r="E220757"/>
    </row>
    <row r="220758" spans="5:5">
      <c r="E220758"/>
    </row>
    <row r="220759" spans="5:5">
      <c r="E220759"/>
    </row>
    <row r="220760" spans="5:5">
      <c r="E220760"/>
    </row>
    <row r="220761" spans="5:5">
      <c r="E220761"/>
    </row>
    <row r="220762" spans="5:5">
      <c r="E220762"/>
    </row>
    <row r="220763" spans="5:5">
      <c r="E220763"/>
    </row>
    <row r="220764" spans="5:5">
      <c r="E220764"/>
    </row>
    <row r="220765" spans="5:5">
      <c r="E220765"/>
    </row>
    <row r="220766" spans="5:5">
      <c r="E220766"/>
    </row>
    <row r="220767" spans="5:5">
      <c r="E220767"/>
    </row>
    <row r="220768" spans="5:5">
      <c r="E220768"/>
    </row>
    <row r="220769" spans="5:5">
      <c r="E220769"/>
    </row>
    <row r="220770" spans="5:5">
      <c r="E220770"/>
    </row>
    <row r="220771" spans="5:5">
      <c r="E220771"/>
    </row>
    <row r="220772" spans="5:5">
      <c r="E220772"/>
    </row>
    <row r="220773" spans="5:5">
      <c r="E220773"/>
    </row>
    <row r="220774" spans="5:5">
      <c r="E220774"/>
    </row>
    <row r="220775" spans="5:5">
      <c r="E220775"/>
    </row>
    <row r="220776" spans="5:5">
      <c r="E220776"/>
    </row>
    <row r="220777" spans="5:5">
      <c r="E220777"/>
    </row>
    <row r="220778" spans="5:5">
      <c r="E220778"/>
    </row>
    <row r="220779" spans="5:5">
      <c r="E220779"/>
    </row>
    <row r="220780" spans="5:5">
      <c r="E220780"/>
    </row>
    <row r="220781" spans="5:5">
      <c r="E220781"/>
    </row>
    <row r="220782" spans="5:5">
      <c r="E220782"/>
    </row>
    <row r="220783" spans="5:5">
      <c r="E220783"/>
    </row>
    <row r="220784" spans="5:5">
      <c r="E220784"/>
    </row>
    <row r="220785" spans="5:5">
      <c r="E220785"/>
    </row>
    <row r="220786" spans="5:5">
      <c r="E220786"/>
    </row>
    <row r="220787" spans="5:5">
      <c r="E220787"/>
    </row>
    <row r="220788" spans="5:5">
      <c r="E220788"/>
    </row>
    <row r="220789" spans="5:5">
      <c r="E220789"/>
    </row>
    <row r="220790" spans="5:5">
      <c r="E220790"/>
    </row>
    <row r="220791" spans="5:5">
      <c r="E220791"/>
    </row>
    <row r="220792" spans="5:5">
      <c r="E220792"/>
    </row>
    <row r="220793" spans="5:5">
      <c r="E220793"/>
    </row>
    <row r="220794" spans="5:5">
      <c r="E220794"/>
    </row>
    <row r="220795" spans="5:5">
      <c r="E220795"/>
    </row>
    <row r="220796" spans="5:5">
      <c r="E220796"/>
    </row>
    <row r="220797" spans="5:5">
      <c r="E220797"/>
    </row>
    <row r="220798" spans="5:5">
      <c r="E220798"/>
    </row>
    <row r="220799" spans="5:5">
      <c r="E220799"/>
    </row>
    <row r="220800" spans="5:5">
      <c r="E220800"/>
    </row>
    <row r="220801" spans="5:5">
      <c r="E220801"/>
    </row>
    <row r="220802" spans="5:5">
      <c r="E220802"/>
    </row>
    <row r="220803" spans="5:5">
      <c r="E220803"/>
    </row>
    <row r="220804" spans="5:5">
      <c r="E220804"/>
    </row>
    <row r="220805" spans="5:5">
      <c r="E220805"/>
    </row>
    <row r="220806" spans="5:5">
      <c r="E220806"/>
    </row>
    <row r="220807" spans="5:5">
      <c r="E220807"/>
    </row>
    <row r="220808" spans="5:5">
      <c r="E220808"/>
    </row>
    <row r="220809" spans="5:5">
      <c r="E220809"/>
    </row>
    <row r="220810" spans="5:5">
      <c r="E220810"/>
    </row>
    <row r="220811" spans="5:5">
      <c r="E220811"/>
    </row>
    <row r="220812" spans="5:5">
      <c r="E220812"/>
    </row>
    <row r="220813" spans="5:5">
      <c r="E220813"/>
    </row>
    <row r="220814" spans="5:5">
      <c r="E220814"/>
    </row>
    <row r="220815" spans="5:5">
      <c r="E220815"/>
    </row>
    <row r="220816" spans="5:5">
      <c r="E220816"/>
    </row>
    <row r="220817" spans="5:5">
      <c r="E220817"/>
    </row>
    <row r="220818" spans="5:5">
      <c r="E220818"/>
    </row>
    <row r="220819" spans="5:5">
      <c r="E220819"/>
    </row>
    <row r="220820" spans="5:5">
      <c r="E220820"/>
    </row>
    <row r="220821" spans="5:5">
      <c r="E220821"/>
    </row>
    <row r="220822" spans="5:5">
      <c r="E220822"/>
    </row>
    <row r="220823" spans="5:5">
      <c r="E220823"/>
    </row>
    <row r="220824" spans="5:5">
      <c r="E220824"/>
    </row>
    <row r="220825" spans="5:5">
      <c r="E220825"/>
    </row>
    <row r="220826" spans="5:5">
      <c r="E220826"/>
    </row>
    <row r="220827" spans="5:5">
      <c r="E220827"/>
    </row>
    <row r="220828" spans="5:5">
      <c r="E220828"/>
    </row>
    <row r="220829" spans="5:5">
      <c r="E220829"/>
    </row>
    <row r="220830" spans="5:5">
      <c r="E220830"/>
    </row>
    <row r="220831" spans="5:5">
      <c r="E220831"/>
    </row>
    <row r="220832" spans="5:5">
      <c r="E220832"/>
    </row>
    <row r="220833" spans="5:5">
      <c r="E220833"/>
    </row>
    <row r="220834" spans="5:5">
      <c r="E220834"/>
    </row>
    <row r="220835" spans="5:5">
      <c r="E220835"/>
    </row>
    <row r="220836" spans="5:5">
      <c r="E220836"/>
    </row>
    <row r="220837" spans="5:5">
      <c r="E220837"/>
    </row>
    <row r="220838" spans="5:5">
      <c r="E220838"/>
    </row>
    <row r="220839" spans="5:5">
      <c r="E220839"/>
    </row>
    <row r="220840" spans="5:5">
      <c r="E220840"/>
    </row>
    <row r="220841" spans="5:5">
      <c r="E220841"/>
    </row>
    <row r="220842" spans="5:5">
      <c r="E220842"/>
    </row>
    <row r="220843" spans="5:5">
      <c r="E220843"/>
    </row>
    <row r="220844" spans="5:5">
      <c r="E220844"/>
    </row>
    <row r="220845" spans="5:5">
      <c r="E220845"/>
    </row>
    <row r="220846" spans="5:5">
      <c r="E220846"/>
    </row>
    <row r="220847" spans="5:5">
      <c r="E220847"/>
    </row>
    <row r="220848" spans="5:5">
      <c r="E220848"/>
    </row>
    <row r="220849" spans="5:5">
      <c r="E220849"/>
    </row>
    <row r="220850" spans="5:5">
      <c r="E220850"/>
    </row>
    <row r="220851" spans="5:5">
      <c r="E220851"/>
    </row>
    <row r="220852" spans="5:5">
      <c r="E220852"/>
    </row>
    <row r="220853" spans="5:5">
      <c r="E220853"/>
    </row>
    <row r="220854" spans="5:5">
      <c r="E220854"/>
    </row>
    <row r="220855" spans="5:5">
      <c r="E220855"/>
    </row>
    <row r="220856" spans="5:5">
      <c r="E220856"/>
    </row>
    <row r="220857" spans="5:5">
      <c r="E220857"/>
    </row>
    <row r="220858" spans="5:5">
      <c r="E220858"/>
    </row>
    <row r="220859" spans="5:5">
      <c r="E220859"/>
    </row>
    <row r="220860" spans="5:5">
      <c r="E220860"/>
    </row>
    <row r="220861" spans="5:5">
      <c r="E220861"/>
    </row>
    <row r="220862" spans="5:5">
      <c r="E220862"/>
    </row>
    <row r="220863" spans="5:5">
      <c r="E220863"/>
    </row>
    <row r="220864" spans="5:5">
      <c r="E220864"/>
    </row>
    <row r="220865" spans="5:5">
      <c r="E220865"/>
    </row>
    <row r="220866" spans="5:5">
      <c r="E220866"/>
    </row>
    <row r="220867" spans="5:5">
      <c r="E220867"/>
    </row>
    <row r="220868" spans="5:5">
      <c r="E220868"/>
    </row>
    <row r="220869" spans="5:5">
      <c r="E220869"/>
    </row>
    <row r="220870" spans="5:5">
      <c r="E220870"/>
    </row>
    <row r="220871" spans="5:5">
      <c r="E220871"/>
    </row>
    <row r="220872" spans="5:5">
      <c r="E220872"/>
    </row>
    <row r="220873" spans="5:5">
      <c r="E220873"/>
    </row>
    <row r="220874" spans="5:5">
      <c r="E220874"/>
    </row>
    <row r="220875" spans="5:5">
      <c r="E220875"/>
    </row>
    <row r="220876" spans="5:5">
      <c r="E220876"/>
    </row>
    <row r="220877" spans="5:5">
      <c r="E220877"/>
    </row>
    <row r="220878" spans="5:5">
      <c r="E220878"/>
    </row>
    <row r="220879" spans="5:5">
      <c r="E220879"/>
    </row>
    <row r="220880" spans="5:5">
      <c r="E220880"/>
    </row>
    <row r="220881" spans="5:5">
      <c r="E220881"/>
    </row>
    <row r="220882" spans="5:5">
      <c r="E220882"/>
    </row>
    <row r="220883" spans="5:5">
      <c r="E220883"/>
    </row>
    <row r="220884" spans="5:5">
      <c r="E220884"/>
    </row>
    <row r="220885" spans="5:5">
      <c r="E220885"/>
    </row>
    <row r="220886" spans="5:5">
      <c r="E220886"/>
    </row>
    <row r="220887" spans="5:5">
      <c r="E220887"/>
    </row>
    <row r="220888" spans="5:5">
      <c r="E220888"/>
    </row>
    <row r="220889" spans="5:5">
      <c r="E220889"/>
    </row>
    <row r="220890" spans="5:5">
      <c r="E220890"/>
    </row>
    <row r="220891" spans="5:5">
      <c r="E220891"/>
    </row>
    <row r="220892" spans="5:5">
      <c r="E220892"/>
    </row>
    <row r="220893" spans="5:5">
      <c r="E220893"/>
    </row>
    <row r="220894" spans="5:5">
      <c r="E220894"/>
    </row>
    <row r="220895" spans="5:5">
      <c r="E220895"/>
    </row>
    <row r="220896" spans="5:5">
      <c r="E220896"/>
    </row>
    <row r="220897" spans="5:5">
      <c r="E220897"/>
    </row>
    <row r="220898" spans="5:5">
      <c r="E220898"/>
    </row>
    <row r="220899" spans="5:5">
      <c r="E220899"/>
    </row>
    <row r="220900" spans="5:5">
      <c r="E220900"/>
    </row>
    <row r="220901" spans="5:5">
      <c r="E220901"/>
    </row>
    <row r="220902" spans="5:5">
      <c r="E220902"/>
    </row>
    <row r="220903" spans="5:5">
      <c r="E220903"/>
    </row>
    <row r="220904" spans="5:5">
      <c r="E220904"/>
    </row>
    <row r="220905" spans="5:5">
      <c r="E220905"/>
    </row>
    <row r="220906" spans="5:5">
      <c r="E220906"/>
    </row>
    <row r="220907" spans="5:5">
      <c r="E220907"/>
    </row>
    <row r="220908" spans="5:5">
      <c r="E220908"/>
    </row>
    <row r="220909" spans="5:5">
      <c r="E220909"/>
    </row>
    <row r="220910" spans="5:5">
      <c r="E220910"/>
    </row>
    <row r="220911" spans="5:5">
      <c r="E220911"/>
    </row>
    <row r="220912" spans="5:5">
      <c r="E220912"/>
    </row>
    <row r="220913" spans="5:5">
      <c r="E220913"/>
    </row>
    <row r="220914" spans="5:5">
      <c r="E220914"/>
    </row>
    <row r="220915" spans="5:5">
      <c r="E220915"/>
    </row>
    <row r="220916" spans="5:5">
      <c r="E220916"/>
    </row>
    <row r="220917" spans="5:5">
      <c r="E220917"/>
    </row>
    <row r="220918" spans="5:5">
      <c r="E220918"/>
    </row>
    <row r="220919" spans="5:5">
      <c r="E220919"/>
    </row>
    <row r="220920" spans="5:5">
      <c r="E220920"/>
    </row>
    <row r="220921" spans="5:5">
      <c r="E220921"/>
    </row>
    <row r="220922" spans="5:5">
      <c r="E220922"/>
    </row>
    <row r="220923" spans="5:5">
      <c r="E220923"/>
    </row>
    <row r="220924" spans="5:5">
      <c r="E220924"/>
    </row>
    <row r="220925" spans="5:5">
      <c r="E220925"/>
    </row>
    <row r="220926" spans="5:5">
      <c r="E220926"/>
    </row>
    <row r="220927" spans="5:5">
      <c r="E220927"/>
    </row>
    <row r="220928" spans="5:5">
      <c r="E220928"/>
    </row>
    <row r="220929" spans="5:5">
      <c r="E220929"/>
    </row>
    <row r="220930" spans="5:5">
      <c r="E220930"/>
    </row>
    <row r="220931" spans="5:5">
      <c r="E220931"/>
    </row>
    <row r="220932" spans="5:5">
      <c r="E220932"/>
    </row>
    <row r="220933" spans="5:5">
      <c r="E220933"/>
    </row>
    <row r="220934" spans="5:5">
      <c r="E220934"/>
    </row>
    <row r="220935" spans="5:5">
      <c r="E220935"/>
    </row>
    <row r="220936" spans="5:5">
      <c r="E220936"/>
    </row>
    <row r="220937" spans="5:5">
      <c r="E220937"/>
    </row>
    <row r="220938" spans="5:5">
      <c r="E220938"/>
    </row>
    <row r="220939" spans="5:5">
      <c r="E220939"/>
    </row>
    <row r="220940" spans="5:5">
      <c r="E220940"/>
    </row>
    <row r="220941" spans="5:5">
      <c r="E220941"/>
    </row>
    <row r="220942" spans="5:5">
      <c r="E220942"/>
    </row>
    <row r="220943" spans="5:5">
      <c r="E220943"/>
    </row>
    <row r="220944" spans="5:5">
      <c r="E220944"/>
    </row>
    <row r="220945" spans="5:5">
      <c r="E220945"/>
    </row>
    <row r="220946" spans="5:5">
      <c r="E220946"/>
    </row>
    <row r="220947" spans="5:5">
      <c r="E220947"/>
    </row>
    <row r="220948" spans="5:5">
      <c r="E220948"/>
    </row>
    <row r="220949" spans="5:5">
      <c r="E220949"/>
    </row>
    <row r="220950" spans="5:5">
      <c r="E220950"/>
    </row>
    <row r="220951" spans="5:5">
      <c r="E220951"/>
    </row>
    <row r="220952" spans="5:5">
      <c r="E220952"/>
    </row>
    <row r="220953" spans="5:5">
      <c r="E220953"/>
    </row>
    <row r="220954" spans="5:5">
      <c r="E220954"/>
    </row>
    <row r="220955" spans="5:5">
      <c r="E220955"/>
    </row>
    <row r="220956" spans="5:5">
      <c r="E220956"/>
    </row>
    <row r="220957" spans="5:5">
      <c r="E220957"/>
    </row>
    <row r="220958" spans="5:5">
      <c r="E220958"/>
    </row>
    <row r="220959" spans="5:5">
      <c r="E220959"/>
    </row>
    <row r="220960" spans="5:5">
      <c r="E220960"/>
    </row>
    <row r="220961" spans="5:5">
      <c r="E220961"/>
    </row>
    <row r="220962" spans="5:5">
      <c r="E220962"/>
    </row>
    <row r="220963" spans="5:5">
      <c r="E220963"/>
    </row>
    <row r="220964" spans="5:5">
      <c r="E220964"/>
    </row>
    <row r="220965" spans="5:5">
      <c r="E220965"/>
    </row>
    <row r="220966" spans="5:5">
      <c r="E220966"/>
    </row>
    <row r="220967" spans="5:5">
      <c r="E220967"/>
    </row>
    <row r="220968" spans="5:5">
      <c r="E220968"/>
    </row>
    <row r="220969" spans="5:5">
      <c r="E220969"/>
    </row>
    <row r="220970" spans="5:5">
      <c r="E220970"/>
    </row>
    <row r="220971" spans="5:5">
      <c r="E220971"/>
    </row>
    <row r="220972" spans="5:5">
      <c r="E220972"/>
    </row>
    <row r="220973" spans="5:5">
      <c r="E220973"/>
    </row>
    <row r="220974" spans="5:5">
      <c r="E220974"/>
    </row>
    <row r="220975" spans="5:5">
      <c r="E220975"/>
    </row>
    <row r="220976" spans="5:5">
      <c r="E220976"/>
    </row>
    <row r="220977" spans="5:5">
      <c r="E220977"/>
    </row>
    <row r="220978" spans="5:5">
      <c r="E220978"/>
    </row>
    <row r="220979" spans="5:5">
      <c r="E220979"/>
    </row>
    <row r="220980" spans="5:5">
      <c r="E220980"/>
    </row>
    <row r="220981" spans="5:5">
      <c r="E220981"/>
    </row>
    <row r="220982" spans="5:5">
      <c r="E220982"/>
    </row>
    <row r="220983" spans="5:5">
      <c r="E220983"/>
    </row>
    <row r="220984" spans="5:5">
      <c r="E220984"/>
    </row>
    <row r="220985" spans="5:5">
      <c r="E220985"/>
    </row>
    <row r="220986" spans="5:5">
      <c r="E220986"/>
    </row>
    <row r="220987" spans="5:5">
      <c r="E220987"/>
    </row>
    <row r="220988" spans="5:5">
      <c r="E220988"/>
    </row>
    <row r="220989" spans="5:5">
      <c r="E220989"/>
    </row>
    <row r="220990" spans="5:5">
      <c r="E220990"/>
    </row>
    <row r="220991" spans="5:5">
      <c r="E220991"/>
    </row>
    <row r="220992" spans="5:5">
      <c r="E220992"/>
    </row>
    <row r="220993" spans="5:5">
      <c r="E220993"/>
    </row>
    <row r="220994" spans="5:5">
      <c r="E220994"/>
    </row>
    <row r="220995" spans="5:5">
      <c r="E220995"/>
    </row>
    <row r="220996" spans="5:5">
      <c r="E220996"/>
    </row>
    <row r="220997" spans="5:5">
      <c r="E220997"/>
    </row>
    <row r="220998" spans="5:5">
      <c r="E220998"/>
    </row>
    <row r="220999" spans="5:5">
      <c r="E220999"/>
    </row>
    <row r="221000" spans="5:5">
      <c r="E221000"/>
    </row>
    <row r="221001" spans="5:5">
      <c r="E221001"/>
    </row>
    <row r="221002" spans="5:5">
      <c r="E221002"/>
    </row>
    <row r="221003" spans="5:5">
      <c r="E221003"/>
    </row>
    <row r="221004" spans="5:5">
      <c r="E221004"/>
    </row>
    <row r="221005" spans="5:5">
      <c r="E221005"/>
    </row>
    <row r="221006" spans="5:5">
      <c r="E221006"/>
    </row>
    <row r="221007" spans="5:5">
      <c r="E221007"/>
    </row>
    <row r="221008" spans="5:5">
      <c r="E221008"/>
    </row>
    <row r="221009" spans="5:5">
      <c r="E221009"/>
    </row>
    <row r="221010" spans="5:5">
      <c r="E221010"/>
    </row>
    <row r="221011" spans="5:5">
      <c r="E221011"/>
    </row>
    <row r="221012" spans="5:5">
      <c r="E221012"/>
    </row>
    <row r="221013" spans="5:5">
      <c r="E221013"/>
    </row>
    <row r="221014" spans="5:5">
      <c r="E221014"/>
    </row>
    <row r="221015" spans="5:5">
      <c r="E221015"/>
    </row>
    <row r="221016" spans="5:5">
      <c r="E221016"/>
    </row>
    <row r="221017" spans="5:5">
      <c r="E221017"/>
    </row>
    <row r="221018" spans="5:5">
      <c r="E221018"/>
    </row>
    <row r="221019" spans="5:5">
      <c r="E221019"/>
    </row>
    <row r="221020" spans="5:5">
      <c r="E221020"/>
    </row>
    <row r="221021" spans="5:5">
      <c r="E221021"/>
    </row>
    <row r="221022" spans="5:5">
      <c r="E221022"/>
    </row>
    <row r="221023" spans="5:5">
      <c r="E221023"/>
    </row>
    <row r="221024" spans="5:5">
      <c r="E221024"/>
    </row>
    <row r="221025" spans="5:5">
      <c r="E221025"/>
    </row>
    <row r="221026" spans="5:5">
      <c r="E221026"/>
    </row>
    <row r="221027" spans="5:5">
      <c r="E221027"/>
    </row>
    <row r="221028" spans="5:5">
      <c r="E221028"/>
    </row>
    <row r="221029" spans="5:5">
      <c r="E221029"/>
    </row>
    <row r="221030" spans="5:5">
      <c r="E221030"/>
    </row>
    <row r="221031" spans="5:5">
      <c r="E221031"/>
    </row>
    <row r="221032" spans="5:5">
      <c r="E221032"/>
    </row>
    <row r="221033" spans="5:5">
      <c r="E221033"/>
    </row>
    <row r="221034" spans="5:5">
      <c r="E221034"/>
    </row>
    <row r="221035" spans="5:5">
      <c r="E221035"/>
    </row>
    <row r="221036" spans="5:5">
      <c r="E221036"/>
    </row>
    <row r="221037" spans="5:5">
      <c r="E221037"/>
    </row>
    <row r="221038" spans="5:5">
      <c r="E221038"/>
    </row>
    <row r="221039" spans="5:5">
      <c r="E221039"/>
    </row>
    <row r="221040" spans="5:5">
      <c r="E221040"/>
    </row>
    <row r="221041" spans="5:5">
      <c r="E221041"/>
    </row>
    <row r="221042" spans="5:5">
      <c r="E221042"/>
    </row>
    <row r="221043" spans="5:5">
      <c r="E221043"/>
    </row>
    <row r="221044" spans="5:5">
      <c r="E221044"/>
    </row>
    <row r="221045" spans="5:5">
      <c r="E221045"/>
    </row>
    <row r="221046" spans="5:5">
      <c r="E221046"/>
    </row>
    <row r="221047" spans="5:5">
      <c r="E221047"/>
    </row>
    <row r="221048" spans="5:5">
      <c r="E221048"/>
    </row>
    <row r="221049" spans="5:5">
      <c r="E221049"/>
    </row>
    <row r="221050" spans="5:5">
      <c r="E221050"/>
    </row>
    <row r="221051" spans="5:5">
      <c r="E221051"/>
    </row>
    <row r="221052" spans="5:5">
      <c r="E221052"/>
    </row>
    <row r="221053" spans="5:5">
      <c r="E221053"/>
    </row>
    <row r="221054" spans="5:5">
      <c r="E221054"/>
    </row>
    <row r="221055" spans="5:5">
      <c r="E221055"/>
    </row>
    <row r="221056" spans="5:5">
      <c r="E221056"/>
    </row>
    <row r="221057" spans="5:5">
      <c r="E221057"/>
    </row>
    <row r="221058" spans="5:5">
      <c r="E221058"/>
    </row>
    <row r="221059" spans="5:5">
      <c r="E221059"/>
    </row>
    <row r="221060" spans="5:5">
      <c r="E221060"/>
    </row>
    <row r="221061" spans="5:5">
      <c r="E221061"/>
    </row>
    <row r="221062" spans="5:5">
      <c r="E221062"/>
    </row>
    <row r="221063" spans="5:5">
      <c r="E221063"/>
    </row>
    <row r="221064" spans="5:5">
      <c r="E221064"/>
    </row>
    <row r="221065" spans="5:5">
      <c r="E221065"/>
    </row>
    <row r="221066" spans="5:5">
      <c r="E221066"/>
    </row>
    <row r="221067" spans="5:5">
      <c r="E221067"/>
    </row>
    <row r="221068" spans="5:5">
      <c r="E221068"/>
    </row>
    <row r="221069" spans="5:5">
      <c r="E221069"/>
    </row>
    <row r="221070" spans="5:5">
      <c r="E221070"/>
    </row>
    <row r="221071" spans="5:5">
      <c r="E221071"/>
    </row>
    <row r="221072" spans="5:5">
      <c r="E221072"/>
    </row>
    <row r="221073" spans="5:5">
      <c r="E221073"/>
    </row>
    <row r="221074" spans="5:5">
      <c r="E221074"/>
    </row>
    <row r="221075" spans="5:5">
      <c r="E221075"/>
    </row>
    <row r="221076" spans="5:5">
      <c r="E221076"/>
    </row>
    <row r="221077" spans="5:5">
      <c r="E221077"/>
    </row>
    <row r="221078" spans="5:5">
      <c r="E221078"/>
    </row>
    <row r="221079" spans="5:5">
      <c r="E221079"/>
    </row>
    <row r="221080" spans="5:5">
      <c r="E221080"/>
    </row>
    <row r="221081" spans="5:5">
      <c r="E221081"/>
    </row>
    <row r="221082" spans="5:5">
      <c r="E221082"/>
    </row>
    <row r="221083" spans="5:5">
      <c r="E221083"/>
    </row>
    <row r="221084" spans="5:5">
      <c r="E221084"/>
    </row>
    <row r="221085" spans="5:5">
      <c r="E221085"/>
    </row>
    <row r="221086" spans="5:5">
      <c r="E221086"/>
    </row>
    <row r="221087" spans="5:5">
      <c r="E221087"/>
    </row>
    <row r="221088" spans="5:5">
      <c r="E221088"/>
    </row>
    <row r="221089" spans="5:5">
      <c r="E221089"/>
    </row>
    <row r="221090" spans="5:5">
      <c r="E221090"/>
    </row>
    <row r="221091" spans="5:5">
      <c r="E221091"/>
    </row>
    <row r="221092" spans="5:5">
      <c r="E221092"/>
    </row>
    <row r="221093" spans="5:5">
      <c r="E221093"/>
    </row>
    <row r="221094" spans="5:5">
      <c r="E221094"/>
    </row>
    <row r="221095" spans="5:5">
      <c r="E221095"/>
    </row>
    <row r="221096" spans="5:5">
      <c r="E221096"/>
    </row>
    <row r="221097" spans="5:5">
      <c r="E221097"/>
    </row>
    <row r="221098" spans="5:5">
      <c r="E221098"/>
    </row>
    <row r="221099" spans="5:5">
      <c r="E221099"/>
    </row>
    <row r="221100" spans="5:5">
      <c r="E221100"/>
    </row>
    <row r="221101" spans="5:5">
      <c r="E221101"/>
    </row>
    <row r="221102" spans="5:5">
      <c r="E221102"/>
    </row>
    <row r="221103" spans="5:5">
      <c r="E221103"/>
    </row>
    <row r="221104" spans="5:5">
      <c r="E221104"/>
    </row>
    <row r="221105" spans="5:5">
      <c r="E221105"/>
    </row>
    <row r="221106" spans="5:5">
      <c r="E221106"/>
    </row>
    <row r="221107" spans="5:5">
      <c r="E221107"/>
    </row>
    <row r="221108" spans="5:5">
      <c r="E221108"/>
    </row>
    <row r="221109" spans="5:5">
      <c r="E221109"/>
    </row>
    <row r="221110" spans="5:5">
      <c r="E221110"/>
    </row>
    <row r="221111" spans="5:5">
      <c r="E221111"/>
    </row>
    <row r="221112" spans="5:5">
      <c r="E221112"/>
    </row>
    <row r="221113" spans="5:5">
      <c r="E221113"/>
    </row>
    <row r="221114" spans="5:5">
      <c r="E221114"/>
    </row>
    <row r="221115" spans="5:5">
      <c r="E221115"/>
    </row>
    <row r="221116" spans="5:5">
      <c r="E221116"/>
    </row>
    <row r="221117" spans="5:5">
      <c r="E221117"/>
    </row>
    <row r="221118" spans="5:5">
      <c r="E221118"/>
    </row>
    <row r="221119" spans="5:5">
      <c r="E221119"/>
    </row>
    <row r="221120" spans="5:5">
      <c r="E221120"/>
    </row>
    <row r="221121" spans="5:5">
      <c r="E221121"/>
    </row>
    <row r="221122" spans="5:5">
      <c r="E221122"/>
    </row>
    <row r="221123" spans="5:5">
      <c r="E221123"/>
    </row>
    <row r="221124" spans="5:5">
      <c r="E221124"/>
    </row>
    <row r="221125" spans="5:5">
      <c r="E221125"/>
    </row>
    <row r="221126" spans="5:5">
      <c r="E221126"/>
    </row>
    <row r="221127" spans="5:5">
      <c r="E221127"/>
    </row>
    <row r="221128" spans="5:5">
      <c r="E221128"/>
    </row>
    <row r="221129" spans="5:5">
      <c r="E221129"/>
    </row>
    <row r="221130" spans="5:5">
      <c r="E221130"/>
    </row>
    <row r="221131" spans="5:5">
      <c r="E221131"/>
    </row>
    <row r="221132" spans="5:5">
      <c r="E221132"/>
    </row>
    <row r="221133" spans="5:5">
      <c r="E221133"/>
    </row>
    <row r="221134" spans="5:5">
      <c r="E221134"/>
    </row>
    <row r="221135" spans="5:5">
      <c r="E221135"/>
    </row>
    <row r="221136" spans="5:5">
      <c r="E221136"/>
    </row>
    <row r="221137" spans="5:5">
      <c r="E221137"/>
    </row>
    <row r="221138" spans="5:5">
      <c r="E221138"/>
    </row>
    <row r="221139" spans="5:5">
      <c r="E221139"/>
    </row>
    <row r="221140" spans="5:5">
      <c r="E221140"/>
    </row>
    <row r="221141" spans="5:5">
      <c r="E221141"/>
    </row>
    <row r="221142" spans="5:5">
      <c r="E221142"/>
    </row>
    <row r="221143" spans="5:5">
      <c r="E221143"/>
    </row>
    <row r="221144" spans="5:5">
      <c r="E221144"/>
    </row>
    <row r="221145" spans="5:5">
      <c r="E221145"/>
    </row>
    <row r="221146" spans="5:5">
      <c r="E221146"/>
    </row>
    <row r="221147" spans="5:5">
      <c r="E221147"/>
    </row>
    <row r="221148" spans="5:5">
      <c r="E221148"/>
    </row>
    <row r="221149" spans="5:5">
      <c r="E221149"/>
    </row>
    <row r="221150" spans="5:5">
      <c r="E221150"/>
    </row>
    <row r="221151" spans="5:5">
      <c r="E221151"/>
    </row>
    <row r="221152" spans="5:5">
      <c r="E221152"/>
    </row>
    <row r="221153" spans="5:5">
      <c r="E221153"/>
    </row>
    <row r="221154" spans="5:5">
      <c r="E221154"/>
    </row>
    <row r="221155" spans="5:5">
      <c r="E221155"/>
    </row>
    <row r="221156" spans="5:5">
      <c r="E221156"/>
    </row>
    <row r="221157" spans="5:5">
      <c r="E221157"/>
    </row>
    <row r="221158" spans="5:5">
      <c r="E221158"/>
    </row>
    <row r="221159" spans="5:5">
      <c r="E221159"/>
    </row>
    <row r="221160" spans="5:5">
      <c r="E221160"/>
    </row>
    <row r="221161" spans="5:5">
      <c r="E221161"/>
    </row>
    <row r="221162" spans="5:5">
      <c r="E221162"/>
    </row>
    <row r="221163" spans="5:5">
      <c r="E221163"/>
    </row>
    <row r="221164" spans="5:5">
      <c r="E221164"/>
    </row>
    <row r="221165" spans="5:5">
      <c r="E221165"/>
    </row>
    <row r="221166" spans="5:5">
      <c r="E221166"/>
    </row>
    <row r="221167" spans="5:5">
      <c r="E221167"/>
    </row>
    <row r="221168" spans="5:5">
      <c r="E221168"/>
    </row>
    <row r="221169" spans="5:5">
      <c r="E221169"/>
    </row>
    <row r="221170" spans="5:5">
      <c r="E221170"/>
    </row>
    <row r="221171" spans="5:5">
      <c r="E221171"/>
    </row>
    <row r="221172" spans="5:5">
      <c r="E221172"/>
    </row>
    <row r="221173" spans="5:5">
      <c r="E221173"/>
    </row>
    <row r="221174" spans="5:5">
      <c r="E221174"/>
    </row>
    <row r="221175" spans="5:5">
      <c r="E221175"/>
    </row>
    <row r="221176" spans="5:5">
      <c r="E221176"/>
    </row>
    <row r="221177" spans="5:5">
      <c r="E221177"/>
    </row>
    <row r="221178" spans="5:5">
      <c r="E221178"/>
    </row>
    <row r="221179" spans="5:5">
      <c r="E221179"/>
    </row>
    <row r="221180" spans="5:5">
      <c r="E221180"/>
    </row>
    <row r="221181" spans="5:5">
      <c r="E221181"/>
    </row>
    <row r="221182" spans="5:5">
      <c r="E221182"/>
    </row>
    <row r="221183" spans="5:5">
      <c r="E221183"/>
    </row>
    <row r="221184" spans="5:5">
      <c r="E221184"/>
    </row>
    <row r="221185" spans="5:5">
      <c r="E221185"/>
    </row>
    <row r="221186" spans="5:5">
      <c r="E221186"/>
    </row>
    <row r="221187" spans="5:5">
      <c r="E221187"/>
    </row>
    <row r="221188" spans="5:5">
      <c r="E221188"/>
    </row>
    <row r="221189" spans="5:5">
      <c r="E221189"/>
    </row>
    <row r="221190" spans="5:5">
      <c r="E221190"/>
    </row>
    <row r="221191" spans="5:5">
      <c r="E221191"/>
    </row>
    <row r="221192" spans="5:5">
      <c r="E221192"/>
    </row>
    <row r="221193" spans="5:5">
      <c r="E221193"/>
    </row>
    <row r="221194" spans="5:5">
      <c r="E221194"/>
    </row>
    <row r="221195" spans="5:5">
      <c r="E221195"/>
    </row>
    <row r="221196" spans="5:5">
      <c r="E221196"/>
    </row>
    <row r="221197" spans="5:5">
      <c r="E221197"/>
    </row>
    <row r="221198" spans="5:5">
      <c r="E221198"/>
    </row>
    <row r="221199" spans="5:5">
      <c r="E221199"/>
    </row>
    <row r="221200" spans="5:5">
      <c r="E221200"/>
    </row>
    <row r="221201" spans="5:5">
      <c r="E221201"/>
    </row>
    <row r="221202" spans="5:5">
      <c r="E221202"/>
    </row>
    <row r="221203" spans="5:5">
      <c r="E221203"/>
    </row>
    <row r="221204" spans="5:5">
      <c r="E221204"/>
    </row>
    <row r="221205" spans="5:5">
      <c r="E221205"/>
    </row>
    <row r="221206" spans="5:5">
      <c r="E221206"/>
    </row>
    <row r="221207" spans="5:5">
      <c r="E221207"/>
    </row>
    <row r="221208" spans="5:5">
      <c r="E221208"/>
    </row>
    <row r="221209" spans="5:5">
      <c r="E221209"/>
    </row>
    <row r="221210" spans="5:5">
      <c r="E221210"/>
    </row>
    <row r="221211" spans="5:5">
      <c r="E221211"/>
    </row>
    <row r="221212" spans="5:5">
      <c r="E221212"/>
    </row>
    <row r="221213" spans="5:5">
      <c r="E221213"/>
    </row>
    <row r="221214" spans="5:5">
      <c r="E221214"/>
    </row>
    <row r="221215" spans="5:5">
      <c r="E221215"/>
    </row>
    <row r="221216" spans="5:5">
      <c r="E221216"/>
    </row>
    <row r="221217" spans="5:5">
      <c r="E221217"/>
    </row>
    <row r="221218" spans="5:5">
      <c r="E221218"/>
    </row>
    <row r="221219" spans="5:5">
      <c r="E221219"/>
    </row>
    <row r="221220" spans="5:5">
      <c r="E221220"/>
    </row>
    <row r="221221" spans="5:5">
      <c r="E221221"/>
    </row>
    <row r="221222" spans="5:5">
      <c r="E221222"/>
    </row>
    <row r="221223" spans="5:5">
      <c r="E221223"/>
    </row>
    <row r="221224" spans="5:5">
      <c r="E221224"/>
    </row>
    <row r="221225" spans="5:5">
      <c r="E221225"/>
    </row>
    <row r="221226" spans="5:5">
      <c r="E221226"/>
    </row>
    <row r="221227" spans="5:5">
      <c r="E221227"/>
    </row>
    <row r="221228" spans="5:5">
      <c r="E221228"/>
    </row>
    <row r="221229" spans="5:5">
      <c r="E221229"/>
    </row>
    <row r="221230" spans="5:5">
      <c r="E221230"/>
    </row>
    <row r="221231" spans="5:5">
      <c r="E221231"/>
    </row>
    <row r="221232" spans="5:5">
      <c r="E221232"/>
    </row>
    <row r="221233" spans="5:5">
      <c r="E221233"/>
    </row>
    <row r="221234" spans="5:5">
      <c r="E221234"/>
    </row>
    <row r="221235" spans="5:5">
      <c r="E221235"/>
    </row>
    <row r="221236" spans="5:5">
      <c r="E221236"/>
    </row>
    <row r="221237" spans="5:5">
      <c r="E221237"/>
    </row>
    <row r="221238" spans="5:5">
      <c r="E221238"/>
    </row>
    <row r="221239" spans="5:5">
      <c r="E221239"/>
    </row>
    <row r="221240" spans="5:5">
      <c r="E221240"/>
    </row>
    <row r="221241" spans="5:5">
      <c r="E221241"/>
    </row>
    <row r="221242" spans="5:5">
      <c r="E221242"/>
    </row>
    <row r="221243" spans="5:5">
      <c r="E221243"/>
    </row>
    <row r="221244" spans="5:5">
      <c r="E221244"/>
    </row>
    <row r="221245" spans="5:5">
      <c r="E221245"/>
    </row>
    <row r="221246" spans="5:5">
      <c r="E221246"/>
    </row>
    <row r="221247" spans="5:5">
      <c r="E221247"/>
    </row>
    <row r="221248" spans="5:5">
      <c r="E221248"/>
    </row>
    <row r="221249" spans="5:5">
      <c r="E221249"/>
    </row>
    <row r="221250" spans="5:5">
      <c r="E221250"/>
    </row>
    <row r="221251" spans="5:5">
      <c r="E221251"/>
    </row>
    <row r="221252" spans="5:5">
      <c r="E221252"/>
    </row>
    <row r="221253" spans="5:5">
      <c r="E221253"/>
    </row>
    <row r="221254" spans="5:5">
      <c r="E221254"/>
    </row>
    <row r="221255" spans="5:5">
      <c r="E221255"/>
    </row>
    <row r="221256" spans="5:5">
      <c r="E221256"/>
    </row>
    <row r="221257" spans="5:5">
      <c r="E221257"/>
    </row>
    <row r="221258" spans="5:5">
      <c r="E221258"/>
    </row>
    <row r="221259" spans="5:5">
      <c r="E221259"/>
    </row>
    <row r="221260" spans="5:5">
      <c r="E221260"/>
    </row>
    <row r="221261" spans="5:5">
      <c r="E221261"/>
    </row>
    <row r="221262" spans="5:5">
      <c r="E221262"/>
    </row>
    <row r="221263" spans="5:5">
      <c r="E221263"/>
    </row>
    <row r="221264" spans="5:5">
      <c r="E221264"/>
    </row>
    <row r="221265" spans="5:5">
      <c r="E221265"/>
    </row>
    <row r="221266" spans="5:5">
      <c r="E221266"/>
    </row>
    <row r="221267" spans="5:5">
      <c r="E221267"/>
    </row>
    <row r="221268" spans="5:5">
      <c r="E221268"/>
    </row>
    <row r="221269" spans="5:5">
      <c r="E221269"/>
    </row>
    <row r="221270" spans="5:5">
      <c r="E221270"/>
    </row>
    <row r="221271" spans="5:5">
      <c r="E221271"/>
    </row>
    <row r="221272" spans="5:5">
      <c r="E221272"/>
    </row>
    <row r="221273" spans="5:5">
      <c r="E221273"/>
    </row>
    <row r="221274" spans="5:5">
      <c r="E221274"/>
    </row>
    <row r="221275" spans="5:5">
      <c r="E221275"/>
    </row>
    <row r="221276" spans="5:5">
      <c r="E221276"/>
    </row>
    <row r="221277" spans="5:5">
      <c r="E221277"/>
    </row>
    <row r="221278" spans="5:5">
      <c r="E221278"/>
    </row>
    <row r="221279" spans="5:5">
      <c r="E221279"/>
    </row>
    <row r="221280" spans="5:5">
      <c r="E221280"/>
    </row>
    <row r="221281" spans="5:5">
      <c r="E221281"/>
    </row>
    <row r="221282" spans="5:5">
      <c r="E221282"/>
    </row>
    <row r="221283" spans="5:5">
      <c r="E221283"/>
    </row>
    <row r="221284" spans="5:5">
      <c r="E221284"/>
    </row>
    <row r="221285" spans="5:5">
      <c r="E221285"/>
    </row>
    <row r="221286" spans="5:5">
      <c r="E221286"/>
    </row>
    <row r="221287" spans="5:5">
      <c r="E221287"/>
    </row>
    <row r="221288" spans="5:5">
      <c r="E221288"/>
    </row>
    <row r="221289" spans="5:5">
      <c r="E221289"/>
    </row>
    <row r="221290" spans="5:5">
      <c r="E221290"/>
    </row>
    <row r="221291" spans="5:5">
      <c r="E221291"/>
    </row>
    <row r="221292" spans="5:5">
      <c r="E221292"/>
    </row>
    <row r="221293" spans="5:5">
      <c r="E221293"/>
    </row>
    <row r="221294" spans="5:5">
      <c r="E221294"/>
    </row>
    <row r="221295" spans="5:5">
      <c r="E221295"/>
    </row>
    <row r="221296" spans="5:5">
      <c r="E221296"/>
    </row>
    <row r="221297" spans="5:5">
      <c r="E221297"/>
    </row>
    <row r="221298" spans="5:5">
      <c r="E221298"/>
    </row>
    <row r="221299" spans="5:5">
      <c r="E221299"/>
    </row>
    <row r="221300" spans="5:5">
      <c r="E221300"/>
    </row>
    <row r="221301" spans="5:5">
      <c r="E221301"/>
    </row>
    <row r="221302" spans="5:5">
      <c r="E221302"/>
    </row>
    <row r="221303" spans="5:5">
      <c r="E221303"/>
    </row>
    <row r="221304" spans="5:5">
      <c r="E221304"/>
    </row>
    <row r="221305" spans="5:5">
      <c r="E221305"/>
    </row>
    <row r="221306" spans="5:5">
      <c r="E221306"/>
    </row>
    <row r="221307" spans="5:5">
      <c r="E221307"/>
    </row>
    <row r="221308" spans="5:5">
      <c r="E221308"/>
    </row>
    <row r="221309" spans="5:5">
      <c r="E221309"/>
    </row>
    <row r="221310" spans="5:5">
      <c r="E221310"/>
    </row>
    <row r="221311" spans="5:5">
      <c r="E221311"/>
    </row>
    <row r="221312" spans="5:5">
      <c r="E221312"/>
    </row>
    <row r="221313" spans="5:5">
      <c r="E221313"/>
    </row>
    <row r="221314" spans="5:5">
      <c r="E221314"/>
    </row>
    <row r="221315" spans="5:5">
      <c r="E221315"/>
    </row>
    <row r="221316" spans="5:5">
      <c r="E221316"/>
    </row>
    <row r="221317" spans="5:5">
      <c r="E221317"/>
    </row>
    <row r="221318" spans="5:5">
      <c r="E221318"/>
    </row>
    <row r="221319" spans="5:5">
      <c r="E221319"/>
    </row>
    <row r="221320" spans="5:5">
      <c r="E221320"/>
    </row>
    <row r="221321" spans="5:5">
      <c r="E221321"/>
    </row>
    <row r="221322" spans="5:5">
      <c r="E221322"/>
    </row>
    <row r="221323" spans="5:5">
      <c r="E221323"/>
    </row>
    <row r="221324" spans="5:5">
      <c r="E221324"/>
    </row>
    <row r="221325" spans="5:5">
      <c r="E221325"/>
    </row>
    <row r="221326" spans="5:5">
      <c r="E221326"/>
    </row>
    <row r="221327" spans="5:5">
      <c r="E221327"/>
    </row>
    <row r="221328" spans="5:5">
      <c r="E221328"/>
    </row>
    <row r="221329" spans="5:5">
      <c r="E221329"/>
    </row>
    <row r="221330" spans="5:5">
      <c r="E221330"/>
    </row>
    <row r="221331" spans="5:5">
      <c r="E221331"/>
    </row>
    <row r="221332" spans="5:5">
      <c r="E221332"/>
    </row>
    <row r="221333" spans="5:5">
      <c r="E221333"/>
    </row>
    <row r="221334" spans="5:5">
      <c r="E221334"/>
    </row>
    <row r="221335" spans="5:5">
      <c r="E221335"/>
    </row>
    <row r="221336" spans="5:5">
      <c r="E221336"/>
    </row>
    <row r="221337" spans="5:5">
      <c r="E221337"/>
    </row>
    <row r="221338" spans="5:5">
      <c r="E221338"/>
    </row>
    <row r="221339" spans="5:5">
      <c r="E221339"/>
    </row>
    <row r="221340" spans="5:5">
      <c r="E221340"/>
    </row>
    <row r="221341" spans="5:5">
      <c r="E221341"/>
    </row>
    <row r="221342" spans="5:5">
      <c r="E221342"/>
    </row>
    <row r="221343" spans="5:5">
      <c r="E221343"/>
    </row>
    <row r="221344" spans="5:5">
      <c r="E221344"/>
    </row>
    <row r="221345" spans="5:5">
      <c r="E221345"/>
    </row>
    <row r="221346" spans="5:5">
      <c r="E221346"/>
    </row>
    <row r="221347" spans="5:5">
      <c r="E221347"/>
    </row>
    <row r="221348" spans="5:5">
      <c r="E221348"/>
    </row>
    <row r="221349" spans="5:5">
      <c r="E221349"/>
    </row>
    <row r="221350" spans="5:5">
      <c r="E221350"/>
    </row>
    <row r="221351" spans="5:5">
      <c r="E221351"/>
    </row>
    <row r="221352" spans="5:5">
      <c r="E221352"/>
    </row>
    <row r="221353" spans="5:5">
      <c r="E221353"/>
    </row>
    <row r="221354" spans="5:5">
      <c r="E221354"/>
    </row>
    <row r="221355" spans="5:5">
      <c r="E221355"/>
    </row>
    <row r="221356" spans="5:5">
      <c r="E221356"/>
    </row>
    <row r="221357" spans="5:5">
      <c r="E221357"/>
    </row>
    <row r="221358" spans="5:5">
      <c r="E221358"/>
    </row>
    <row r="221359" spans="5:5">
      <c r="E221359"/>
    </row>
    <row r="221360" spans="5:5">
      <c r="E221360"/>
    </row>
    <row r="221361" spans="5:5">
      <c r="E221361"/>
    </row>
    <row r="221362" spans="5:5">
      <c r="E221362"/>
    </row>
    <row r="221363" spans="5:5">
      <c r="E221363"/>
    </row>
    <row r="221364" spans="5:5">
      <c r="E221364"/>
    </row>
    <row r="221365" spans="5:5">
      <c r="E221365"/>
    </row>
    <row r="221366" spans="5:5">
      <c r="E221366"/>
    </row>
    <row r="221367" spans="5:5">
      <c r="E221367"/>
    </row>
    <row r="221368" spans="5:5">
      <c r="E221368"/>
    </row>
    <row r="221369" spans="5:5">
      <c r="E221369"/>
    </row>
    <row r="221370" spans="5:5">
      <c r="E221370"/>
    </row>
    <row r="221371" spans="5:5">
      <c r="E221371"/>
    </row>
    <row r="221372" spans="5:5">
      <c r="E221372"/>
    </row>
    <row r="221373" spans="5:5">
      <c r="E221373"/>
    </row>
    <row r="221374" spans="5:5">
      <c r="E221374"/>
    </row>
    <row r="221375" spans="5:5">
      <c r="E221375"/>
    </row>
    <row r="221376" spans="5:5">
      <c r="E221376"/>
    </row>
    <row r="221377" spans="5:5">
      <c r="E221377"/>
    </row>
    <row r="221378" spans="5:5">
      <c r="E221378"/>
    </row>
    <row r="221379" spans="5:5">
      <c r="E221379"/>
    </row>
    <row r="221380" spans="5:5">
      <c r="E221380"/>
    </row>
    <row r="221381" spans="5:5">
      <c r="E221381"/>
    </row>
    <row r="221382" spans="5:5">
      <c r="E221382"/>
    </row>
    <row r="221383" spans="5:5">
      <c r="E221383"/>
    </row>
    <row r="221384" spans="5:5">
      <c r="E221384"/>
    </row>
    <row r="221385" spans="5:5">
      <c r="E221385"/>
    </row>
    <row r="221386" spans="5:5">
      <c r="E221386"/>
    </row>
    <row r="221387" spans="5:5">
      <c r="E221387"/>
    </row>
    <row r="221388" spans="5:5">
      <c r="E221388"/>
    </row>
    <row r="221389" spans="5:5">
      <c r="E221389"/>
    </row>
    <row r="221390" spans="5:5">
      <c r="E221390"/>
    </row>
    <row r="221391" spans="5:5">
      <c r="E221391"/>
    </row>
    <row r="221392" spans="5:5">
      <c r="E221392"/>
    </row>
    <row r="221393" spans="5:5">
      <c r="E221393"/>
    </row>
    <row r="221394" spans="5:5">
      <c r="E221394"/>
    </row>
    <row r="221395" spans="5:5">
      <c r="E221395"/>
    </row>
    <row r="221396" spans="5:5">
      <c r="E221396"/>
    </row>
    <row r="221397" spans="5:5">
      <c r="E221397"/>
    </row>
    <row r="221398" spans="5:5">
      <c r="E221398"/>
    </row>
    <row r="221399" spans="5:5">
      <c r="E221399"/>
    </row>
    <row r="221400" spans="5:5">
      <c r="E221400"/>
    </row>
    <row r="221401" spans="5:5">
      <c r="E221401"/>
    </row>
    <row r="221402" spans="5:5">
      <c r="E221402"/>
    </row>
    <row r="221403" spans="5:5">
      <c r="E221403"/>
    </row>
    <row r="221404" spans="5:5">
      <c r="E221404"/>
    </row>
    <row r="221405" spans="5:5">
      <c r="E221405"/>
    </row>
    <row r="221406" spans="5:5">
      <c r="E221406"/>
    </row>
    <row r="221407" spans="5:5">
      <c r="E221407"/>
    </row>
    <row r="221408" spans="5:5">
      <c r="E221408"/>
    </row>
    <row r="221409" spans="5:5">
      <c r="E221409"/>
    </row>
    <row r="221410" spans="5:5">
      <c r="E221410"/>
    </row>
    <row r="221411" spans="5:5">
      <c r="E221411"/>
    </row>
    <row r="221412" spans="5:5">
      <c r="E221412"/>
    </row>
    <row r="221413" spans="5:5">
      <c r="E221413"/>
    </row>
    <row r="221414" spans="5:5">
      <c r="E221414"/>
    </row>
    <row r="221415" spans="5:5">
      <c r="E221415"/>
    </row>
    <row r="221416" spans="5:5">
      <c r="E221416"/>
    </row>
    <row r="221417" spans="5:5">
      <c r="E221417"/>
    </row>
    <row r="221418" spans="5:5">
      <c r="E221418"/>
    </row>
    <row r="221419" spans="5:5">
      <c r="E221419"/>
    </row>
    <row r="221420" spans="5:5">
      <c r="E221420"/>
    </row>
    <row r="221421" spans="5:5">
      <c r="E221421"/>
    </row>
    <row r="221422" spans="5:5">
      <c r="E221422"/>
    </row>
    <row r="221423" spans="5:5">
      <c r="E221423"/>
    </row>
    <row r="221424" spans="5:5">
      <c r="E221424"/>
    </row>
    <row r="221425" spans="5:5">
      <c r="E221425"/>
    </row>
    <row r="221426" spans="5:5">
      <c r="E221426"/>
    </row>
    <row r="221427" spans="5:5">
      <c r="E221427"/>
    </row>
    <row r="221428" spans="5:5">
      <c r="E221428"/>
    </row>
    <row r="221429" spans="5:5">
      <c r="E221429"/>
    </row>
    <row r="221430" spans="5:5">
      <c r="E221430"/>
    </row>
    <row r="221431" spans="5:5">
      <c r="E221431"/>
    </row>
    <row r="221432" spans="5:5">
      <c r="E221432"/>
    </row>
    <row r="221433" spans="5:5">
      <c r="E221433"/>
    </row>
    <row r="221434" spans="5:5">
      <c r="E221434"/>
    </row>
    <row r="221435" spans="5:5">
      <c r="E221435"/>
    </row>
    <row r="221436" spans="5:5">
      <c r="E221436"/>
    </row>
    <row r="221437" spans="5:5">
      <c r="E221437"/>
    </row>
    <row r="221438" spans="5:5">
      <c r="E221438"/>
    </row>
    <row r="221439" spans="5:5">
      <c r="E221439"/>
    </row>
    <row r="221440" spans="5:5">
      <c r="E221440"/>
    </row>
    <row r="221441" spans="5:5">
      <c r="E221441"/>
    </row>
    <row r="221442" spans="5:5">
      <c r="E221442"/>
    </row>
    <row r="221443" spans="5:5">
      <c r="E221443"/>
    </row>
    <row r="221444" spans="5:5">
      <c r="E221444"/>
    </row>
    <row r="221445" spans="5:5">
      <c r="E221445"/>
    </row>
    <row r="221446" spans="5:5">
      <c r="E221446"/>
    </row>
    <row r="221447" spans="5:5">
      <c r="E221447"/>
    </row>
    <row r="221448" spans="5:5">
      <c r="E221448"/>
    </row>
    <row r="221449" spans="5:5">
      <c r="E221449"/>
    </row>
    <row r="221450" spans="5:5">
      <c r="E221450"/>
    </row>
    <row r="221451" spans="5:5">
      <c r="E221451"/>
    </row>
    <row r="221452" spans="5:5">
      <c r="E221452"/>
    </row>
    <row r="221453" spans="5:5">
      <c r="E221453"/>
    </row>
    <row r="221454" spans="5:5">
      <c r="E221454"/>
    </row>
    <row r="221455" spans="5:5">
      <c r="E221455"/>
    </row>
    <row r="221456" spans="5:5">
      <c r="E221456"/>
    </row>
    <row r="221457" spans="5:5">
      <c r="E221457"/>
    </row>
    <row r="221458" spans="5:5">
      <c r="E221458"/>
    </row>
    <row r="221459" spans="5:5">
      <c r="E221459"/>
    </row>
    <row r="221460" spans="5:5">
      <c r="E221460"/>
    </row>
    <row r="221461" spans="5:5">
      <c r="E221461"/>
    </row>
    <row r="221462" spans="5:5">
      <c r="E221462"/>
    </row>
    <row r="221463" spans="5:5">
      <c r="E221463"/>
    </row>
    <row r="221464" spans="5:5">
      <c r="E221464"/>
    </row>
    <row r="221465" spans="5:5">
      <c r="E221465"/>
    </row>
    <row r="221466" spans="5:5">
      <c r="E221466"/>
    </row>
    <row r="221467" spans="5:5">
      <c r="E221467"/>
    </row>
    <row r="221468" spans="5:5">
      <c r="E221468"/>
    </row>
    <row r="221469" spans="5:5">
      <c r="E221469"/>
    </row>
    <row r="221470" spans="5:5">
      <c r="E221470"/>
    </row>
    <row r="221471" spans="5:5">
      <c r="E221471"/>
    </row>
    <row r="221472" spans="5:5">
      <c r="E221472"/>
    </row>
    <row r="221473" spans="5:5">
      <c r="E221473"/>
    </row>
    <row r="221474" spans="5:5">
      <c r="E221474"/>
    </row>
    <row r="221475" spans="5:5">
      <c r="E221475"/>
    </row>
    <row r="221476" spans="5:5">
      <c r="E221476"/>
    </row>
    <row r="221477" spans="5:5">
      <c r="E221477"/>
    </row>
    <row r="221478" spans="5:5">
      <c r="E221478"/>
    </row>
    <row r="221479" spans="5:5">
      <c r="E221479"/>
    </row>
    <row r="221480" spans="5:5">
      <c r="E221480"/>
    </row>
    <row r="221481" spans="5:5">
      <c r="E221481"/>
    </row>
    <row r="221482" spans="5:5">
      <c r="E221482"/>
    </row>
    <row r="221483" spans="5:5">
      <c r="E221483"/>
    </row>
    <row r="221484" spans="5:5">
      <c r="E221484"/>
    </row>
    <row r="221485" spans="5:5">
      <c r="E221485"/>
    </row>
    <row r="221486" spans="5:5">
      <c r="E221486"/>
    </row>
    <row r="221487" spans="5:5">
      <c r="E221487"/>
    </row>
    <row r="221488" spans="5:5">
      <c r="E221488"/>
    </row>
    <row r="221489" spans="5:5">
      <c r="E221489"/>
    </row>
    <row r="221490" spans="5:5">
      <c r="E221490"/>
    </row>
    <row r="221491" spans="5:5">
      <c r="E221491"/>
    </row>
    <row r="221492" spans="5:5">
      <c r="E221492"/>
    </row>
    <row r="221493" spans="5:5">
      <c r="E221493"/>
    </row>
    <row r="221494" spans="5:5">
      <c r="E221494"/>
    </row>
    <row r="221495" spans="5:5">
      <c r="E221495"/>
    </row>
    <row r="221496" spans="5:5">
      <c r="E221496"/>
    </row>
    <row r="221497" spans="5:5">
      <c r="E221497"/>
    </row>
    <row r="221498" spans="5:5">
      <c r="E221498"/>
    </row>
    <row r="221499" spans="5:5">
      <c r="E221499"/>
    </row>
    <row r="221500" spans="5:5">
      <c r="E221500"/>
    </row>
    <row r="221501" spans="5:5">
      <c r="E221501"/>
    </row>
    <row r="221502" spans="5:5">
      <c r="E221502"/>
    </row>
    <row r="221503" spans="5:5">
      <c r="E221503"/>
    </row>
    <row r="221504" spans="5:5">
      <c r="E221504"/>
    </row>
    <row r="221505" spans="5:5">
      <c r="E221505"/>
    </row>
    <row r="221506" spans="5:5">
      <c r="E221506"/>
    </row>
    <row r="221507" spans="5:5">
      <c r="E221507"/>
    </row>
    <row r="221508" spans="5:5">
      <c r="E221508"/>
    </row>
    <row r="221509" spans="5:5">
      <c r="E221509"/>
    </row>
    <row r="221510" spans="5:5">
      <c r="E221510"/>
    </row>
    <row r="221511" spans="5:5">
      <c r="E221511"/>
    </row>
    <row r="221512" spans="5:5">
      <c r="E221512"/>
    </row>
    <row r="221513" spans="5:5">
      <c r="E221513"/>
    </row>
    <row r="221514" spans="5:5">
      <c r="E221514"/>
    </row>
    <row r="221515" spans="5:5">
      <c r="E221515"/>
    </row>
    <row r="221516" spans="5:5">
      <c r="E221516"/>
    </row>
    <row r="221517" spans="5:5">
      <c r="E221517"/>
    </row>
    <row r="221518" spans="5:5">
      <c r="E221518"/>
    </row>
    <row r="221519" spans="5:5">
      <c r="E221519"/>
    </row>
    <row r="221520" spans="5:5">
      <c r="E221520"/>
    </row>
    <row r="221521" spans="5:5">
      <c r="E221521"/>
    </row>
    <row r="221522" spans="5:5">
      <c r="E221522"/>
    </row>
    <row r="221523" spans="5:5">
      <c r="E221523"/>
    </row>
    <row r="221524" spans="5:5">
      <c r="E221524"/>
    </row>
    <row r="221525" spans="5:5">
      <c r="E221525"/>
    </row>
    <row r="221526" spans="5:5">
      <c r="E221526"/>
    </row>
    <row r="221527" spans="5:5">
      <c r="E221527"/>
    </row>
    <row r="221528" spans="5:5">
      <c r="E221528"/>
    </row>
    <row r="221529" spans="5:5">
      <c r="E221529"/>
    </row>
    <row r="221530" spans="5:5">
      <c r="E221530"/>
    </row>
    <row r="221531" spans="5:5">
      <c r="E221531"/>
    </row>
    <row r="221532" spans="5:5">
      <c r="E221532"/>
    </row>
    <row r="221533" spans="5:5">
      <c r="E221533"/>
    </row>
    <row r="221534" spans="5:5">
      <c r="E221534"/>
    </row>
    <row r="221535" spans="5:5">
      <c r="E221535"/>
    </row>
    <row r="221536" spans="5:5">
      <c r="E221536"/>
    </row>
    <row r="221537" spans="5:5">
      <c r="E221537"/>
    </row>
    <row r="221538" spans="5:5">
      <c r="E221538"/>
    </row>
    <row r="221539" spans="5:5">
      <c r="E221539"/>
    </row>
    <row r="221540" spans="5:5">
      <c r="E221540"/>
    </row>
    <row r="221541" spans="5:5">
      <c r="E221541"/>
    </row>
    <row r="221542" spans="5:5">
      <c r="E221542"/>
    </row>
    <row r="221543" spans="5:5">
      <c r="E221543"/>
    </row>
    <row r="221544" spans="5:5">
      <c r="E221544"/>
    </row>
    <row r="221545" spans="5:5">
      <c r="E221545"/>
    </row>
    <row r="221546" spans="5:5">
      <c r="E221546"/>
    </row>
    <row r="221547" spans="5:5">
      <c r="E221547"/>
    </row>
    <row r="221548" spans="5:5">
      <c r="E221548"/>
    </row>
    <row r="221549" spans="5:5">
      <c r="E221549"/>
    </row>
    <row r="221550" spans="5:5">
      <c r="E221550"/>
    </row>
    <row r="221551" spans="5:5">
      <c r="E221551"/>
    </row>
    <row r="221552" spans="5:5">
      <c r="E221552"/>
    </row>
    <row r="221553" spans="5:5">
      <c r="E221553"/>
    </row>
    <row r="221554" spans="5:5">
      <c r="E221554"/>
    </row>
    <row r="221555" spans="5:5">
      <c r="E221555"/>
    </row>
    <row r="221556" spans="5:5">
      <c r="E221556"/>
    </row>
    <row r="221557" spans="5:5">
      <c r="E221557"/>
    </row>
    <row r="221558" spans="5:5">
      <c r="E221558"/>
    </row>
    <row r="221559" spans="5:5">
      <c r="E221559"/>
    </row>
    <row r="221560" spans="5:5">
      <c r="E221560"/>
    </row>
    <row r="221561" spans="5:5">
      <c r="E221561"/>
    </row>
    <row r="221562" spans="5:5">
      <c r="E221562"/>
    </row>
    <row r="221563" spans="5:5">
      <c r="E221563"/>
    </row>
    <row r="221564" spans="5:5">
      <c r="E221564"/>
    </row>
    <row r="221565" spans="5:5">
      <c r="E221565"/>
    </row>
    <row r="221566" spans="5:5">
      <c r="E221566"/>
    </row>
    <row r="221567" spans="5:5">
      <c r="E221567"/>
    </row>
    <row r="221568" spans="5:5">
      <c r="E221568"/>
    </row>
    <row r="221569" spans="5:5">
      <c r="E221569"/>
    </row>
    <row r="221570" spans="5:5">
      <c r="E221570"/>
    </row>
    <row r="221571" spans="5:5">
      <c r="E221571"/>
    </row>
    <row r="221572" spans="5:5">
      <c r="E221572"/>
    </row>
    <row r="221573" spans="5:5">
      <c r="E221573"/>
    </row>
    <row r="221574" spans="5:5">
      <c r="E221574"/>
    </row>
    <row r="221575" spans="5:5">
      <c r="E221575"/>
    </row>
    <row r="221576" spans="5:5">
      <c r="E221576"/>
    </row>
    <row r="221577" spans="5:5">
      <c r="E221577"/>
    </row>
    <row r="221578" spans="5:5">
      <c r="E221578"/>
    </row>
    <row r="221579" spans="5:5">
      <c r="E221579"/>
    </row>
    <row r="221580" spans="5:5">
      <c r="E221580"/>
    </row>
    <row r="221581" spans="5:5">
      <c r="E221581"/>
    </row>
    <row r="221582" spans="5:5">
      <c r="E221582"/>
    </row>
    <row r="221583" spans="5:5">
      <c r="E221583"/>
    </row>
    <row r="221584" spans="5:5">
      <c r="E221584"/>
    </row>
    <row r="221585" spans="5:5">
      <c r="E221585"/>
    </row>
    <row r="221586" spans="5:5">
      <c r="E221586"/>
    </row>
    <row r="221587" spans="5:5">
      <c r="E221587"/>
    </row>
    <row r="221588" spans="5:5">
      <c r="E221588"/>
    </row>
    <row r="221589" spans="5:5">
      <c r="E221589"/>
    </row>
    <row r="221590" spans="5:5">
      <c r="E221590"/>
    </row>
    <row r="221591" spans="5:5">
      <c r="E221591"/>
    </row>
    <row r="221592" spans="5:5">
      <c r="E221592"/>
    </row>
    <row r="221593" spans="5:5">
      <c r="E221593"/>
    </row>
    <row r="221594" spans="5:5">
      <c r="E221594"/>
    </row>
    <row r="221595" spans="5:5">
      <c r="E221595"/>
    </row>
    <row r="221596" spans="5:5">
      <c r="E221596"/>
    </row>
    <row r="221597" spans="5:5">
      <c r="E221597"/>
    </row>
    <row r="221598" spans="5:5">
      <c r="E221598"/>
    </row>
    <row r="221599" spans="5:5">
      <c r="E221599"/>
    </row>
    <row r="221600" spans="5:5">
      <c r="E221600"/>
    </row>
    <row r="221601" spans="5:5">
      <c r="E221601"/>
    </row>
    <row r="221602" spans="5:5">
      <c r="E221602"/>
    </row>
    <row r="221603" spans="5:5">
      <c r="E221603"/>
    </row>
    <row r="221604" spans="5:5">
      <c r="E221604"/>
    </row>
    <row r="221605" spans="5:5">
      <c r="E221605"/>
    </row>
    <row r="221606" spans="5:5">
      <c r="E221606"/>
    </row>
    <row r="221607" spans="5:5">
      <c r="E221607"/>
    </row>
    <row r="221608" spans="5:5">
      <c r="E221608"/>
    </row>
    <row r="221609" spans="5:5">
      <c r="E221609"/>
    </row>
    <row r="221610" spans="5:5">
      <c r="E221610"/>
    </row>
    <row r="221611" spans="5:5">
      <c r="E221611"/>
    </row>
    <row r="221612" spans="5:5">
      <c r="E221612"/>
    </row>
    <row r="221613" spans="5:5">
      <c r="E221613"/>
    </row>
    <row r="221614" spans="5:5">
      <c r="E221614"/>
    </row>
    <row r="221615" spans="5:5">
      <c r="E221615"/>
    </row>
    <row r="221616" spans="5:5">
      <c r="E221616"/>
    </row>
    <row r="221617" spans="5:5">
      <c r="E221617"/>
    </row>
    <row r="221618" spans="5:5">
      <c r="E221618"/>
    </row>
    <row r="221619" spans="5:5">
      <c r="E221619"/>
    </row>
    <row r="221620" spans="5:5">
      <c r="E221620"/>
    </row>
    <row r="221621" spans="5:5">
      <c r="E221621"/>
    </row>
    <row r="221622" spans="5:5">
      <c r="E221622"/>
    </row>
    <row r="221623" spans="5:5">
      <c r="E221623"/>
    </row>
    <row r="221624" spans="5:5">
      <c r="E221624"/>
    </row>
    <row r="221625" spans="5:5">
      <c r="E221625"/>
    </row>
    <row r="221626" spans="5:5">
      <c r="E221626"/>
    </row>
    <row r="221627" spans="5:5">
      <c r="E221627"/>
    </row>
    <row r="221628" spans="5:5">
      <c r="E221628"/>
    </row>
    <row r="221629" spans="5:5">
      <c r="E221629"/>
    </row>
    <row r="221630" spans="5:5">
      <c r="E221630"/>
    </row>
    <row r="221631" spans="5:5">
      <c r="E221631"/>
    </row>
    <row r="221632" spans="5:5">
      <c r="E221632"/>
    </row>
    <row r="221633" spans="5:5">
      <c r="E221633"/>
    </row>
    <row r="221634" spans="5:5">
      <c r="E221634"/>
    </row>
    <row r="221635" spans="5:5">
      <c r="E221635"/>
    </row>
    <row r="221636" spans="5:5">
      <c r="E221636"/>
    </row>
    <row r="221637" spans="5:5">
      <c r="E221637"/>
    </row>
    <row r="221638" spans="5:5">
      <c r="E221638"/>
    </row>
    <row r="221639" spans="5:5">
      <c r="E221639"/>
    </row>
    <row r="221640" spans="5:5">
      <c r="E221640"/>
    </row>
    <row r="221641" spans="5:5">
      <c r="E221641"/>
    </row>
    <row r="221642" spans="5:5">
      <c r="E221642"/>
    </row>
    <row r="221643" spans="5:5">
      <c r="E221643"/>
    </row>
    <row r="221644" spans="5:5">
      <c r="E221644"/>
    </row>
    <row r="221645" spans="5:5">
      <c r="E221645"/>
    </row>
    <row r="221646" spans="5:5">
      <c r="E221646"/>
    </row>
    <row r="221647" spans="5:5">
      <c r="E221647"/>
    </row>
    <row r="221648" spans="5:5">
      <c r="E221648"/>
    </row>
    <row r="221649" spans="5:5">
      <c r="E221649"/>
    </row>
    <row r="221650" spans="5:5">
      <c r="E221650"/>
    </row>
    <row r="221651" spans="5:5">
      <c r="E221651"/>
    </row>
    <row r="221652" spans="5:5">
      <c r="E221652"/>
    </row>
    <row r="221653" spans="5:5">
      <c r="E221653"/>
    </row>
    <row r="221654" spans="5:5">
      <c r="E221654"/>
    </row>
    <row r="221655" spans="5:5">
      <c r="E221655"/>
    </row>
    <row r="221656" spans="5:5">
      <c r="E221656"/>
    </row>
    <row r="221657" spans="5:5">
      <c r="E221657"/>
    </row>
    <row r="221658" spans="5:5">
      <c r="E221658"/>
    </row>
    <row r="221659" spans="5:5">
      <c r="E221659"/>
    </row>
    <row r="221660" spans="5:5">
      <c r="E221660"/>
    </row>
    <row r="221661" spans="5:5">
      <c r="E221661"/>
    </row>
    <row r="221662" spans="5:5">
      <c r="E221662"/>
    </row>
    <row r="221663" spans="5:5">
      <c r="E221663"/>
    </row>
    <row r="221664" spans="5:5">
      <c r="E221664"/>
    </row>
    <row r="221665" spans="5:5">
      <c r="E221665"/>
    </row>
    <row r="221666" spans="5:5">
      <c r="E221666"/>
    </row>
    <row r="221667" spans="5:5">
      <c r="E221667"/>
    </row>
    <row r="221668" spans="5:5">
      <c r="E221668"/>
    </row>
    <row r="221669" spans="5:5">
      <c r="E221669"/>
    </row>
    <row r="221670" spans="5:5">
      <c r="E221670"/>
    </row>
    <row r="221671" spans="5:5">
      <c r="E221671"/>
    </row>
    <row r="221672" spans="5:5">
      <c r="E221672"/>
    </row>
    <row r="221673" spans="5:5">
      <c r="E221673"/>
    </row>
    <row r="221674" spans="5:5">
      <c r="E221674"/>
    </row>
    <row r="221675" spans="5:5">
      <c r="E221675"/>
    </row>
    <row r="221676" spans="5:5">
      <c r="E221676"/>
    </row>
    <row r="221677" spans="5:5">
      <c r="E221677"/>
    </row>
    <row r="221678" spans="5:5">
      <c r="E221678"/>
    </row>
    <row r="221679" spans="5:5">
      <c r="E221679"/>
    </row>
    <row r="221680" spans="5:5">
      <c r="E221680"/>
    </row>
    <row r="221681" spans="5:5">
      <c r="E221681"/>
    </row>
    <row r="221682" spans="5:5">
      <c r="E221682"/>
    </row>
    <row r="221683" spans="5:5">
      <c r="E221683"/>
    </row>
    <row r="221684" spans="5:5">
      <c r="E221684"/>
    </row>
    <row r="221685" spans="5:5">
      <c r="E221685"/>
    </row>
    <row r="221686" spans="5:5">
      <c r="E221686"/>
    </row>
    <row r="221687" spans="5:5">
      <c r="E221687"/>
    </row>
    <row r="221688" spans="5:5">
      <c r="E221688"/>
    </row>
    <row r="221689" spans="5:5">
      <c r="E221689"/>
    </row>
    <row r="221690" spans="5:5">
      <c r="E221690"/>
    </row>
    <row r="221691" spans="5:5">
      <c r="E221691"/>
    </row>
    <row r="221692" spans="5:5">
      <c r="E221692"/>
    </row>
    <row r="221693" spans="5:5">
      <c r="E221693"/>
    </row>
    <row r="221694" spans="5:5">
      <c r="E221694"/>
    </row>
    <row r="221695" spans="5:5">
      <c r="E221695"/>
    </row>
    <row r="221696" spans="5:5">
      <c r="E221696"/>
    </row>
    <row r="221697" spans="5:5">
      <c r="E221697"/>
    </row>
    <row r="221698" spans="5:5">
      <c r="E221698"/>
    </row>
    <row r="221699" spans="5:5">
      <c r="E221699"/>
    </row>
    <row r="221700" spans="5:5">
      <c r="E221700"/>
    </row>
    <row r="221701" spans="5:5">
      <c r="E221701"/>
    </row>
    <row r="221702" spans="5:5">
      <c r="E221702"/>
    </row>
    <row r="221703" spans="5:5">
      <c r="E221703"/>
    </row>
    <row r="221704" spans="5:5">
      <c r="E221704"/>
    </row>
    <row r="221705" spans="5:5">
      <c r="E221705"/>
    </row>
    <row r="221706" spans="5:5">
      <c r="E221706"/>
    </row>
    <row r="221707" spans="5:5">
      <c r="E221707"/>
    </row>
    <row r="221708" spans="5:5">
      <c r="E221708"/>
    </row>
    <row r="221709" spans="5:5">
      <c r="E221709"/>
    </row>
    <row r="221710" spans="5:5">
      <c r="E221710"/>
    </row>
    <row r="221711" spans="5:5">
      <c r="E221711"/>
    </row>
    <row r="221712" spans="5:5">
      <c r="E221712"/>
    </row>
    <row r="221713" spans="5:5">
      <c r="E221713"/>
    </row>
    <row r="221714" spans="5:5">
      <c r="E221714"/>
    </row>
    <row r="221715" spans="5:5">
      <c r="E221715"/>
    </row>
    <row r="221716" spans="5:5">
      <c r="E221716"/>
    </row>
    <row r="221717" spans="5:5">
      <c r="E221717"/>
    </row>
    <row r="221718" spans="5:5">
      <c r="E221718"/>
    </row>
    <row r="221719" spans="5:5">
      <c r="E221719"/>
    </row>
    <row r="221720" spans="5:5">
      <c r="E221720"/>
    </row>
    <row r="221721" spans="5:5">
      <c r="E221721"/>
    </row>
    <row r="221722" spans="5:5">
      <c r="E221722"/>
    </row>
    <row r="221723" spans="5:5">
      <c r="E221723"/>
    </row>
    <row r="221724" spans="5:5">
      <c r="E221724"/>
    </row>
    <row r="221725" spans="5:5">
      <c r="E221725"/>
    </row>
    <row r="221726" spans="5:5">
      <c r="E221726"/>
    </row>
    <row r="221727" spans="5:5">
      <c r="E221727"/>
    </row>
    <row r="221728" spans="5:5">
      <c r="E221728"/>
    </row>
    <row r="221729" spans="5:5">
      <c r="E221729"/>
    </row>
    <row r="221730" spans="5:5">
      <c r="E221730"/>
    </row>
    <row r="221731" spans="5:5">
      <c r="E221731"/>
    </row>
    <row r="221732" spans="5:5">
      <c r="E221732"/>
    </row>
    <row r="221733" spans="5:5">
      <c r="E221733"/>
    </row>
    <row r="221734" spans="5:5">
      <c r="E221734"/>
    </row>
    <row r="221735" spans="5:5">
      <c r="E221735"/>
    </row>
    <row r="221736" spans="5:5">
      <c r="E221736"/>
    </row>
    <row r="221737" spans="5:5">
      <c r="E221737"/>
    </row>
    <row r="221738" spans="5:5">
      <c r="E221738"/>
    </row>
    <row r="221739" spans="5:5">
      <c r="E221739"/>
    </row>
    <row r="221740" spans="5:5">
      <c r="E221740"/>
    </row>
    <row r="221741" spans="5:5">
      <c r="E221741"/>
    </row>
    <row r="221742" spans="5:5">
      <c r="E221742"/>
    </row>
    <row r="221743" spans="5:5">
      <c r="E221743"/>
    </row>
    <row r="221744" spans="5:5">
      <c r="E221744"/>
    </row>
    <row r="221745" spans="5:5">
      <c r="E221745"/>
    </row>
    <row r="221746" spans="5:5">
      <c r="E221746"/>
    </row>
    <row r="221747" spans="5:5">
      <c r="E221747"/>
    </row>
    <row r="221748" spans="5:5">
      <c r="E221748"/>
    </row>
    <row r="221749" spans="5:5">
      <c r="E221749"/>
    </row>
    <row r="221750" spans="5:5">
      <c r="E221750"/>
    </row>
    <row r="221751" spans="5:5">
      <c r="E221751"/>
    </row>
    <row r="221752" spans="5:5">
      <c r="E221752"/>
    </row>
    <row r="221753" spans="5:5">
      <c r="E221753"/>
    </row>
    <row r="221754" spans="5:5">
      <c r="E221754"/>
    </row>
    <row r="221755" spans="5:5">
      <c r="E221755"/>
    </row>
    <row r="221756" spans="5:5">
      <c r="E221756"/>
    </row>
    <row r="221757" spans="5:5">
      <c r="E221757"/>
    </row>
    <row r="221758" spans="5:5">
      <c r="E221758"/>
    </row>
    <row r="221759" spans="5:5">
      <c r="E221759"/>
    </row>
    <row r="221760" spans="5:5">
      <c r="E221760"/>
    </row>
    <row r="221761" spans="5:5">
      <c r="E221761"/>
    </row>
    <row r="221762" spans="5:5">
      <c r="E221762"/>
    </row>
    <row r="221763" spans="5:5">
      <c r="E221763"/>
    </row>
    <row r="221764" spans="5:5">
      <c r="E221764"/>
    </row>
    <row r="221765" spans="5:5">
      <c r="E221765"/>
    </row>
    <row r="221766" spans="5:5">
      <c r="E221766"/>
    </row>
    <row r="221767" spans="5:5">
      <c r="E221767"/>
    </row>
    <row r="221768" spans="5:5">
      <c r="E221768"/>
    </row>
    <row r="221769" spans="5:5">
      <c r="E221769"/>
    </row>
    <row r="221770" spans="5:5">
      <c r="E221770"/>
    </row>
    <row r="221771" spans="5:5">
      <c r="E221771"/>
    </row>
    <row r="221772" spans="5:5">
      <c r="E221772"/>
    </row>
    <row r="221773" spans="5:5">
      <c r="E221773"/>
    </row>
    <row r="221774" spans="5:5">
      <c r="E221774"/>
    </row>
    <row r="221775" spans="5:5">
      <c r="E221775"/>
    </row>
    <row r="221776" spans="5:5">
      <c r="E221776"/>
    </row>
    <row r="221777" spans="5:5">
      <c r="E221777"/>
    </row>
    <row r="221778" spans="5:5">
      <c r="E221778"/>
    </row>
    <row r="221779" spans="5:5">
      <c r="E221779"/>
    </row>
    <row r="221780" spans="5:5">
      <c r="E221780"/>
    </row>
    <row r="221781" spans="5:5">
      <c r="E221781"/>
    </row>
    <row r="221782" spans="5:5">
      <c r="E221782"/>
    </row>
    <row r="221783" spans="5:5">
      <c r="E221783"/>
    </row>
    <row r="221784" spans="5:5">
      <c r="E221784"/>
    </row>
    <row r="221785" spans="5:5">
      <c r="E221785"/>
    </row>
    <row r="221786" spans="5:5">
      <c r="E221786"/>
    </row>
    <row r="221787" spans="5:5">
      <c r="E221787"/>
    </row>
    <row r="221788" spans="5:5">
      <c r="E221788"/>
    </row>
    <row r="221789" spans="5:5">
      <c r="E221789"/>
    </row>
    <row r="221790" spans="5:5">
      <c r="E221790"/>
    </row>
    <row r="221791" spans="5:5">
      <c r="E221791"/>
    </row>
    <row r="221792" spans="5:5">
      <c r="E221792"/>
    </row>
    <row r="221793" spans="5:5">
      <c r="E221793"/>
    </row>
    <row r="221794" spans="5:5">
      <c r="E221794"/>
    </row>
    <row r="221795" spans="5:5">
      <c r="E221795"/>
    </row>
    <row r="221796" spans="5:5">
      <c r="E221796"/>
    </row>
    <row r="221797" spans="5:5">
      <c r="E221797"/>
    </row>
    <row r="221798" spans="5:5">
      <c r="E221798"/>
    </row>
    <row r="221799" spans="5:5">
      <c r="E221799"/>
    </row>
    <row r="221800" spans="5:5">
      <c r="E221800"/>
    </row>
    <row r="221801" spans="5:5">
      <c r="E221801"/>
    </row>
    <row r="221802" spans="5:5">
      <c r="E221802"/>
    </row>
    <row r="221803" spans="5:5">
      <c r="E221803"/>
    </row>
    <row r="221804" spans="5:5">
      <c r="E221804"/>
    </row>
    <row r="221805" spans="5:5">
      <c r="E221805"/>
    </row>
    <row r="221806" spans="5:5">
      <c r="E221806"/>
    </row>
    <row r="221807" spans="5:5">
      <c r="E221807"/>
    </row>
    <row r="221808" spans="5:5">
      <c r="E221808"/>
    </row>
    <row r="221809" spans="5:5">
      <c r="E221809"/>
    </row>
    <row r="221810" spans="5:5">
      <c r="E221810"/>
    </row>
    <row r="221811" spans="5:5">
      <c r="E221811"/>
    </row>
    <row r="221812" spans="5:5">
      <c r="E221812"/>
    </row>
    <row r="221813" spans="5:5">
      <c r="E221813"/>
    </row>
    <row r="221814" spans="5:5">
      <c r="E221814"/>
    </row>
    <row r="221815" spans="5:5">
      <c r="E221815"/>
    </row>
    <row r="221816" spans="5:5">
      <c r="E221816"/>
    </row>
    <row r="221817" spans="5:5">
      <c r="E221817"/>
    </row>
    <row r="221818" spans="5:5">
      <c r="E221818"/>
    </row>
    <row r="221819" spans="5:5">
      <c r="E221819"/>
    </row>
    <row r="221820" spans="5:5">
      <c r="E221820"/>
    </row>
    <row r="221821" spans="5:5">
      <c r="E221821"/>
    </row>
    <row r="221822" spans="5:5">
      <c r="E221822"/>
    </row>
    <row r="221823" spans="5:5">
      <c r="E221823"/>
    </row>
    <row r="221824" spans="5:5">
      <c r="E221824"/>
    </row>
    <row r="221825" spans="5:5">
      <c r="E221825"/>
    </row>
    <row r="221826" spans="5:5">
      <c r="E221826"/>
    </row>
    <row r="221827" spans="5:5">
      <c r="E221827"/>
    </row>
    <row r="221828" spans="5:5">
      <c r="E221828"/>
    </row>
    <row r="221829" spans="5:5">
      <c r="E221829"/>
    </row>
    <row r="221830" spans="5:5">
      <c r="E221830"/>
    </row>
    <row r="221831" spans="5:5">
      <c r="E221831"/>
    </row>
    <row r="221832" spans="5:5">
      <c r="E221832"/>
    </row>
    <row r="221833" spans="5:5">
      <c r="E221833"/>
    </row>
    <row r="221834" spans="5:5">
      <c r="E221834"/>
    </row>
    <row r="221835" spans="5:5">
      <c r="E221835"/>
    </row>
    <row r="221836" spans="5:5">
      <c r="E221836"/>
    </row>
    <row r="221837" spans="5:5">
      <c r="E221837"/>
    </row>
    <row r="221838" spans="5:5">
      <c r="E221838"/>
    </row>
    <row r="221839" spans="5:5">
      <c r="E221839"/>
    </row>
    <row r="221840" spans="5:5">
      <c r="E221840"/>
    </row>
    <row r="221841" spans="5:5">
      <c r="E221841"/>
    </row>
    <row r="221842" spans="5:5">
      <c r="E221842"/>
    </row>
    <row r="221843" spans="5:5">
      <c r="E221843"/>
    </row>
    <row r="221844" spans="5:5">
      <c r="E221844"/>
    </row>
    <row r="221845" spans="5:5">
      <c r="E221845"/>
    </row>
    <row r="221846" spans="5:5">
      <c r="E221846"/>
    </row>
    <row r="221847" spans="5:5">
      <c r="E221847"/>
    </row>
    <row r="221848" spans="5:5">
      <c r="E221848"/>
    </row>
    <row r="221849" spans="5:5">
      <c r="E221849"/>
    </row>
    <row r="221850" spans="5:5">
      <c r="E221850"/>
    </row>
    <row r="221851" spans="5:5">
      <c r="E221851"/>
    </row>
    <row r="221852" spans="5:5">
      <c r="E221852"/>
    </row>
    <row r="221853" spans="5:5">
      <c r="E221853"/>
    </row>
    <row r="221854" spans="5:5">
      <c r="E221854"/>
    </row>
    <row r="221855" spans="5:5">
      <c r="E221855"/>
    </row>
    <row r="221856" spans="5:5">
      <c r="E221856"/>
    </row>
    <row r="221857" spans="5:5">
      <c r="E221857"/>
    </row>
    <row r="221858" spans="5:5">
      <c r="E221858"/>
    </row>
    <row r="221859" spans="5:5">
      <c r="E221859"/>
    </row>
    <row r="221860" spans="5:5">
      <c r="E221860"/>
    </row>
    <row r="221861" spans="5:5">
      <c r="E221861"/>
    </row>
    <row r="221862" spans="5:5">
      <c r="E221862"/>
    </row>
    <row r="221863" spans="5:5">
      <c r="E221863"/>
    </row>
    <row r="221864" spans="5:5">
      <c r="E221864"/>
    </row>
    <row r="221865" spans="5:5">
      <c r="E221865"/>
    </row>
    <row r="221866" spans="5:5">
      <c r="E221866"/>
    </row>
    <row r="221867" spans="5:5">
      <c r="E221867"/>
    </row>
    <row r="221868" spans="5:5">
      <c r="E221868"/>
    </row>
    <row r="221869" spans="5:5">
      <c r="E221869"/>
    </row>
    <row r="221870" spans="5:5">
      <c r="E221870"/>
    </row>
    <row r="221871" spans="5:5">
      <c r="E221871"/>
    </row>
    <row r="221872" spans="5:5">
      <c r="E221872"/>
    </row>
    <row r="221873" spans="5:5">
      <c r="E221873"/>
    </row>
    <row r="221874" spans="5:5">
      <c r="E221874"/>
    </row>
    <row r="221875" spans="5:5">
      <c r="E221875"/>
    </row>
    <row r="221876" spans="5:5">
      <c r="E221876"/>
    </row>
    <row r="221877" spans="5:5">
      <c r="E221877"/>
    </row>
    <row r="221878" spans="5:5">
      <c r="E221878"/>
    </row>
    <row r="221879" spans="5:5">
      <c r="E221879"/>
    </row>
    <row r="221880" spans="5:5">
      <c r="E221880"/>
    </row>
    <row r="221881" spans="5:5">
      <c r="E221881"/>
    </row>
    <row r="221882" spans="5:5">
      <c r="E221882"/>
    </row>
    <row r="221883" spans="5:5">
      <c r="E221883"/>
    </row>
    <row r="221884" spans="5:5">
      <c r="E221884"/>
    </row>
    <row r="221885" spans="5:5">
      <c r="E221885"/>
    </row>
    <row r="221886" spans="5:5">
      <c r="E221886"/>
    </row>
    <row r="221887" spans="5:5">
      <c r="E221887"/>
    </row>
    <row r="221888" spans="5:5">
      <c r="E221888"/>
    </row>
    <row r="221889" spans="5:5">
      <c r="E221889"/>
    </row>
    <row r="221890" spans="5:5">
      <c r="E221890"/>
    </row>
    <row r="221891" spans="5:5">
      <c r="E221891"/>
    </row>
    <row r="221892" spans="5:5">
      <c r="E221892"/>
    </row>
    <row r="221893" spans="5:5">
      <c r="E221893"/>
    </row>
    <row r="221894" spans="5:5">
      <c r="E221894"/>
    </row>
    <row r="221895" spans="5:5">
      <c r="E221895"/>
    </row>
    <row r="221896" spans="5:5">
      <c r="E221896"/>
    </row>
    <row r="221897" spans="5:5">
      <c r="E221897"/>
    </row>
    <row r="221898" spans="5:5">
      <c r="E221898"/>
    </row>
    <row r="221899" spans="5:5">
      <c r="E221899"/>
    </row>
    <row r="221900" spans="5:5">
      <c r="E221900"/>
    </row>
    <row r="221901" spans="5:5">
      <c r="E221901"/>
    </row>
    <row r="221902" spans="5:5">
      <c r="E221902"/>
    </row>
    <row r="221903" spans="5:5">
      <c r="E221903"/>
    </row>
    <row r="221904" spans="5:5">
      <c r="E221904"/>
    </row>
    <row r="221905" spans="5:5">
      <c r="E221905"/>
    </row>
    <row r="221906" spans="5:5">
      <c r="E221906"/>
    </row>
    <row r="221907" spans="5:5">
      <c r="E221907"/>
    </row>
    <row r="221908" spans="5:5">
      <c r="E221908"/>
    </row>
    <row r="221909" spans="5:5">
      <c r="E221909"/>
    </row>
    <row r="221910" spans="5:5">
      <c r="E221910"/>
    </row>
    <row r="221911" spans="5:5">
      <c r="E221911"/>
    </row>
    <row r="221912" spans="5:5">
      <c r="E221912"/>
    </row>
    <row r="221913" spans="5:5">
      <c r="E221913"/>
    </row>
    <row r="221914" spans="5:5">
      <c r="E221914"/>
    </row>
    <row r="221915" spans="5:5">
      <c r="E221915"/>
    </row>
    <row r="221916" spans="5:5">
      <c r="E221916"/>
    </row>
    <row r="221917" spans="5:5">
      <c r="E221917"/>
    </row>
    <row r="221918" spans="5:5">
      <c r="E221918"/>
    </row>
    <row r="221919" spans="5:5">
      <c r="E221919"/>
    </row>
    <row r="221920" spans="5:5">
      <c r="E221920"/>
    </row>
    <row r="221921" spans="5:5">
      <c r="E221921"/>
    </row>
    <row r="221922" spans="5:5">
      <c r="E221922"/>
    </row>
    <row r="221923" spans="5:5">
      <c r="E221923"/>
    </row>
    <row r="221924" spans="5:5">
      <c r="E221924"/>
    </row>
    <row r="221925" spans="5:5">
      <c r="E221925"/>
    </row>
    <row r="221926" spans="5:5">
      <c r="E221926"/>
    </row>
    <row r="221927" spans="5:5">
      <c r="E221927"/>
    </row>
    <row r="221928" spans="5:5">
      <c r="E221928"/>
    </row>
    <row r="221929" spans="5:5">
      <c r="E221929"/>
    </row>
    <row r="221930" spans="5:5">
      <c r="E221930"/>
    </row>
    <row r="221931" spans="5:5">
      <c r="E221931"/>
    </row>
    <row r="221932" spans="5:5">
      <c r="E221932"/>
    </row>
    <row r="221933" spans="5:5">
      <c r="E221933"/>
    </row>
    <row r="221934" spans="5:5">
      <c r="E221934"/>
    </row>
    <row r="221935" spans="5:5">
      <c r="E221935"/>
    </row>
    <row r="221936" spans="5:5">
      <c r="E221936"/>
    </row>
    <row r="221937" spans="5:5">
      <c r="E221937"/>
    </row>
    <row r="221938" spans="5:5">
      <c r="E221938"/>
    </row>
    <row r="221939" spans="5:5">
      <c r="E221939"/>
    </row>
    <row r="221940" spans="5:5">
      <c r="E221940"/>
    </row>
    <row r="221941" spans="5:5">
      <c r="E221941"/>
    </row>
    <row r="221942" spans="5:5">
      <c r="E221942"/>
    </row>
    <row r="221943" spans="5:5">
      <c r="E221943"/>
    </row>
    <row r="221944" spans="5:5">
      <c r="E221944"/>
    </row>
    <row r="221945" spans="5:5">
      <c r="E221945"/>
    </row>
    <row r="221946" spans="5:5">
      <c r="E221946"/>
    </row>
    <row r="221947" spans="5:5">
      <c r="E221947"/>
    </row>
    <row r="221948" spans="5:5">
      <c r="E221948"/>
    </row>
    <row r="221949" spans="5:5">
      <c r="E221949"/>
    </row>
    <row r="221950" spans="5:5">
      <c r="E221950"/>
    </row>
    <row r="221951" spans="5:5">
      <c r="E221951"/>
    </row>
    <row r="221952" spans="5:5">
      <c r="E221952"/>
    </row>
    <row r="221953" spans="5:5">
      <c r="E221953"/>
    </row>
    <row r="221954" spans="5:5">
      <c r="E221954"/>
    </row>
    <row r="221955" spans="5:5">
      <c r="E221955"/>
    </row>
    <row r="221956" spans="5:5">
      <c r="E221956"/>
    </row>
    <row r="221957" spans="5:5">
      <c r="E221957"/>
    </row>
    <row r="221958" spans="5:5">
      <c r="E221958"/>
    </row>
    <row r="221959" spans="5:5">
      <c r="E221959"/>
    </row>
    <row r="221960" spans="5:5">
      <c r="E221960"/>
    </row>
    <row r="221961" spans="5:5">
      <c r="E221961"/>
    </row>
    <row r="221962" spans="5:5">
      <c r="E221962"/>
    </row>
    <row r="221963" spans="5:5">
      <c r="E221963"/>
    </row>
    <row r="221964" spans="5:5">
      <c r="E221964"/>
    </row>
    <row r="221965" spans="5:5">
      <c r="E221965"/>
    </row>
    <row r="221966" spans="5:5">
      <c r="E221966"/>
    </row>
    <row r="221967" spans="5:5">
      <c r="E221967"/>
    </row>
    <row r="221968" spans="5:5">
      <c r="E221968"/>
    </row>
    <row r="221969" spans="5:5">
      <c r="E221969"/>
    </row>
    <row r="221970" spans="5:5">
      <c r="E221970"/>
    </row>
    <row r="221971" spans="5:5">
      <c r="E221971"/>
    </row>
    <row r="221972" spans="5:5">
      <c r="E221972"/>
    </row>
    <row r="221973" spans="5:5">
      <c r="E221973"/>
    </row>
    <row r="221974" spans="5:5">
      <c r="E221974"/>
    </row>
    <row r="221975" spans="5:5">
      <c r="E221975"/>
    </row>
    <row r="221976" spans="5:5">
      <c r="E221976"/>
    </row>
    <row r="221977" spans="5:5">
      <c r="E221977"/>
    </row>
    <row r="221978" spans="5:5">
      <c r="E221978"/>
    </row>
    <row r="221979" spans="5:5">
      <c r="E221979"/>
    </row>
    <row r="221980" spans="5:5">
      <c r="E221980"/>
    </row>
    <row r="221981" spans="5:5">
      <c r="E221981"/>
    </row>
    <row r="221982" spans="5:5">
      <c r="E221982"/>
    </row>
    <row r="221983" spans="5:5">
      <c r="E221983"/>
    </row>
    <row r="221984" spans="5:5">
      <c r="E221984"/>
    </row>
    <row r="221985" spans="5:5">
      <c r="E221985"/>
    </row>
    <row r="221986" spans="5:5">
      <c r="E221986"/>
    </row>
    <row r="221987" spans="5:5">
      <c r="E221987"/>
    </row>
    <row r="221988" spans="5:5">
      <c r="E221988"/>
    </row>
    <row r="221989" spans="5:5">
      <c r="E221989"/>
    </row>
    <row r="221990" spans="5:5">
      <c r="E221990"/>
    </row>
    <row r="221991" spans="5:5">
      <c r="E221991"/>
    </row>
    <row r="221992" spans="5:5">
      <c r="E221992"/>
    </row>
    <row r="221993" spans="5:5">
      <c r="E221993"/>
    </row>
    <row r="221994" spans="5:5">
      <c r="E221994"/>
    </row>
    <row r="221995" spans="5:5">
      <c r="E221995"/>
    </row>
    <row r="221996" spans="5:5">
      <c r="E221996"/>
    </row>
    <row r="221997" spans="5:5">
      <c r="E221997"/>
    </row>
    <row r="221998" spans="5:5">
      <c r="E221998"/>
    </row>
    <row r="221999" spans="5:5">
      <c r="E221999"/>
    </row>
    <row r="222000" spans="5:5">
      <c r="E222000"/>
    </row>
    <row r="222001" spans="5:5">
      <c r="E222001"/>
    </row>
    <row r="222002" spans="5:5">
      <c r="E222002"/>
    </row>
    <row r="222003" spans="5:5">
      <c r="E222003"/>
    </row>
    <row r="222004" spans="5:5">
      <c r="E222004"/>
    </row>
    <row r="222005" spans="5:5">
      <c r="E222005"/>
    </row>
    <row r="222006" spans="5:5">
      <c r="E222006"/>
    </row>
    <row r="222007" spans="5:5">
      <c r="E222007"/>
    </row>
    <row r="222008" spans="5:5">
      <c r="E222008"/>
    </row>
    <row r="222009" spans="5:5">
      <c r="E222009"/>
    </row>
    <row r="222010" spans="5:5">
      <c r="E222010"/>
    </row>
    <row r="222011" spans="5:5">
      <c r="E222011"/>
    </row>
    <row r="222012" spans="5:5">
      <c r="E222012"/>
    </row>
    <row r="222013" spans="5:5">
      <c r="E222013"/>
    </row>
    <row r="222014" spans="5:5">
      <c r="E222014"/>
    </row>
    <row r="222015" spans="5:5">
      <c r="E222015"/>
    </row>
    <row r="222016" spans="5:5">
      <c r="E222016"/>
    </row>
    <row r="222017" spans="5:5">
      <c r="E222017"/>
    </row>
    <row r="222018" spans="5:5">
      <c r="E222018"/>
    </row>
    <row r="222019" spans="5:5">
      <c r="E222019"/>
    </row>
    <row r="222020" spans="5:5">
      <c r="E222020"/>
    </row>
    <row r="222021" spans="5:5">
      <c r="E222021"/>
    </row>
    <row r="222022" spans="5:5">
      <c r="E222022"/>
    </row>
    <row r="222023" spans="5:5">
      <c r="E222023"/>
    </row>
    <row r="222024" spans="5:5">
      <c r="E222024"/>
    </row>
    <row r="222025" spans="5:5">
      <c r="E222025"/>
    </row>
    <row r="222026" spans="5:5">
      <c r="E222026"/>
    </row>
    <row r="222027" spans="5:5">
      <c r="E222027"/>
    </row>
    <row r="222028" spans="5:5">
      <c r="E222028"/>
    </row>
    <row r="222029" spans="5:5">
      <c r="E222029"/>
    </row>
    <row r="222030" spans="5:5">
      <c r="E222030"/>
    </row>
    <row r="222031" spans="5:5">
      <c r="E222031"/>
    </row>
    <row r="222032" spans="5:5">
      <c r="E222032"/>
    </row>
    <row r="222033" spans="5:5">
      <c r="E222033"/>
    </row>
    <row r="222034" spans="5:5">
      <c r="E222034"/>
    </row>
    <row r="222035" spans="5:5">
      <c r="E222035"/>
    </row>
    <row r="222036" spans="5:5">
      <c r="E222036"/>
    </row>
    <row r="222037" spans="5:5">
      <c r="E222037"/>
    </row>
    <row r="222038" spans="5:5">
      <c r="E222038"/>
    </row>
    <row r="222039" spans="5:5">
      <c r="E222039"/>
    </row>
    <row r="222040" spans="5:5">
      <c r="E222040"/>
    </row>
    <row r="222041" spans="5:5">
      <c r="E222041"/>
    </row>
    <row r="222042" spans="5:5">
      <c r="E222042"/>
    </row>
    <row r="222043" spans="5:5">
      <c r="E222043"/>
    </row>
    <row r="222044" spans="5:5">
      <c r="E222044"/>
    </row>
    <row r="222045" spans="5:5">
      <c r="E222045"/>
    </row>
    <row r="222046" spans="5:5">
      <c r="E222046"/>
    </row>
    <row r="222047" spans="5:5">
      <c r="E222047"/>
    </row>
    <row r="222048" spans="5:5">
      <c r="E222048"/>
    </row>
    <row r="222049" spans="5:5">
      <c r="E222049"/>
    </row>
    <row r="222050" spans="5:5">
      <c r="E222050"/>
    </row>
    <row r="222051" spans="5:5">
      <c r="E222051"/>
    </row>
    <row r="222052" spans="5:5">
      <c r="E222052"/>
    </row>
    <row r="222053" spans="5:5">
      <c r="E222053"/>
    </row>
    <row r="222054" spans="5:5">
      <c r="E222054"/>
    </row>
    <row r="222055" spans="5:5">
      <c r="E222055"/>
    </row>
    <row r="222056" spans="5:5">
      <c r="E222056"/>
    </row>
    <row r="222057" spans="5:5">
      <c r="E222057"/>
    </row>
    <row r="222058" spans="5:5">
      <c r="E222058"/>
    </row>
    <row r="222059" spans="5:5">
      <c r="E222059"/>
    </row>
    <row r="222060" spans="5:5">
      <c r="E222060"/>
    </row>
    <row r="222061" spans="5:5">
      <c r="E222061"/>
    </row>
    <row r="222062" spans="5:5">
      <c r="E222062"/>
    </row>
    <row r="222063" spans="5:5">
      <c r="E222063"/>
    </row>
    <row r="222064" spans="5:5">
      <c r="E222064"/>
    </row>
    <row r="222065" spans="5:5">
      <c r="E222065"/>
    </row>
    <row r="222066" spans="5:5">
      <c r="E222066"/>
    </row>
    <row r="222067" spans="5:5">
      <c r="E222067"/>
    </row>
    <row r="222068" spans="5:5">
      <c r="E222068"/>
    </row>
    <row r="222069" spans="5:5">
      <c r="E222069"/>
    </row>
    <row r="222070" spans="5:5">
      <c r="E222070"/>
    </row>
    <row r="222071" spans="5:5">
      <c r="E222071"/>
    </row>
    <row r="222072" spans="5:5">
      <c r="E222072"/>
    </row>
    <row r="222073" spans="5:5">
      <c r="E222073"/>
    </row>
    <row r="222074" spans="5:5">
      <c r="E222074"/>
    </row>
    <row r="222075" spans="5:5">
      <c r="E222075"/>
    </row>
    <row r="222076" spans="5:5">
      <c r="E222076"/>
    </row>
    <row r="222077" spans="5:5">
      <c r="E222077"/>
    </row>
    <row r="222078" spans="5:5">
      <c r="E222078"/>
    </row>
    <row r="222079" spans="5:5">
      <c r="E222079"/>
    </row>
    <row r="222080" spans="5:5">
      <c r="E222080"/>
    </row>
    <row r="222081" spans="5:5">
      <c r="E222081"/>
    </row>
    <row r="222082" spans="5:5">
      <c r="E222082"/>
    </row>
    <row r="222083" spans="5:5">
      <c r="E222083"/>
    </row>
    <row r="222084" spans="5:5">
      <c r="E222084"/>
    </row>
    <row r="222085" spans="5:5">
      <c r="E222085"/>
    </row>
    <row r="222086" spans="5:5">
      <c r="E222086"/>
    </row>
    <row r="222087" spans="5:5">
      <c r="E222087"/>
    </row>
    <row r="222088" spans="5:5">
      <c r="E222088"/>
    </row>
    <row r="222089" spans="5:5">
      <c r="E222089"/>
    </row>
    <row r="222090" spans="5:5">
      <c r="E222090"/>
    </row>
    <row r="222091" spans="5:5">
      <c r="E222091"/>
    </row>
    <row r="222092" spans="5:5">
      <c r="E222092"/>
    </row>
    <row r="222093" spans="5:5">
      <c r="E222093"/>
    </row>
    <row r="222094" spans="5:5">
      <c r="E222094"/>
    </row>
    <row r="222095" spans="5:5">
      <c r="E222095"/>
    </row>
    <row r="222096" spans="5:5">
      <c r="E222096"/>
    </row>
    <row r="222097" spans="5:5">
      <c r="E222097"/>
    </row>
    <row r="222098" spans="5:5">
      <c r="E222098"/>
    </row>
    <row r="222099" spans="5:5">
      <c r="E222099"/>
    </row>
    <row r="222100" spans="5:5">
      <c r="E222100"/>
    </row>
    <row r="222101" spans="5:5">
      <c r="E222101"/>
    </row>
    <row r="222102" spans="5:5">
      <c r="E222102"/>
    </row>
    <row r="222103" spans="5:5">
      <c r="E222103"/>
    </row>
    <row r="222104" spans="5:5">
      <c r="E222104"/>
    </row>
    <row r="222105" spans="5:5">
      <c r="E222105"/>
    </row>
    <row r="222106" spans="5:5">
      <c r="E222106"/>
    </row>
    <row r="222107" spans="5:5">
      <c r="E222107"/>
    </row>
    <row r="222108" spans="5:5">
      <c r="E222108"/>
    </row>
    <row r="222109" spans="5:5">
      <c r="E222109"/>
    </row>
    <row r="222110" spans="5:5">
      <c r="E222110"/>
    </row>
    <row r="222111" spans="5:5">
      <c r="E222111"/>
    </row>
    <row r="222112" spans="5:5">
      <c r="E222112"/>
    </row>
    <row r="222113" spans="5:5">
      <c r="E222113"/>
    </row>
    <row r="222114" spans="5:5">
      <c r="E222114"/>
    </row>
    <row r="222115" spans="5:5">
      <c r="E222115"/>
    </row>
    <row r="222116" spans="5:5">
      <c r="E222116"/>
    </row>
    <row r="222117" spans="5:5">
      <c r="E222117"/>
    </row>
    <row r="222118" spans="5:5">
      <c r="E222118"/>
    </row>
    <row r="222119" spans="5:5">
      <c r="E222119"/>
    </row>
    <row r="222120" spans="5:5">
      <c r="E222120"/>
    </row>
    <row r="222121" spans="5:5">
      <c r="E222121"/>
    </row>
    <row r="222122" spans="5:5">
      <c r="E222122"/>
    </row>
    <row r="222123" spans="5:5">
      <c r="E222123"/>
    </row>
    <row r="222124" spans="5:5">
      <c r="E222124"/>
    </row>
    <row r="222125" spans="5:5">
      <c r="E222125"/>
    </row>
    <row r="222126" spans="5:5">
      <c r="E222126"/>
    </row>
    <row r="222127" spans="5:5">
      <c r="E222127"/>
    </row>
    <row r="222128" spans="5:5">
      <c r="E222128"/>
    </row>
    <row r="222129" spans="5:5">
      <c r="E222129"/>
    </row>
    <row r="222130" spans="5:5">
      <c r="E222130"/>
    </row>
    <row r="222131" spans="5:5">
      <c r="E222131"/>
    </row>
    <row r="222132" spans="5:5">
      <c r="E222132"/>
    </row>
    <row r="222133" spans="5:5">
      <c r="E222133"/>
    </row>
    <row r="222134" spans="5:5">
      <c r="E222134"/>
    </row>
    <row r="222135" spans="5:5">
      <c r="E222135"/>
    </row>
    <row r="222136" spans="5:5">
      <c r="E222136"/>
    </row>
    <row r="222137" spans="5:5">
      <c r="E222137"/>
    </row>
    <row r="222138" spans="5:5">
      <c r="E222138"/>
    </row>
    <row r="222139" spans="5:5">
      <c r="E222139"/>
    </row>
    <row r="222140" spans="5:5">
      <c r="E222140"/>
    </row>
    <row r="222141" spans="5:5">
      <c r="E222141"/>
    </row>
    <row r="222142" spans="5:5">
      <c r="E222142"/>
    </row>
    <row r="222143" spans="5:5">
      <c r="E222143"/>
    </row>
    <row r="222144" spans="5:5">
      <c r="E222144"/>
    </row>
    <row r="222145" spans="5:5">
      <c r="E222145"/>
    </row>
    <row r="222146" spans="5:5">
      <c r="E222146"/>
    </row>
    <row r="222147" spans="5:5">
      <c r="E222147"/>
    </row>
    <row r="222148" spans="5:5">
      <c r="E222148"/>
    </row>
    <row r="222149" spans="5:5">
      <c r="E222149"/>
    </row>
    <row r="222150" spans="5:5">
      <c r="E222150"/>
    </row>
    <row r="222151" spans="5:5">
      <c r="E222151"/>
    </row>
    <row r="222152" spans="5:5">
      <c r="E222152"/>
    </row>
    <row r="222153" spans="5:5">
      <c r="E222153"/>
    </row>
    <row r="222154" spans="5:5">
      <c r="E222154"/>
    </row>
    <row r="222155" spans="5:5">
      <c r="E222155"/>
    </row>
    <row r="222156" spans="5:5">
      <c r="E222156"/>
    </row>
    <row r="222157" spans="5:5">
      <c r="E222157"/>
    </row>
    <row r="222158" spans="5:5">
      <c r="E222158"/>
    </row>
    <row r="222159" spans="5:5">
      <c r="E222159"/>
    </row>
    <row r="222160" spans="5:5">
      <c r="E222160"/>
    </row>
    <row r="222161" spans="5:5">
      <c r="E222161"/>
    </row>
    <row r="222162" spans="5:5">
      <c r="E222162"/>
    </row>
    <row r="222163" spans="5:5">
      <c r="E222163"/>
    </row>
    <row r="222164" spans="5:5">
      <c r="E222164"/>
    </row>
    <row r="222165" spans="5:5">
      <c r="E222165"/>
    </row>
    <row r="222166" spans="5:5">
      <c r="E222166"/>
    </row>
    <row r="222167" spans="5:5">
      <c r="E222167"/>
    </row>
    <row r="222168" spans="5:5">
      <c r="E222168"/>
    </row>
    <row r="222169" spans="5:5">
      <c r="E222169"/>
    </row>
    <row r="222170" spans="5:5">
      <c r="E222170"/>
    </row>
    <row r="222171" spans="5:5">
      <c r="E222171"/>
    </row>
    <row r="222172" spans="5:5">
      <c r="E222172"/>
    </row>
    <row r="222173" spans="5:5">
      <c r="E222173"/>
    </row>
    <row r="222174" spans="5:5">
      <c r="E222174"/>
    </row>
    <row r="222175" spans="5:5">
      <c r="E222175"/>
    </row>
    <row r="222176" spans="5:5">
      <c r="E222176"/>
    </row>
    <row r="222177" spans="5:5">
      <c r="E222177"/>
    </row>
    <row r="222178" spans="5:5">
      <c r="E222178"/>
    </row>
    <row r="222179" spans="5:5">
      <c r="E222179"/>
    </row>
    <row r="222180" spans="5:5">
      <c r="E222180"/>
    </row>
    <row r="222181" spans="5:5">
      <c r="E222181"/>
    </row>
    <row r="222182" spans="5:5">
      <c r="E222182"/>
    </row>
    <row r="222183" spans="5:5">
      <c r="E222183"/>
    </row>
    <row r="222184" spans="5:5">
      <c r="E222184"/>
    </row>
    <row r="222185" spans="5:5">
      <c r="E222185"/>
    </row>
    <row r="222186" spans="5:5">
      <c r="E222186"/>
    </row>
    <row r="222187" spans="5:5">
      <c r="E222187"/>
    </row>
    <row r="222188" spans="5:5">
      <c r="E222188"/>
    </row>
    <row r="222189" spans="5:5">
      <c r="E222189"/>
    </row>
    <row r="222190" spans="5:5">
      <c r="E222190"/>
    </row>
    <row r="222191" spans="5:5">
      <c r="E222191"/>
    </row>
    <row r="222192" spans="5:5">
      <c r="E222192"/>
    </row>
    <row r="222193" spans="5:5">
      <c r="E222193"/>
    </row>
    <row r="222194" spans="5:5">
      <c r="E222194"/>
    </row>
    <row r="222195" spans="5:5">
      <c r="E222195"/>
    </row>
    <row r="222196" spans="5:5">
      <c r="E222196"/>
    </row>
    <row r="222197" spans="5:5">
      <c r="E222197"/>
    </row>
    <row r="222198" spans="5:5">
      <c r="E222198"/>
    </row>
    <row r="222199" spans="5:5">
      <c r="E222199"/>
    </row>
    <row r="222200" spans="5:5">
      <c r="E222200"/>
    </row>
    <row r="222201" spans="5:5">
      <c r="E222201"/>
    </row>
    <row r="222202" spans="5:5">
      <c r="E222202"/>
    </row>
    <row r="222203" spans="5:5">
      <c r="E222203"/>
    </row>
    <row r="222204" spans="5:5">
      <c r="E222204"/>
    </row>
    <row r="222205" spans="5:5">
      <c r="E222205"/>
    </row>
    <row r="222206" spans="5:5">
      <c r="E222206"/>
    </row>
    <row r="222207" spans="5:5">
      <c r="E222207"/>
    </row>
    <row r="222208" spans="5:5">
      <c r="E222208"/>
    </row>
    <row r="222209" spans="5:5">
      <c r="E222209"/>
    </row>
    <row r="222210" spans="5:5">
      <c r="E222210"/>
    </row>
    <row r="222211" spans="5:5">
      <c r="E222211"/>
    </row>
    <row r="222212" spans="5:5">
      <c r="E222212"/>
    </row>
    <row r="222213" spans="5:5">
      <c r="E222213"/>
    </row>
    <row r="222214" spans="5:5">
      <c r="E222214"/>
    </row>
    <row r="222215" spans="5:5">
      <c r="E222215"/>
    </row>
    <row r="222216" spans="5:5">
      <c r="E222216"/>
    </row>
    <row r="222217" spans="5:5">
      <c r="E222217"/>
    </row>
    <row r="222218" spans="5:5">
      <c r="E222218"/>
    </row>
    <row r="222219" spans="5:5">
      <c r="E222219"/>
    </row>
    <row r="222220" spans="5:5">
      <c r="E222220"/>
    </row>
    <row r="222221" spans="5:5">
      <c r="E222221"/>
    </row>
    <row r="222222" spans="5:5">
      <c r="E222222"/>
    </row>
    <row r="222223" spans="5:5">
      <c r="E222223"/>
    </row>
    <row r="222224" spans="5:5">
      <c r="E222224"/>
    </row>
    <row r="222225" spans="5:5">
      <c r="E222225"/>
    </row>
    <row r="222226" spans="5:5">
      <c r="E222226"/>
    </row>
    <row r="222227" spans="5:5">
      <c r="E222227"/>
    </row>
    <row r="222228" spans="5:5">
      <c r="E222228"/>
    </row>
    <row r="222229" spans="5:5">
      <c r="E222229"/>
    </row>
    <row r="222230" spans="5:5">
      <c r="E222230"/>
    </row>
    <row r="222231" spans="5:5">
      <c r="E222231"/>
    </row>
    <row r="222232" spans="5:5">
      <c r="E222232"/>
    </row>
    <row r="222233" spans="5:5">
      <c r="E222233"/>
    </row>
    <row r="222234" spans="5:5">
      <c r="E222234"/>
    </row>
    <row r="222235" spans="5:5">
      <c r="E222235"/>
    </row>
    <row r="222236" spans="5:5">
      <c r="E222236"/>
    </row>
    <row r="222237" spans="5:5">
      <c r="E222237"/>
    </row>
    <row r="222238" spans="5:5">
      <c r="E222238"/>
    </row>
    <row r="222239" spans="5:5">
      <c r="E222239"/>
    </row>
    <row r="222240" spans="5:5">
      <c r="E222240"/>
    </row>
    <row r="222241" spans="5:5">
      <c r="E222241"/>
    </row>
    <row r="222242" spans="5:5">
      <c r="E222242"/>
    </row>
    <row r="222243" spans="5:5">
      <c r="E222243"/>
    </row>
    <row r="222244" spans="5:5">
      <c r="E222244"/>
    </row>
    <row r="222245" spans="5:5">
      <c r="E222245"/>
    </row>
    <row r="222246" spans="5:5">
      <c r="E222246"/>
    </row>
    <row r="222247" spans="5:5">
      <c r="E222247"/>
    </row>
    <row r="222248" spans="5:5">
      <c r="E222248"/>
    </row>
    <row r="222249" spans="5:5">
      <c r="E222249"/>
    </row>
    <row r="222250" spans="5:5">
      <c r="E222250"/>
    </row>
    <row r="222251" spans="5:5">
      <c r="E222251"/>
    </row>
    <row r="222252" spans="5:5">
      <c r="E222252"/>
    </row>
    <row r="222253" spans="5:5">
      <c r="E222253"/>
    </row>
    <row r="222254" spans="5:5">
      <c r="E222254"/>
    </row>
    <row r="222255" spans="5:5">
      <c r="E222255"/>
    </row>
    <row r="222256" spans="5:5">
      <c r="E222256"/>
    </row>
    <row r="222257" spans="5:5">
      <c r="E222257"/>
    </row>
    <row r="222258" spans="5:5">
      <c r="E222258"/>
    </row>
    <row r="222259" spans="5:5">
      <c r="E222259"/>
    </row>
    <row r="222260" spans="5:5">
      <c r="E222260"/>
    </row>
    <row r="222261" spans="5:5">
      <c r="E222261"/>
    </row>
    <row r="222262" spans="5:5">
      <c r="E222262"/>
    </row>
    <row r="222263" spans="5:5">
      <c r="E222263"/>
    </row>
    <row r="222264" spans="5:5">
      <c r="E222264"/>
    </row>
    <row r="222265" spans="5:5">
      <c r="E222265"/>
    </row>
    <row r="222266" spans="5:5">
      <c r="E222266"/>
    </row>
    <row r="222267" spans="5:5">
      <c r="E222267"/>
    </row>
    <row r="222268" spans="5:5">
      <c r="E222268"/>
    </row>
    <row r="222269" spans="5:5">
      <c r="E222269"/>
    </row>
    <row r="222270" spans="5:5">
      <c r="E222270"/>
    </row>
    <row r="222271" spans="5:5">
      <c r="E222271"/>
    </row>
    <row r="222272" spans="5:5">
      <c r="E222272"/>
    </row>
    <row r="222273" spans="5:5">
      <c r="E222273"/>
    </row>
    <row r="222274" spans="5:5">
      <c r="E222274"/>
    </row>
    <row r="222275" spans="5:5">
      <c r="E222275"/>
    </row>
    <row r="222276" spans="5:5">
      <c r="E222276"/>
    </row>
    <row r="222277" spans="5:5">
      <c r="E222277"/>
    </row>
    <row r="222278" spans="5:5">
      <c r="E222278"/>
    </row>
    <row r="222279" spans="5:5">
      <c r="E222279"/>
    </row>
    <row r="222280" spans="5:5">
      <c r="E222280"/>
    </row>
    <row r="222281" spans="5:5">
      <c r="E222281"/>
    </row>
    <row r="222282" spans="5:5">
      <c r="E222282"/>
    </row>
    <row r="222283" spans="5:5">
      <c r="E222283"/>
    </row>
    <row r="222284" spans="5:5">
      <c r="E222284"/>
    </row>
    <row r="222285" spans="5:5">
      <c r="E222285"/>
    </row>
    <row r="222286" spans="5:5">
      <c r="E222286"/>
    </row>
    <row r="222287" spans="5:5">
      <c r="E222287"/>
    </row>
    <row r="222288" spans="5:5">
      <c r="E222288"/>
    </row>
    <row r="222289" spans="5:5">
      <c r="E222289"/>
    </row>
    <row r="222290" spans="5:5">
      <c r="E222290"/>
    </row>
    <row r="222291" spans="5:5">
      <c r="E222291"/>
    </row>
    <row r="222292" spans="5:5">
      <c r="E222292"/>
    </row>
    <row r="222293" spans="5:5">
      <c r="E222293"/>
    </row>
    <row r="222294" spans="5:5">
      <c r="E222294"/>
    </row>
    <row r="222295" spans="5:5">
      <c r="E222295"/>
    </row>
    <row r="222296" spans="5:5">
      <c r="E222296"/>
    </row>
    <row r="222297" spans="5:5">
      <c r="E222297"/>
    </row>
    <row r="222298" spans="5:5">
      <c r="E222298"/>
    </row>
    <row r="222299" spans="5:5">
      <c r="E222299"/>
    </row>
    <row r="222300" spans="5:5">
      <c r="E222300"/>
    </row>
    <row r="222301" spans="5:5">
      <c r="E222301"/>
    </row>
    <row r="222302" spans="5:5">
      <c r="E222302"/>
    </row>
    <row r="222303" spans="5:5">
      <c r="E222303"/>
    </row>
    <row r="222304" spans="5:5">
      <c r="E222304"/>
    </row>
    <row r="222305" spans="5:5">
      <c r="E222305"/>
    </row>
    <row r="222306" spans="5:5">
      <c r="E222306"/>
    </row>
    <row r="222307" spans="5:5">
      <c r="E222307"/>
    </row>
    <row r="222308" spans="5:5">
      <c r="E222308"/>
    </row>
    <row r="222309" spans="5:5">
      <c r="E222309"/>
    </row>
    <row r="222310" spans="5:5">
      <c r="E222310"/>
    </row>
    <row r="222311" spans="5:5">
      <c r="E222311"/>
    </row>
    <row r="222312" spans="5:5">
      <c r="E222312"/>
    </row>
    <row r="222313" spans="5:5">
      <c r="E222313"/>
    </row>
    <row r="222314" spans="5:5">
      <c r="E222314"/>
    </row>
    <row r="222315" spans="5:5">
      <c r="E222315"/>
    </row>
    <row r="222316" spans="5:5">
      <c r="E222316"/>
    </row>
    <row r="222317" spans="5:5">
      <c r="E222317"/>
    </row>
    <row r="222318" spans="5:5">
      <c r="E222318"/>
    </row>
    <row r="222319" spans="5:5">
      <c r="E222319"/>
    </row>
    <row r="222320" spans="5:5">
      <c r="E222320"/>
    </row>
    <row r="222321" spans="5:5">
      <c r="E222321"/>
    </row>
    <row r="222322" spans="5:5">
      <c r="E222322"/>
    </row>
    <row r="222323" spans="5:5">
      <c r="E222323"/>
    </row>
    <row r="222324" spans="5:5">
      <c r="E222324"/>
    </row>
    <row r="222325" spans="5:5">
      <c r="E222325"/>
    </row>
    <row r="222326" spans="5:5">
      <c r="E222326"/>
    </row>
    <row r="222327" spans="5:5">
      <c r="E222327"/>
    </row>
    <row r="222328" spans="5:5">
      <c r="E222328"/>
    </row>
    <row r="222329" spans="5:5">
      <c r="E222329"/>
    </row>
    <row r="222330" spans="5:5">
      <c r="E222330"/>
    </row>
    <row r="222331" spans="5:5">
      <c r="E222331"/>
    </row>
    <row r="222332" spans="5:5">
      <c r="E222332"/>
    </row>
    <row r="222333" spans="5:5">
      <c r="E222333"/>
    </row>
    <row r="222334" spans="5:5">
      <c r="E222334"/>
    </row>
    <row r="222335" spans="5:5">
      <c r="E222335"/>
    </row>
    <row r="222336" spans="5:5">
      <c r="E222336"/>
    </row>
    <row r="222337" spans="5:5">
      <c r="E222337"/>
    </row>
    <row r="222338" spans="5:5">
      <c r="E222338"/>
    </row>
    <row r="222339" spans="5:5">
      <c r="E222339"/>
    </row>
    <row r="222340" spans="5:5">
      <c r="E222340"/>
    </row>
    <row r="222341" spans="5:5">
      <c r="E222341"/>
    </row>
    <row r="222342" spans="5:5">
      <c r="E222342"/>
    </row>
    <row r="222343" spans="5:5">
      <c r="E222343"/>
    </row>
    <row r="222344" spans="5:5">
      <c r="E222344"/>
    </row>
    <row r="222345" spans="5:5">
      <c r="E222345"/>
    </row>
    <row r="222346" spans="5:5">
      <c r="E222346"/>
    </row>
    <row r="222347" spans="5:5">
      <c r="E222347"/>
    </row>
    <row r="222348" spans="5:5">
      <c r="E222348"/>
    </row>
    <row r="222349" spans="5:5">
      <c r="E222349"/>
    </row>
    <row r="222350" spans="5:5">
      <c r="E222350"/>
    </row>
    <row r="222351" spans="5:5">
      <c r="E222351"/>
    </row>
    <row r="222352" spans="5:5">
      <c r="E222352"/>
    </row>
    <row r="222353" spans="5:5">
      <c r="E222353"/>
    </row>
    <row r="222354" spans="5:5">
      <c r="E222354"/>
    </row>
    <row r="222355" spans="5:5">
      <c r="E222355"/>
    </row>
    <row r="222356" spans="5:5">
      <c r="E222356"/>
    </row>
    <row r="222357" spans="5:5">
      <c r="E222357"/>
    </row>
    <row r="222358" spans="5:5">
      <c r="E222358"/>
    </row>
    <row r="222359" spans="5:5">
      <c r="E222359"/>
    </row>
    <row r="222360" spans="5:5">
      <c r="E222360"/>
    </row>
    <row r="222361" spans="5:5">
      <c r="E222361"/>
    </row>
    <row r="222362" spans="5:5">
      <c r="E222362"/>
    </row>
    <row r="222363" spans="5:5">
      <c r="E222363"/>
    </row>
    <row r="222364" spans="5:5">
      <c r="E222364"/>
    </row>
    <row r="222365" spans="5:5">
      <c r="E222365"/>
    </row>
    <row r="222366" spans="5:5">
      <c r="E222366"/>
    </row>
    <row r="222367" spans="5:5">
      <c r="E222367"/>
    </row>
    <row r="222368" spans="5:5">
      <c r="E222368"/>
    </row>
    <row r="222369" spans="5:5">
      <c r="E222369"/>
    </row>
    <row r="222370" spans="5:5">
      <c r="E222370"/>
    </row>
    <row r="222371" spans="5:5">
      <c r="E222371"/>
    </row>
    <row r="222372" spans="5:5">
      <c r="E222372"/>
    </row>
    <row r="222373" spans="5:5">
      <c r="E222373"/>
    </row>
    <row r="222374" spans="5:5">
      <c r="E222374"/>
    </row>
    <row r="222375" spans="5:5">
      <c r="E222375"/>
    </row>
    <row r="222376" spans="5:5">
      <c r="E222376"/>
    </row>
    <row r="222377" spans="5:5">
      <c r="E222377"/>
    </row>
    <row r="222378" spans="5:5">
      <c r="E222378"/>
    </row>
    <row r="222379" spans="5:5">
      <c r="E222379"/>
    </row>
    <row r="222380" spans="5:5">
      <c r="E222380"/>
    </row>
    <row r="222381" spans="5:5">
      <c r="E222381"/>
    </row>
    <row r="222382" spans="5:5">
      <c r="E222382"/>
    </row>
    <row r="222383" spans="5:5">
      <c r="E222383"/>
    </row>
    <row r="222384" spans="5:5">
      <c r="E222384"/>
    </row>
    <row r="222385" spans="5:5">
      <c r="E222385"/>
    </row>
    <row r="222386" spans="5:5">
      <c r="E222386"/>
    </row>
    <row r="222387" spans="5:5">
      <c r="E222387"/>
    </row>
    <row r="222388" spans="5:5">
      <c r="E222388"/>
    </row>
    <row r="222389" spans="5:5">
      <c r="E222389"/>
    </row>
    <row r="222390" spans="5:5">
      <c r="E222390"/>
    </row>
    <row r="222391" spans="5:5">
      <c r="E222391"/>
    </row>
    <row r="222392" spans="5:5">
      <c r="E222392"/>
    </row>
    <row r="222393" spans="5:5">
      <c r="E222393"/>
    </row>
    <row r="222394" spans="5:5">
      <c r="E222394"/>
    </row>
    <row r="222395" spans="5:5">
      <c r="E222395"/>
    </row>
    <row r="222396" spans="5:5">
      <c r="E222396"/>
    </row>
    <row r="222397" spans="5:5">
      <c r="E222397"/>
    </row>
    <row r="222398" spans="5:5">
      <c r="E222398"/>
    </row>
    <row r="222399" spans="5:5">
      <c r="E222399"/>
    </row>
    <row r="222400" spans="5:5">
      <c r="E222400"/>
    </row>
    <row r="222401" spans="5:5">
      <c r="E222401"/>
    </row>
    <row r="222402" spans="5:5">
      <c r="E222402"/>
    </row>
    <row r="222403" spans="5:5">
      <c r="E222403"/>
    </row>
    <row r="222404" spans="5:5">
      <c r="E222404"/>
    </row>
    <row r="222405" spans="5:5">
      <c r="E222405"/>
    </row>
    <row r="222406" spans="5:5">
      <c r="E222406"/>
    </row>
    <row r="222407" spans="5:5">
      <c r="E222407"/>
    </row>
    <row r="222408" spans="5:5">
      <c r="E222408"/>
    </row>
    <row r="222409" spans="5:5">
      <c r="E222409"/>
    </row>
    <row r="222410" spans="5:5">
      <c r="E222410"/>
    </row>
    <row r="222411" spans="5:5">
      <c r="E222411"/>
    </row>
    <row r="222412" spans="5:5">
      <c r="E222412"/>
    </row>
    <row r="222413" spans="5:5">
      <c r="E222413"/>
    </row>
    <row r="222414" spans="5:5">
      <c r="E222414"/>
    </row>
    <row r="222415" spans="5:5">
      <c r="E222415"/>
    </row>
    <row r="222416" spans="5:5">
      <c r="E222416"/>
    </row>
    <row r="222417" spans="5:5">
      <c r="E222417"/>
    </row>
    <row r="222418" spans="5:5">
      <c r="E222418"/>
    </row>
    <row r="222419" spans="5:5">
      <c r="E222419"/>
    </row>
    <row r="222420" spans="5:5">
      <c r="E222420"/>
    </row>
    <row r="222421" spans="5:5">
      <c r="E222421"/>
    </row>
    <row r="222422" spans="5:5">
      <c r="E222422"/>
    </row>
    <row r="222423" spans="5:5">
      <c r="E222423"/>
    </row>
    <row r="222424" spans="5:5">
      <c r="E222424"/>
    </row>
    <row r="222425" spans="5:5">
      <c r="E222425"/>
    </row>
    <row r="222426" spans="5:5">
      <c r="E222426"/>
    </row>
    <row r="222427" spans="5:5">
      <c r="E222427"/>
    </row>
    <row r="222428" spans="5:5">
      <c r="E222428"/>
    </row>
    <row r="222429" spans="5:5">
      <c r="E222429"/>
    </row>
    <row r="222430" spans="5:5">
      <c r="E222430"/>
    </row>
    <row r="222431" spans="5:5">
      <c r="E222431"/>
    </row>
    <row r="222432" spans="5:5">
      <c r="E222432"/>
    </row>
    <row r="222433" spans="5:5">
      <c r="E222433"/>
    </row>
    <row r="222434" spans="5:5">
      <c r="E222434"/>
    </row>
    <row r="222435" spans="5:5">
      <c r="E222435"/>
    </row>
    <row r="222436" spans="5:5">
      <c r="E222436"/>
    </row>
    <row r="222437" spans="5:5">
      <c r="E222437"/>
    </row>
    <row r="222438" spans="5:5">
      <c r="E222438"/>
    </row>
    <row r="222439" spans="5:5">
      <c r="E222439"/>
    </row>
    <row r="222440" spans="5:5">
      <c r="E222440"/>
    </row>
    <row r="222441" spans="5:5">
      <c r="E222441"/>
    </row>
    <row r="222442" spans="5:5">
      <c r="E222442"/>
    </row>
    <row r="222443" spans="5:5">
      <c r="E222443"/>
    </row>
    <row r="222444" spans="5:5">
      <c r="E222444"/>
    </row>
    <row r="222445" spans="5:5">
      <c r="E222445"/>
    </row>
    <row r="222446" spans="5:5">
      <c r="E222446"/>
    </row>
    <row r="222447" spans="5:5">
      <c r="E222447"/>
    </row>
    <row r="222448" spans="5:5">
      <c r="E222448"/>
    </row>
    <row r="222449" spans="5:5">
      <c r="E222449"/>
    </row>
    <row r="222450" spans="5:5">
      <c r="E222450"/>
    </row>
    <row r="222451" spans="5:5">
      <c r="E222451"/>
    </row>
    <row r="222452" spans="5:5">
      <c r="E222452"/>
    </row>
    <row r="222453" spans="5:5">
      <c r="E222453"/>
    </row>
    <row r="222454" spans="5:5">
      <c r="E222454"/>
    </row>
    <row r="222455" spans="5:5">
      <c r="E222455"/>
    </row>
    <row r="222456" spans="5:5">
      <c r="E222456"/>
    </row>
    <row r="222457" spans="5:5">
      <c r="E222457"/>
    </row>
    <row r="222458" spans="5:5">
      <c r="E222458"/>
    </row>
    <row r="222459" spans="5:5">
      <c r="E222459"/>
    </row>
    <row r="222460" spans="5:5">
      <c r="E222460"/>
    </row>
    <row r="222461" spans="5:5">
      <c r="E222461"/>
    </row>
    <row r="222462" spans="5:5">
      <c r="E222462"/>
    </row>
    <row r="222463" spans="5:5">
      <c r="E222463"/>
    </row>
    <row r="222464" spans="5:5">
      <c r="E222464"/>
    </row>
    <row r="222465" spans="5:5">
      <c r="E222465"/>
    </row>
    <row r="222466" spans="5:5">
      <c r="E222466"/>
    </row>
    <row r="222467" spans="5:5">
      <c r="E222467"/>
    </row>
    <row r="222468" spans="5:5">
      <c r="E222468"/>
    </row>
    <row r="222469" spans="5:5">
      <c r="E222469"/>
    </row>
    <row r="222470" spans="5:5">
      <c r="E222470"/>
    </row>
    <row r="222471" spans="5:5">
      <c r="E222471"/>
    </row>
    <row r="222472" spans="5:5">
      <c r="E222472"/>
    </row>
    <row r="222473" spans="5:5">
      <c r="E222473"/>
    </row>
    <row r="222474" spans="5:5">
      <c r="E222474"/>
    </row>
    <row r="222475" spans="5:5">
      <c r="E222475"/>
    </row>
    <row r="222476" spans="5:5">
      <c r="E222476"/>
    </row>
    <row r="222477" spans="5:5">
      <c r="E222477"/>
    </row>
    <row r="222478" spans="5:5">
      <c r="E222478"/>
    </row>
    <row r="222479" spans="5:5">
      <c r="E222479"/>
    </row>
    <row r="222480" spans="5:5">
      <c r="E222480"/>
    </row>
    <row r="222481" spans="5:5">
      <c r="E222481"/>
    </row>
    <row r="222482" spans="5:5">
      <c r="E222482"/>
    </row>
    <row r="222483" spans="5:5">
      <c r="E222483"/>
    </row>
    <row r="222484" spans="5:5">
      <c r="E222484"/>
    </row>
    <row r="222485" spans="5:5">
      <c r="E222485"/>
    </row>
    <row r="222486" spans="5:5">
      <c r="E222486"/>
    </row>
    <row r="222487" spans="5:5">
      <c r="E222487"/>
    </row>
    <row r="222488" spans="5:5">
      <c r="E222488"/>
    </row>
    <row r="222489" spans="5:5">
      <c r="E222489"/>
    </row>
    <row r="222490" spans="5:5">
      <c r="E222490"/>
    </row>
    <row r="222491" spans="5:5">
      <c r="E222491"/>
    </row>
    <row r="222492" spans="5:5">
      <c r="E222492"/>
    </row>
    <row r="222493" spans="5:5">
      <c r="E222493"/>
    </row>
    <row r="222494" spans="5:5">
      <c r="E222494"/>
    </row>
    <row r="222495" spans="5:5">
      <c r="E222495"/>
    </row>
    <row r="222496" spans="5:5">
      <c r="E222496"/>
    </row>
    <row r="222497" spans="5:5">
      <c r="E222497"/>
    </row>
    <row r="222498" spans="5:5">
      <c r="E222498"/>
    </row>
    <row r="222499" spans="5:5">
      <c r="E222499"/>
    </row>
    <row r="222500" spans="5:5">
      <c r="E222500"/>
    </row>
    <row r="222501" spans="5:5">
      <c r="E222501"/>
    </row>
    <row r="222502" spans="5:5">
      <c r="E222502"/>
    </row>
    <row r="222503" spans="5:5">
      <c r="E222503"/>
    </row>
    <row r="222504" spans="5:5">
      <c r="E222504"/>
    </row>
    <row r="222505" spans="5:5">
      <c r="E222505"/>
    </row>
    <row r="222506" spans="5:5">
      <c r="E222506"/>
    </row>
    <row r="222507" spans="5:5">
      <c r="E222507"/>
    </row>
    <row r="222508" spans="5:5">
      <c r="E222508"/>
    </row>
    <row r="222509" spans="5:5">
      <c r="E222509"/>
    </row>
    <row r="222510" spans="5:5">
      <c r="E222510"/>
    </row>
    <row r="222511" spans="5:5">
      <c r="E222511"/>
    </row>
    <row r="222512" spans="5:5">
      <c r="E222512"/>
    </row>
    <row r="222513" spans="5:5">
      <c r="E222513"/>
    </row>
    <row r="222514" spans="5:5">
      <c r="E222514"/>
    </row>
    <row r="222515" spans="5:5">
      <c r="E222515"/>
    </row>
    <row r="222516" spans="5:5">
      <c r="E222516"/>
    </row>
    <row r="222517" spans="5:5">
      <c r="E222517"/>
    </row>
    <row r="222518" spans="5:5">
      <c r="E222518"/>
    </row>
    <row r="222519" spans="5:5">
      <c r="E222519"/>
    </row>
    <row r="222520" spans="5:5">
      <c r="E222520"/>
    </row>
    <row r="222521" spans="5:5">
      <c r="E222521"/>
    </row>
    <row r="222522" spans="5:5">
      <c r="E222522"/>
    </row>
    <row r="222523" spans="5:5">
      <c r="E222523"/>
    </row>
    <row r="222524" spans="5:5">
      <c r="E222524"/>
    </row>
    <row r="222525" spans="5:5">
      <c r="E222525"/>
    </row>
    <row r="222526" spans="5:5">
      <c r="E222526"/>
    </row>
    <row r="222527" spans="5:5">
      <c r="E222527"/>
    </row>
    <row r="222528" spans="5:5">
      <c r="E222528"/>
    </row>
    <row r="222529" spans="5:5">
      <c r="E222529"/>
    </row>
    <row r="222530" spans="5:5">
      <c r="E222530"/>
    </row>
    <row r="222531" spans="5:5">
      <c r="E222531"/>
    </row>
    <row r="222532" spans="5:5">
      <c r="E222532"/>
    </row>
    <row r="222533" spans="5:5">
      <c r="E222533"/>
    </row>
    <row r="222534" spans="5:5">
      <c r="E222534"/>
    </row>
    <row r="222535" spans="5:5">
      <c r="E222535"/>
    </row>
    <row r="222536" spans="5:5">
      <c r="E222536"/>
    </row>
    <row r="222537" spans="5:5">
      <c r="E222537"/>
    </row>
    <row r="222538" spans="5:5">
      <c r="E222538"/>
    </row>
    <row r="222539" spans="5:5">
      <c r="E222539"/>
    </row>
    <row r="222540" spans="5:5">
      <c r="E222540"/>
    </row>
    <row r="222541" spans="5:5">
      <c r="E222541"/>
    </row>
    <row r="222542" spans="5:5">
      <c r="E222542"/>
    </row>
    <row r="222543" spans="5:5">
      <c r="E222543"/>
    </row>
    <row r="222544" spans="5:5">
      <c r="E222544"/>
    </row>
    <row r="222545" spans="5:5">
      <c r="E222545"/>
    </row>
    <row r="222546" spans="5:5">
      <c r="E222546"/>
    </row>
    <row r="222547" spans="5:5">
      <c r="E222547"/>
    </row>
    <row r="222548" spans="5:5">
      <c r="E222548"/>
    </row>
    <row r="222549" spans="5:5">
      <c r="E222549"/>
    </row>
    <row r="222550" spans="5:5">
      <c r="E222550"/>
    </row>
    <row r="222551" spans="5:5">
      <c r="E222551"/>
    </row>
    <row r="222552" spans="5:5">
      <c r="E222552"/>
    </row>
    <row r="222553" spans="5:5">
      <c r="E222553"/>
    </row>
    <row r="222554" spans="5:5">
      <c r="E222554"/>
    </row>
    <row r="222555" spans="5:5">
      <c r="E222555"/>
    </row>
    <row r="222556" spans="5:5">
      <c r="E222556"/>
    </row>
    <row r="222557" spans="5:5">
      <c r="E222557"/>
    </row>
    <row r="222558" spans="5:5">
      <c r="E222558"/>
    </row>
    <row r="222559" spans="5:5">
      <c r="E222559"/>
    </row>
    <row r="222560" spans="5:5">
      <c r="E222560"/>
    </row>
    <row r="222561" spans="5:5">
      <c r="E222561"/>
    </row>
    <row r="222562" spans="5:5">
      <c r="E222562"/>
    </row>
    <row r="222563" spans="5:5">
      <c r="E222563"/>
    </row>
    <row r="222564" spans="5:5">
      <c r="E222564"/>
    </row>
    <row r="222565" spans="5:5">
      <c r="E222565"/>
    </row>
    <row r="222566" spans="5:5">
      <c r="E222566"/>
    </row>
    <row r="222567" spans="5:5">
      <c r="E222567"/>
    </row>
    <row r="222568" spans="5:5">
      <c r="E222568"/>
    </row>
    <row r="222569" spans="5:5">
      <c r="E222569"/>
    </row>
    <row r="222570" spans="5:5">
      <c r="E222570"/>
    </row>
    <row r="222571" spans="5:5">
      <c r="E222571"/>
    </row>
    <row r="222572" spans="5:5">
      <c r="E222572"/>
    </row>
    <row r="222573" spans="5:5">
      <c r="E222573"/>
    </row>
    <row r="222574" spans="5:5">
      <c r="E222574"/>
    </row>
    <row r="222575" spans="5:5">
      <c r="E222575"/>
    </row>
    <row r="222576" spans="5:5">
      <c r="E222576"/>
    </row>
    <row r="222577" spans="5:5">
      <c r="E222577"/>
    </row>
    <row r="222578" spans="5:5">
      <c r="E222578"/>
    </row>
    <row r="222579" spans="5:5">
      <c r="E222579"/>
    </row>
    <row r="222580" spans="5:5">
      <c r="E222580"/>
    </row>
    <row r="222581" spans="5:5">
      <c r="E222581"/>
    </row>
    <row r="222582" spans="5:5">
      <c r="E222582"/>
    </row>
    <row r="222583" spans="5:5">
      <c r="E222583"/>
    </row>
    <row r="222584" spans="5:5">
      <c r="E222584"/>
    </row>
    <row r="222585" spans="5:5">
      <c r="E222585"/>
    </row>
    <row r="222586" spans="5:5">
      <c r="E222586"/>
    </row>
    <row r="222587" spans="5:5">
      <c r="E222587"/>
    </row>
    <row r="222588" spans="5:5">
      <c r="E222588"/>
    </row>
    <row r="222589" spans="5:5">
      <c r="E222589"/>
    </row>
    <row r="222590" spans="5:5">
      <c r="E222590"/>
    </row>
    <row r="222591" spans="5:5">
      <c r="E222591"/>
    </row>
    <row r="222592" spans="5:5">
      <c r="E222592"/>
    </row>
    <row r="222593" spans="5:5">
      <c r="E222593"/>
    </row>
    <row r="222594" spans="5:5">
      <c r="E222594"/>
    </row>
    <row r="222595" spans="5:5">
      <c r="E222595"/>
    </row>
    <row r="222596" spans="5:5">
      <c r="E222596"/>
    </row>
    <row r="222597" spans="5:5">
      <c r="E222597"/>
    </row>
    <row r="222598" spans="5:5">
      <c r="E222598"/>
    </row>
    <row r="222599" spans="5:5">
      <c r="E222599"/>
    </row>
    <row r="222600" spans="5:5">
      <c r="E222600"/>
    </row>
    <row r="222601" spans="5:5">
      <c r="E222601"/>
    </row>
    <row r="222602" spans="5:5">
      <c r="E222602"/>
    </row>
    <row r="222603" spans="5:5">
      <c r="E222603"/>
    </row>
    <row r="222604" spans="5:5">
      <c r="E222604"/>
    </row>
    <row r="222605" spans="5:5">
      <c r="E222605"/>
    </row>
    <row r="222606" spans="5:5">
      <c r="E222606"/>
    </row>
    <row r="222607" spans="5:5">
      <c r="E222607"/>
    </row>
    <row r="222608" spans="5:5">
      <c r="E222608"/>
    </row>
    <row r="222609" spans="5:5">
      <c r="E222609"/>
    </row>
    <row r="222610" spans="5:5">
      <c r="E222610"/>
    </row>
    <row r="222611" spans="5:5">
      <c r="E222611"/>
    </row>
    <row r="222612" spans="5:5">
      <c r="E222612"/>
    </row>
    <row r="222613" spans="5:5">
      <c r="E222613"/>
    </row>
    <row r="222614" spans="5:5">
      <c r="E222614"/>
    </row>
    <row r="222615" spans="5:5">
      <c r="E222615"/>
    </row>
    <row r="222616" spans="5:5">
      <c r="E222616"/>
    </row>
    <row r="222617" spans="5:5">
      <c r="E222617"/>
    </row>
    <row r="222618" spans="5:5">
      <c r="E222618"/>
    </row>
    <row r="222619" spans="5:5">
      <c r="E222619"/>
    </row>
    <row r="222620" spans="5:5">
      <c r="E222620"/>
    </row>
    <row r="222621" spans="5:5">
      <c r="E222621"/>
    </row>
    <row r="222622" spans="5:5">
      <c r="E222622"/>
    </row>
    <row r="222623" spans="5:5">
      <c r="E222623"/>
    </row>
    <row r="222624" spans="5:5">
      <c r="E222624"/>
    </row>
    <row r="222625" spans="5:5">
      <c r="E222625"/>
    </row>
    <row r="222626" spans="5:5">
      <c r="E222626"/>
    </row>
    <row r="222627" spans="5:5">
      <c r="E222627"/>
    </row>
    <row r="222628" spans="5:5">
      <c r="E222628"/>
    </row>
    <row r="222629" spans="5:5">
      <c r="E222629"/>
    </row>
    <row r="222630" spans="5:5">
      <c r="E222630"/>
    </row>
    <row r="222631" spans="5:5">
      <c r="E222631"/>
    </row>
    <row r="222632" spans="5:5">
      <c r="E222632"/>
    </row>
    <row r="222633" spans="5:5">
      <c r="E222633"/>
    </row>
    <row r="222634" spans="5:5">
      <c r="E222634"/>
    </row>
    <row r="222635" spans="5:5">
      <c r="E222635"/>
    </row>
    <row r="222636" spans="5:5">
      <c r="E222636"/>
    </row>
    <row r="222637" spans="5:5">
      <c r="E222637"/>
    </row>
    <row r="222638" spans="5:5">
      <c r="E222638"/>
    </row>
    <row r="222639" spans="5:5">
      <c r="E222639"/>
    </row>
    <row r="222640" spans="5:5">
      <c r="E222640"/>
    </row>
    <row r="222641" spans="5:5">
      <c r="E222641"/>
    </row>
    <row r="222642" spans="5:5">
      <c r="E222642"/>
    </row>
    <row r="222643" spans="5:5">
      <c r="E222643"/>
    </row>
    <row r="222644" spans="5:5">
      <c r="E222644"/>
    </row>
    <row r="222645" spans="5:5">
      <c r="E222645"/>
    </row>
    <row r="222646" spans="5:5">
      <c r="E222646"/>
    </row>
    <row r="222647" spans="5:5">
      <c r="E222647"/>
    </row>
    <row r="222648" spans="5:5">
      <c r="E222648"/>
    </row>
    <row r="222649" spans="5:5">
      <c r="E222649"/>
    </row>
    <row r="222650" spans="5:5">
      <c r="E222650"/>
    </row>
    <row r="222651" spans="5:5">
      <c r="E222651"/>
    </row>
    <row r="222652" spans="5:5">
      <c r="E222652"/>
    </row>
    <row r="222653" spans="5:5">
      <c r="E222653"/>
    </row>
    <row r="222654" spans="5:5">
      <c r="E222654"/>
    </row>
    <row r="222655" spans="5:5">
      <c r="E222655"/>
    </row>
    <row r="222656" spans="5:5">
      <c r="E222656"/>
    </row>
    <row r="222657" spans="5:5">
      <c r="E222657"/>
    </row>
    <row r="222658" spans="5:5">
      <c r="E222658"/>
    </row>
    <row r="222659" spans="5:5">
      <c r="E222659"/>
    </row>
    <row r="222660" spans="5:5">
      <c r="E222660"/>
    </row>
    <row r="222661" spans="5:5">
      <c r="E222661"/>
    </row>
    <row r="222662" spans="5:5">
      <c r="E222662"/>
    </row>
    <row r="222663" spans="5:5">
      <c r="E222663"/>
    </row>
    <row r="222664" spans="5:5">
      <c r="E222664"/>
    </row>
    <row r="222665" spans="5:5">
      <c r="E222665"/>
    </row>
    <row r="222666" spans="5:5">
      <c r="E222666"/>
    </row>
    <row r="222667" spans="5:5">
      <c r="E222667"/>
    </row>
    <row r="222668" spans="5:5">
      <c r="E222668"/>
    </row>
    <row r="222669" spans="5:5">
      <c r="E222669"/>
    </row>
    <row r="222670" spans="5:5">
      <c r="E222670"/>
    </row>
    <row r="222671" spans="5:5">
      <c r="E222671"/>
    </row>
    <row r="222672" spans="5:5">
      <c r="E222672"/>
    </row>
    <row r="222673" spans="5:5">
      <c r="E222673"/>
    </row>
    <row r="222674" spans="5:5">
      <c r="E222674"/>
    </row>
    <row r="222675" spans="5:5">
      <c r="E222675"/>
    </row>
    <row r="222676" spans="5:5">
      <c r="E222676"/>
    </row>
    <row r="222677" spans="5:5">
      <c r="E222677"/>
    </row>
    <row r="222678" spans="5:5">
      <c r="E222678"/>
    </row>
    <row r="222679" spans="5:5">
      <c r="E222679"/>
    </row>
    <row r="222680" spans="5:5">
      <c r="E222680"/>
    </row>
    <row r="222681" spans="5:5">
      <c r="E222681"/>
    </row>
    <row r="222682" spans="5:5">
      <c r="E222682"/>
    </row>
    <row r="222683" spans="5:5">
      <c r="E222683"/>
    </row>
    <row r="222684" spans="5:5">
      <c r="E222684"/>
    </row>
    <row r="222685" spans="5:5">
      <c r="E222685"/>
    </row>
    <row r="222686" spans="5:5">
      <c r="E222686"/>
    </row>
    <row r="222687" spans="5:5">
      <c r="E222687"/>
    </row>
    <row r="222688" spans="5:5">
      <c r="E222688"/>
    </row>
    <row r="222689" spans="5:5">
      <c r="E222689"/>
    </row>
    <row r="222690" spans="5:5">
      <c r="E222690"/>
    </row>
    <row r="222691" spans="5:5">
      <c r="E222691"/>
    </row>
    <row r="222692" spans="5:5">
      <c r="E222692"/>
    </row>
    <row r="222693" spans="5:5">
      <c r="E222693"/>
    </row>
    <row r="222694" spans="5:5">
      <c r="E222694"/>
    </row>
    <row r="222695" spans="5:5">
      <c r="E222695"/>
    </row>
    <row r="222696" spans="5:5">
      <c r="E222696"/>
    </row>
    <row r="222697" spans="5:5">
      <c r="E222697"/>
    </row>
    <row r="222698" spans="5:5">
      <c r="E222698"/>
    </row>
    <row r="222699" spans="5:5">
      <c r="E222699"/>
    </row>
    <row r="222700" spans="5:5">
      <c r="E222700"/>
    </row>
    <row r="222701" spans="5:5">
      <c r="E222701"/>
    </row>
    <row r="222702" spans="5:5">
      <c r="E222702"/>
    </row>
    <row r="222703" spans="5:5">
      <c r="E222703"/>
    </row>
    <row r="222704" spans="5:5">
      <c r="E222704"/>
    </row>
    <row r="222705" spans="5:5">
      <c r="E222705"/>
    </row>
    <row r="222706" spans="5:5">
      <c r="E222706"/>
    </row>
    <row r="222707" spans="5:5">
      <c r="E222707"/>
    </row>
    <row r="222708" spans="5:5">
      <c r="E222708"/>
    </row>
    <row r="222709" spans="5:5">
      <c r="E222709"/>
    </row>
    <row r="222710" spans="5:5">
      <c r="E222710"/>
    </row>
    <row r="222711" spans="5:5">
      <c r="E222711"/>
    </row>
    <row r="222712" spans="5:5">
      <c r="E222712"/>
    </row>
    <row r="222713" spans="5:5">
      <c r="E222713"/>
    </row>
    <row r="222714" spans="5:5">
      <c r="E222714"/>
    </row>
    <row r="222715" spans="5:5">
      <c r="E222715"/>
    </row>
    <row r="222716" spans="5:5">
      <c r="E222716"/>
    </row>
    <row r="222717" spans="5:5">
      <c r="E222717"/>
    </row>
    <row r="222718" spans="5:5">
      <c r="E222718"/>
    </row>
    <row r="222719" spans="5:5">
      <c r="E222719"/>
    </row>
    <row r="222720" spans="5:5">
      <c r="E222720"/>
    </row>
    <row r="222721" spans="5:5">
      <c r="E222721"/>
    </row>
    <row r="222722" spans="5:5">
      <c r="E222722"/>
    </row>
    <row r="222723" spans="5:5">
      <c r="E222723"/>
    </row>
    <row r="222724" spans="5:5">
      <c r="E222724"/>
    </row>
    <row r="222725" spans="5:5">
      <c r="E222725"/>
    </row>
    <row r="222726" spans="5:5">
      <c r="E222726"/>
    </row>
    <row r="222727" spans="5:5">
      <c r="E222727"/>
    </row>
    <row r="222728" spans="5:5">
      <c r="E222728"/>
    </row>
    <row r="222729" spans="5:5">
      <c r="E222729"/>
    </row>
    <row r="222730" spans="5:5">
      <c r="E222730"/>
    </row>
    <row r="222731" spans="5:5">
      <c r="E222731"/>
    </row>
    <row r="222732" spans="5:5">
      <c r="E222732"/>
    </row>
    <row r="222733" spans="5:5">
      <c r="E222733"/>
    </row>
    <row r="222734" spans="5:5">
      <c r="E222734"/>
    </row>
    <row r="222735" spans="5:5">
      <c r="E222735"/>
    </row>
    <row r="222736" spans="5:5">
      <c r="E222736"/>
    </row>
    <row r="222737" spans="5:5">
      <c r="E222737"/>
    </row>
    <row r="222738" spans="5:5">
      <c r="E222738"/>
    </row>
    <row r="222739" spans="5:5">
      <c r="E222739"/>
    </row>
    <row r="222740" spans="5:5">
      <c r="E222740"/>
    </row>
    <row r="222741" spans="5:5">
      <c r="E222741"/>
    </row>
    <row r="222742" spans="5:5">
      <c r="E222742"/>
    </row>
    <row r="222743" spans="5:5">
      <c r="E222743"/>
    </row>
    <row r="222744" spans="5:5">
      <c r="E222744"/>
    </row>
    <row r="222745" spans="5:5">
      <c r="E222745"/>
    </row>
    <row r="222746" spans="5:5">
      <c r="E222746"/>
    </row>
    <row r="222747" spans="5:5">
      <c r="E222747"/>
    </row>
    <row r="222748" spans="5:5">
      <c r="E222748"/>
    </row>
    <row r="222749" spans="5:5">
      <c r="E222749"/>
    </row>
    <row r="222750" spans="5:5">
      <c r="E222750"/>
    </row>
    <row r="222751" spans="5:5">
      <c r="E222751"/>
    </row>
    <row r="222752" spans="5:5">
      <c r="E222752"/>
    </row>
    <row r="222753" spans="5:5">
      <c r="E222753"/>
    </row>
    <row r="222754" spans="5:5">
      <c r="E222754"/>
    </row>
    <row r="222755" spans="5:5">
      <c r="E222755"/>
    </row>
    <row r="222756" spans="5:5">
      <c r="E222756"/>
    </row>
    <row r="222757" spans="5:5">
      <c r="E222757"/>
    </row>
    <row r="222758" spans="5:5">
      <c r="E222758"/>
    </row>
    <row r="222759" spans="5:5">
      <c r="E222759"/>
    </row>
    <row r="222760" spans="5:5">
      <c r="E222760"/>
    </row>
    <row r="222761" spans="5:5">
      <c r="E222761"/>
    </row>
    <row r="222762" spans="5:5">
      <c r="E222762"/>
    </row>
    <row r="222763" spans="5:5">
      <c r="E222763"/>
    </row>
    <row r="222764" spans="5:5">
      <c r="E222764"/>
    </row>
    <row r="222765" spans="5:5">
      <c r="E222765"/>
    </row>
    <row r="222766" spans="5:5">
      <c r="E222766"/>
    </row>
    <row r="222767" spans="5:5">
      <c r="E222767"/>
    </row>
    <row r="222768" spans="5:5">
      <c r="E222768"/>
    </row>
    <row r="222769" spans="5:5">
      <c r="E222769"/>
    </row>
    <row r="222770" spans="5:5">
      <c r="E222770"/>
    </row>
    <row r="222771" spans="5:5">
      <c r="E222771"/>
    </row>
    <row r="222772" spans="5:5">
      <c r="E222772"/>
    </row>
    <row r="222773" spans="5:5">
      <c r="E222773"/>
    </row>
    <row r="222774" spans="5:5">
      <c r="E222774"/>
    </row>
    <row r="222775" spans="5:5">
      <c r="E222775"/>
    </row>
    <row r="222776" spans="5:5">
      <c r="E222776"/>
    </row>
    <row r="222777" spans="5:5">
      <c r="E222777"/>
    </row>
    <row r="222778" spans="5:5">
      <c r="E222778"/>
    </row>
    <row r="222779" spans="5:5">
      <c r="E222779"/>
    </row>
    <row r="222780" spans="5:5">
      <c r="E222780"/>
    </row>
    <row r="222781" spans="5:5">
      <c r="E222781"/>
    </row>
    <row r="222782" spans="5:5">
      <c r="E222782"/>
    </row>
    <row r="222783" spans="5:5">
      <c r="E222783"/>
    </row>
    <row r="222784" spans="5:5">
      <c r="E222784"/>
    </row>
    <row r="222785" spans="5:5">
      <c r="E222785"/>
    </row>
    <row r="222786" spans="5:5">
      <c r="E222786"/>
    </row>
    <row r="222787" spans="5:5">
      <c r="E222787"/>
    </row>
    <row r="222788" spans="5:5">
      <c r="E222788"/>
    </row>
    <row r="222789" spans="5:5">
      <c r="E222789"/>
    </row>
    <row r="222790" spans="5:5">
      <c r="E222790"/>
    </row>
    <row r="222791" spans="5:5">
      <c r="E222791"/>
    </row>
    <row r="222792" spans="5:5">
      <c r="E222792"/>
    </row>
    <row r="222793" spans="5:5">
      <c r="E222793"/>
    </row>
    <row r="222794" spans="5:5">
      <c r="E222794"/>
    </row>
    <row r="222795" spans="5:5">
      <c r="E222795"/>
    </row>
    <row r="222796" spans="5:5">
      <c r="E222796"/>
    </row>
    <row r="222797" spans="5:5">
      <c r="E222797"/>
    </row>
    <row r="222798" spans="5:5">
      <c r="E222798"/>
    </row>
    <row r="222799" spans="5:5">
      <c r="E222799"/>
    </row>
    <row r="222800" spans="5:5">
      <c r="E222800"/>
    </row>
    <row r="222801" spans="5:5">
      <c r="E222801"/>
    </row>
    <row r="222802" spans="5:5">
      <c r="E222802"/>
    </row>
    <row r="222803" spans="5:5">
      <c r="E222803"/>
    </row>
    <row r="222804" spans="5:5">
      <c r="E222804"/>
    </row>
    <row r="222805" spans="5:5">
      <c r="E222805"/>
    </row>
    <row r="222806" spans="5:5">
      <c r="E222806"/>
    </row>
    <row r="222807" spans="5:5">
      <c r="E222807"/>
    </row>
    <row r="222808" spans="5:5">
      <c r="E222808"/>
    </row>
    <row r="222809" spans="5:5">
      <c r="E222809"/>
    </row>
    <row r="222810" spans="5:5">
      <c r="E222810"/>
    </row>
    <row r="222811" spans="5:5">
      <c r="E222811"/>
    </row>
    <row r="222812" spans="5:5">
      <c r="E222812"/>
    </row>
    <row r="222813" spans="5:5">
      <c r="E222813"/>
    </row>
    <row r="222814" spans="5:5">
      <c r="E222814"/>
    </row>
    <row r="222815" spans="5:5">
      <c r="E222815"/>
    </row>
    <row r="222816" spans="5:5">
      <c r="E222816"/>
    </row>
    <row r="222817" spans="5:5">
      <c r="E222817"/>
    </row>
    <row r="222818" spans="5:5">
      <c r="E222818"/>
    </row>
    <row r="222819" spans="5:5">
      <c r="E222819"/>
    </row>
    <row r="222820" spans="5:5">
      <c r="E222820"/>
    </row>
    <row r="222821" spans="5:5">
      <c r="E222821"/>
    </row>
    <row r="222822" spans="5:5">
      <c r="E222822"/>
    </row>
    <row r="222823" spans="5:5">
      <c r="E222823"/>
    </row>
    <row r="222824" spans="5:5">
      <c r="E222824"/>
    </row>
    <row r="222825" spans="5:5">
      <c r="E222825"/>
    </row>
    <row r="222826" spans="5:5">
      <c r="E222826"/>
    </row>
    <row r="222827" spans="5:5">
      <c r="E222827"/>
    </row>
    <row r="222828" spans="5:5">
      <c r="E222828"/>
    </row>
    <row r="222829" spans="5:5">
      <c r="E222829"/>
    </row>
    <row r="222830" spans="5:5">
      <c r="E222830"/>
    </row>
    <row r="222831" spans="5:5">
      <c r="E222831"/>
    </row>
    <row r="222832" spans="5:5">
      <c r="E222832"/>
    </row>
    <row r="222833" spans="5:5">
      <c r="E222833"/>
    </row>
    <row r="222834" spans="5:5">
      <c r="E222834"/>
    </row>
    <row r="222835" spans="5:5">
      <c r="E222835"/>
    </row>
    <row r="222836" spans="5:5">
      <c r="E222836"/>
    </row>
    <row r="222837" spans="5:5">
      <c r="E222837"/>
    </row>
    <row r="222838" spans="5:5">
      <c r="E222838"/>
    </row>
    <row r="222839" spans="5:5">
      <c r="E222839"/>
    </row>
    <row r="222840" spans="5:5">
      <c r="E222840"/>
    </row>
    <row r="222841" spans="5:5">
      <c r="E222841"/>
    </row>
    <row r="222842" spans="5:5">
      <c r="E222842"/>
    </row>
    <row r="222843" spans="5:5">
      <c r="E222843"/>
    </row>
    <row r="222844" spans="5:5">
      <c r="E222844"/>
    </row>
    <row r="222845" spans="5:5">
      <c r="E222845"/>
    </row>
    <row r="222846" spans="5:5">
      <c r="E222846"/>
    </row>
    <row r="222847" spans="5:5">
      <c r="E222847"/>
    </row>
    <row r="222848" spans="5:5">
      <c r="E222848"/>
    </row>
    <row r="222849" spans="5:5">
      <c r="E222849"/>
    </row>
    <row r="222850" spans="5:5">
      <c r="E222850"/>
    </row>
    <row r="222851" spans="5:5">
      <c r="E222851"/>
    </row>
    <row r="222852" spans="5:5">
      <c r="E222852"/>
    </row>
    <row r="222853" spans="5:5">
      <c r="E222853"/>
    </row>
    <row r="222854" spans="5:5">
      <c r="E222854"/>
    </row>
    <row r="222855" spans="5:5">
      <c r="E222855"/>
    </row>
    <row r="222856" spans="5:5">
      <c r="E222856"/>
    </row>
    <row r="222857" spans="5:5">
      <c r="E222857"/>
    </row>
    <row r="222858" spans="5:5">
      <c r="E222858"/>
    </row>
    <row r="222859" spans="5:5">
      <c r="E222859"/>
    </row>
    <row r="222860" spans="5:5">
      <c r="E222860"/>
    </row>
    <row r="222861" spans="5:5">
      <c r="E222861"/>
    </row>
    <row r="222862" spans="5:5">
      <c r="E222862"/>
    </row>
    <row r="222863" spans="5:5">
      <c r="E222863"/>
    </row>
    <row r="222864" spans="5:5">
      <c r="E222864"/>
    </row>
    <row r="222865" spans="5:5">
      <c r="E222865"/>
    </row>
    <row r="222866" spans="5:5">
      <c r="E222866"/>
    </row>
    <row r="222867" spans="5:5">
      <c r="E222867"/>
    </row>
    <row r="222868" spans="5:5">
      <c r="E222868"/>
    </row>
    <row r="222869" spans="5:5">
      <c r="E222869"/>
    </row>
    <row r="222870" spans="5:5">
      <c r="E222870"/>
    </row>
    <row r="222871" spans="5:5">
      <c r="E222871"/>
    </row>
    <row r="222872" spans="5:5">
      <c r="E222872"/>
    </row>
    <row r="222873" spans="5:5">
      <c r="E222873"/>
    </row>
    <row r="222874" spans="5:5">
      <c r="E222874"/>
    </row>
    <row r="222875" spans="5:5">
      <c r="E222875"/>
    </row>
    <row r="222876" spans="5:5">
      <c r="E222876"/>
    </row>
    <row r="222877" spans="5:5">
      <c r="E222877"/>
    </row>
    <row r="222878" spans="5:5">
      <c r="E222878"/>
    </row>
    <row r="222879" spans="5:5">
      <c r="E222879"/>
    </row>
    <row r="222880" spans="5:5">
      <c r="E222880"/>
    </row>
    <row r="222881" spans="5:5">
      <c r="E222881"/>
    </row>
    <row r="222882" spans="5:5">
      <c r="E222882"/>
    </row>
    <row r="222883" spans="5:5">
      <c r="E222883"/>
    </row>
    <row r="222884" spans="5:5">
      <c r="E222884"/>
    </row>
    <row r="222885" spans="5:5">
      <c r="E222885"/>
    </row>
    <row r="222886" spans="5:5">
      <c r="E222886"/>
    </row>
    <row r="222887" spans="5:5">
      <c r="E222887"/>
    </row>
    <row r="222888" spans="5:5">
      <c r="E222888"/>
    </row>
    <row r="222889" spans="5:5">
      <c r="E222889"/>
    </row>
    <row r="222890" spans="5:5">
      <c r="E222890"/>
    </row>
    <row r="222891" spans="5:5">
      <c r="E222891"/>
    </row>
    <row r="222892" spans="5:5">
      <c r="E222892"/>
    </row>
    <row r="222893" spans="5:5">
      <c r="E222893"/>
    </row>
    <row r="222894" spans="5:5">
      <c r="E222894"/>
    </row>
    <row r="222895" spans="5:5">
      <c r="E222895"/>
    </row>
    <row r="222896" spans="5:5">
      <c r="E222896"/>
    </row>
    <row r="222897" spans="5:5">
      <c r="E222897"/>
    </row>
    <row r="222898" spans="5:5">
      <c r="E222898"/>
    </row>
    <row r="222899" spans="5:5">
      <c r="E222899"/>
    </row>
    <row r="222900" spans="5:5">
      <c r="E222900"/>
    </row>
    <row r="222901" spans="5:5">
      <c r="E222901"/>
    </row>
    <row r="222902" spans="5:5">
      <c r="E222902"/>
    </row>
    <row r="222903" spans="5:5">
      <c r="E222903"/>
    </row>
    <row r="222904" spans="5:5">
      <c r="E222904"/>
    </row>
    <row r="222905" spans="5:5">
      <c r="E222905"/>
    </row>
    <row r="222906" spans="5:5">
      <c r="E222906"/>
    </row>
    <row r="222907" spans="5:5">
      <c r="E222907"/>
    </row>
    <row r="222908" spans="5:5">
      <c r="E222908"/>
    </row>
    <row r="222909" spans="5:5">
      <c r="E222909"/>
    </row>
    <row r="222910" spans="5:5">
      <c r="E222910"/>
    </row>
    <row r="222911" spans="5:5">
      <c r="E222911"/>
    </row>
    <row r="222912" spans="5:5">
      <c r="E222912"/>
    </row>
    <row r="222913" spans="5:5">
      <c r="E222913"/>
    </row>
    <row r="222914" spans="5:5">
      <c r="E222914"/>
    </row>
    <row r="222915" spans="5:5">
      <c r="E222915"/>
    </row>
    <row r="222916" spans="5:5">
      <c r="E222916"/>
    </row>
    <row r="222917" spans="5:5">
      <c r="E222917"/>
    </row>
    <row r="222918" spans="5:5">
      <c r="E222918"/>
    </row>
    <row r="222919" spans="5:5">
      <c r="E222919"/>
    </row>
    <row r="222920" spans="5:5">
      <c r="E222920"/>
    </row>
    <row r="222921" spans="5:5">
      <c r="E222921"/>
    </row>
    <row r="222922" spans="5:5">
      <c r="E222922"/>
    </row>
    <row r="222923" spans="5:5">
      <c r="E222923"/>
    </row>
    <row r="222924" spans="5:5">
      <c r="E222924"/>
    </row>
    <row r="222925" spans="5:5">
      <c r="E222925"/>
    </row>
    <row r="222926" spans="5:5">
      <c r="E222926"/>
    </row>
    <row r="222927" spans="5:5">
      <c r="E222927"/>
    </row>
    <row r="222928" spans="5:5">
      <c r="E222928"/>
    </row>
    <row r="222929" spans="5:5">
      <c r="E222929"/>
    </row>
    <row r="222930" spans="5:5">
      <c r="E222930"/>
    </row>
    <row r="222931" spans="5:5">
      <c r="E222931"/>
    </row>
    <row r="222932" spans="5:5">
      <c r="E222932"/>
    </row>
    <row r="222933" spans="5:5">
      <c r="E222933"/>
    </row>
    <row r="222934" spans="5:5">
      <c r="E222934"/>
    </row>
    <row r="222935" spans="5:5">
      <c r="E222935"/>
    </row>
    <row r="222936" spans="5:5">
      <c r="E222936"/>
    </row>
    <row r="222937" spans="5:5">
      <c r="E222937"/>
    </row>
    <row r="222938" spans="5:5">
      <c r="E222938"/>
    </row>
    <row r="222939" spans="5:5">
      <c r="E222939"/>
    </row>
    <row r="222940" spans="5:5">
      <c r="E222940"/>
    </row>
    <row r="222941" spans="5:5">
      <c r="E222941"/>
    </row>
    <row r="222942" spans="5:5">
      <c r="E222942"/>
    </row>
    <row r="222943" spans="5:5">
      <c r="E222943"/>
    </row>
    <row r="222944" spans="5:5">
      <c r="E222944"/>
    </row>
    <row r="222945" spans="5:5">
      <c r="E222945"/>
    </row>
    <row r="222946" spans="5:5">
      <c r="E222946"/>
    </row>
    <row r="222947" spans="5:5">
      <c r="E222947"/>
    </row>
    <row r="222948" spans="5:5">
      <c r="E222948"/>
    </row>
    <row r="222949" spans="5:5">
      <c r="E222949"/>
    </row>
    <row r="222950" spans="5:5">
      <c r="E222950"/>
    </row>
    <row r="222951" spans="5:5">
      <c r="E222951"/>
    </row>
    <row r="222952" spans="5:5">
      <c r="E222952"/>
    </row>
    <row r="222953" spans="5:5">
      <c r="E222953"/>
    </row>
    <row r="222954" spans="5:5">
      <c r="E222954"/>
    </row>
    <row r="222955" spans="5:5">
      <c r="E222955"/>
    </row>
    <row r="222956" spans="5:5">
      <c r="E222956"/>
    </row>
    <row r="222957" spans="5:5">
      <c r="E222957"/>
    </row>
    <row r="222958" spans="5:5">
      <c r="E222958"/>
    </row>
    <row r="222959" spans="5:5">
      <c r="E222959"/>
    </row>
    <row r="222960" spans="5:5">
      <c r="E222960"/>
    </row>
    <row r="222961" spans="5:5">
      <c r="E222961"/>
    </row>
    <row r="222962" spans="5:5">
      <c r="E222962"/>
    </row>
    <row r="222963" spans="5:5">
      <c r="E222963"/>
    </row>
    <row r="222964" spans="5:5">
      <c r="E222964"/>
    </row>
    <row r="222965" spans="5:5">
      <c r="E222965"/>
    </row>
    <row r="222966" spans="5:5">
      <c r="E222966"/>
    </row>
    <row r="222967" spans="5:5">
      <c r="E222967"/>
    </row>
    <row r="222968" spans="5:5">
      <c r="E222968"/>
    </row>
    <row r="222969" spans="5:5">
      <c r="E222969"/>
    </row>
    <row r="222970" spans="5:5">
      <c r="E222970"/>
    </row>
    <row r="222971" spans="5:5">
      <c r="E222971"/>
    </row>
    <row r="222972" spans="5:5">
      <c r="E222972"/>
    </row>
    <row r="222973" spans="5:5">
      <c r="E222973"/>
    </row>
    <row r="222974" spans="5:5">
      <c r="E222974"/>
    </row>
    <row r="222975" spans="5:5">
      <c r="E222975"/>
    </row>
    <row r="222976" spans="5:5">
      <c r="E222976"/>
    </row>
    <row r="222977" spans="5:5">
      <c r="E222977"/>
    </row>
    <row r="222978" spans="5:5">
      <c r="E222978"/>
    </row>
    <row r="222979" spans="5:5">
      <c r="E222979"/>
    </row>
    <row r="222980" spans="5:5">
      <c r="E222980"/>
    </row>
    <row r="222981" spans="5:5">
      <c r="E222981"/>
    </row>
    <row r="222982" spans="5:5">
      <c r="E222982"/>
    </row>
    <row r="222983" spans="5:5">
      <c r="E222983"/>
    </row>
    <row r="222984" spans="5:5">
      <c r="E222984"/>
    </row>
    <row r="222985" spans="5:5">
      <c r="E222985"/>
    </row>
    <row r="222986" spans="5:5">
      <c r="E222986"/>
    </row>
    <row r="222987" spans="5:5">
      <c r="E222987"/>
    </row>
    <row r="222988" spans="5:5">
      <c r="E222988"/>
    </row>
    <row r="222989" spans="5:5">
      <c r="E222989"/>
    </row>
    <row r="222990" spans="5:5">
      <c r="E222990"/>
    </row>
    <row r="222991" spans="5:5">
      <c r="E222991"/>
    </row>
    <row r="222992" spans="5:5">
      <c r="E222992"/>
    </row>
    <row r="222993" spans="5:5">
      <c r="E222993"/>
    </row>
    <row r="222994" spans="5:5">
      <c r="E222994"/>
    </row>
    <row r="222995" spans="5:5">
      <c r="E222995"/>
    </row>
    <row r="222996" spans="5:5">
      <c r="E222996"/>
    </row>
    <row r="222997" spans="5:5">
      <c r="E222997"/>
    </row>
    <row r="222998" spans="5:5">
      <c r="E222998"/>
    </row>
    <row r="222999" spans="5:5">
      <c r="E222999"/>
    </row>
    <row r="223000" spans="5:5">
      <c r="E223000"/>
    </row>
    <row r="223001" spans="5:5">
      <c r="E223001"/>
    </row>
    <row r="223002" spans="5:5">
      <c r="E223002"/>
    </row>
    <row r="223003" spans="5:5">
      <c r="E223003"/>
    </row>
    <row r="223004" spans="5:5">
      <c r="E223004"/>
    </row>
    <row r="223005" spans="5:5">
      <c r="E223005"/>
    </row>
    <row r="223006" spans="5:5">
      <c r="E223006"/>
    </row>
    <row r="223007" spans="5:5">
      <c r="E223007"/>
    </row>
    <row r="223008" spans="5:5">
      <c r="E223008"/>
    </row>
    <row r="223009" spans="5:5">
      <c r="E223009"/>
    </row>
    <row r="223010" spans="5:5">
      <c r="E223010"/>
    </row>
    <row r="223011" spans="5:5">
      <c r="E223011"/>
    </row>
    <row r="223012" spans="5:5">
      <c r="E223012"/>
    </row>
    <row r="223013" spans="5:5">
      <c r="E223013"/>
    </row>
    <row r="223014" spans="5:5">
      <c r="E223014"/>
    </row>
    <row r="223015" spans="5:5">
      <c r="E223015"/>
    </row>
    <row r="223016" spans="5:5">
      <c r="E223016"/>
    </row>
    <row r="223017" spans="5:5">
      <c r="E223017"/>
    </row>
    <row r="223018" spans="5:5">
      <c r="E223018"/>
    </row>
    <row r="223019" spans="5:5">
      <c r="E223019"/>
    </row>
    <row r="223020" spans="5:5">
      <c r="E223020"/>
    </row>
    <row r="223021" spans="5:5">
      <c r="E223021"/>
    </row>
    <row r="223022" spans="5:5">
      <c r="E223022"/>
    </row>
    <row r="223023" spans="5:5">
      <c r="E223023"/>
    </row>
    <row r="223024" spans="5:5">
      <c r="E223024"/>
    </row>
    <row r="223025" spans="5:5">
      <c r="E223025"/>
    </row>
    <row r="223026" spans="5:5">
      <c r="E223026"/>
    </row>
    <row r="223027" spans="5:5">
      <c r="E223027"/>
    </row>
    <row r="223028" spans="5:5">
      <c r="E223028"/>
    </row>
    <row r="223029" spans="5:5">
      <c r="E223029"/>
    </row>
    <row r="223030" spans="5:5">
      <c r="E223030"/>
    </row>
    <row r="223031" spans="5:5">
      <c r="E223031"/>
    </row>
    <row r="223032" spans="5:5">
      <c r="E223032"/>
    </row>
    <row r="223033" spans="5:5">
      <c r="E223033"/>
    </row>
    <row r="223034" spans="5:5">
      <c r="E223034"/>
    </row>
    <row r="223035" spans="5:5">
      <c r="E223035"/>
    </row>
    <row r="223036" spans="5:5">
      <c r="E223036"/>
    </row>
    <row r="223037" spans="5:5">
      <c r="E223037"/>
    </row>
    <row r="223038" spans="5:5">
      <c r="E223038"/>
    </row>
    <row r="223039" spans="5:5">
      <c r="E223039"/>
    </row>
    <row r="223040" spans="5:5">
      <c r="E223040"/>
    </row>
    <row r="223041" spans="5:5">
      <c r="E223041"/>
    </row>
    <row r="223042" spans="5:5">
      <c r="E223042"/>
    </row>
    <row r="223043" spans="5:5">
      <c r="E223043"/>
    </row>
    <row r="223044" spans="5:5">
      <c r="E223044"/>
    </row>
    <row r="223045" spans="5:5">
      <c r="E223045"/>
    </row>
    <row r="223046" spans="5:5">
      <c r="E223046"/>
    </row>
    <row r="223047" spans="5:5">
      <c r="E223047"/>
    </row>
    <row r="223048" spans="5:5">
      <c r="E223048"/>
    </row>
    <row r="223049" spans="5:5">
      <c r="E223049"/>
    </row>
    <row r="223050" spans="5:5">
      <c r="E223050"/>
    </row>
    <row r="223051" spans="5:5">
      <c r="E223051"/>
    </row>
    <row r="223052" spans="5:5">
      <c r="E223052"/>
    </row>
    <row r="223053" spans="5:5">
      <c r="E223053"/>
    </row>
    <row r="223054" spans="5:5">
      <c r="E223054"/>
    </row>
    <row r="223055" spans="5:5">
      <c r="E223055"/>
    </row>
    <row r="223056" spans="5:5">
      <c r="E223056"/>
    </row>
    <row r="223057" spans="5:5">
      <c r="E223057"/>
    </row>
    <row r="223058" spans="5:5">
      <c r="E223058"/>
    </row>
    <row r="223059" spans="5:5">
      <c r="E223059"/>
    </row>
    <row r="223060" spans="5:5">
      <c r="E223060"/>
    </row>
    <row r="223061" spans="5:5">
      <c r="E223061"/>
    </row>
    <row r="223062" spans="5:5">
      <c r="E223062"/>
    </row>
    <row r="223063" spans="5:5">
      <c r="E223063"/>
    </row>
    <row r="223064" spans="5:5">
      <c r="E223064"/>
    </row>
    <row r="223065" spans="5:5">
      <c r="E223065"/>
    </row>
    <row r="223066" spans="5:5">
      <c r="E223066"/>
    </row>
    <row r="223067" spans="5:5">
      <c r="E223067"/>
    </row>
    <row r="223068" spans="5:5">
      <c r="E223068"/>
    </row>
    <row r="223069" spans="5:5">
      <c r="E223069"/>
    </row>
    <row r="223070" spans="5:5">
      <c r="E223070"/>
    </row>
    <row r="223071" spans="5:5">
      <c r="E223071"/>
    </row>
    <row r="223072" spans="5:5">
      <c r="E223072"/>
    </row>
    <row r="223073" spans="5:5">
      <c r="E223073"/>
    </row>
    <row r="223074" spans="5:5">
      <c r="E223074"/>
    </row>
    <row r="223075" spans="5:5">
      <c r="E223075"/>
    </row>
    <row r="223076" spans="5:5">
      <c r="E223076"/>
    </row>
    <row r="223077" spans="5:5">
      <c r="E223077"/>
    </row>
    <row r="223078" spans="5:5">
      <c r="E223078"/>
    </row>
    <row r="223079" spans="5:5">
      <c r="E223079"/>
    </row>
    <row r="223080" spans="5:5">
      <c r="E223080"/>
    </row>
    <row r="223081" spans="5:5">
      <c r="E223081"/>
    </row>
    <row r="223082" spans="5:5">
      <c r="E223082"/>
    </row>
    <row r="223083" spans="5:5">
      <c r="E223083"/>
    </row>
    <row r="223084" spans="5:5">
      <c r="E223084"/>
    </row>
    <row r="223085" spans="5:5">
      <c r="E223085"/>
    </row>
    <row r="223086" spans="5:5">
      <c r="E223086"/>
    </row>
    <row r="223087" spans="5:5">
      <c r="E223087"/>
    </row>
    <row r="223088" spans="5:5">
      <c r="E223088"/>
    </row>
    <row r="223089" spans="5:5">
      <c r="E223089"/>
    </row>
    <row r="223090" spans="5:5">
      <c r="E223090"/>
    </row>
    <row r="223091" spans="5:5">
      <c r="E223091"/>
    </row>
    <row r="223092" spans="5:5">
      <c r="E223092"/>
    </row>
    <row r="223093" spans="5:5">
      <c r="E223093"/>
    </row>
    <row r="223094" spans="5:5">
      <c r="E223094"/>
    </row>
    <row r="223095" spans="5:5">
      <c r="E223095"/>
    </row>
    <row r="223096" spans="5:5">
      <c r="E223096"/>
    </row>
    <row r="223097" spans="5:5">
      <c r="E223097"/>
    </row>
    <row r="223098" spans="5:5">
      <c r="E223098"/>
    </row>
    <row r="223099" spans="5:5">
      <c r="E223099"/>
    </row>
    <row r="223100" spans="5:5">
      <c r="E223100"/>
    </row>
    <row r="223101" spans="5:5">
      <c r="E223101"/>
    </row>
    <row r="223102" spans="5:5">
      <c r="E223102"/>
    </row>
    <row r="223103" spans="5:5">
      <c r="E223103"/>
    </row>
    <row r="223104" spans="5:5">
      <c r="E223104"/>
    </row>
    <row r="223105" spans="5:5">
      <c r="E223105"/>
    </row>
    <row r="223106" spans="5:5">
      <c r="E223106"/>
    </row>
    <row r="223107" spans="5:5">
      <c r="E223107"/>
    </row>
    <row r="223108" spans="5:5">
      <c r="E223108"/>
    </row>
    <row r="223109" spans="5:5">
      <c r="E223109"/>
    </row>
    <row r="223110" spans="5:5">
      <c r="E223110"/>
    </row>
    <row r="223111" spans="5:5">
      <c r="E223111"/>
    </row>
    <row r="223112" spans="5:5">
      <c r="E223112"/>
    </row>
    <row r="223113" spans="5:5">
      <c r="E223113"/>
    </row>
    <row r="223114" spans="5:5">
      <c r="E223114"/>
    </row>
    <row r="223115" spans="5:5">
      <c r="E223115"/>
    </row>
    <row r="223116" spans="5:5">
      <c r="E223116"/>
    </row>
    <row r="223117" spans="5:5">
      <c r="E223117"/>
    </row>
    <row r="223118" spans="5:5">
      <c r="E223118"/>
    </row>
    <row r="223119" spans="5:5">
      <c r="E223119"/>
    </row>
    <row r="223120" spans="5:5">
      <c r="E223120"/>
    </row>
    <row r="223121" spans="5:5">
      <c r="E223121"/>
    </row>
    <row r="223122" spans="5:5">
      <c r="E223122"/>
    </row>
    <row r="223123" spans="5:5">
      <c r="E223123"/>
    </row>
    <row r="223124" spans="5:5">
      <c r="E223124"/>
    </row>
    <row r="223125" spans="5:5">
      <c r="E223125"/>
    </row>
    <row r="223126" spans="5:5">
      <c r="E223126"/>
    </row>
    <row r="223127" spans="5:5">
      <c r="E223127"/>
    </row>
    <row r="223128" spans="5:5">
      <c r="E223128"/>
    </row>
    <row r="223129" spans="5:5">
      <c r="E223129"/>
    </row>
    <row r="223130" spans="5:5">
      <c r="E223130"/>
    </row>
    <row r="223131" spans="5:5">
      <c r="E223131"/>
    </row>
    <row r="223132" spans="5:5">
      <c r="E223132"/>
    </row>
    <row r="223133" spans="5:5">
      <c r="E223133"/>
    </row>
    <row r="223134" spans="5:5">
      <c r="E223134"/>
    </row>
    <row r="223135" spans="5:5">
      <c r="E223135"/>
    </row>
    <row r="223136" spans="5:5">
      <c r="E223136"/>
    </row>
    <row r="223137" spans="5:5">
      <c r="E223137"/>
    </row>
    <row r="223138" spans="5:5">
      <c r="E223138"/>
    </row>
    <row r="223139" spans="5:5">
      <c r="E223139"/>
    </row>
    <row r="223140" spans="5:5">
      <c r="E223140"/>
    </row>
    <row r="223141" spans="5:5">
      <c r="E223141"/>
    </row>
    <row r="223142" spans="5:5">
      <c r="E223142"/>
    </row>
    <row r="223143" spans="5:5">
      <c r="E223143"/>
    </row>
    <row r="223144" spans="5:5">
      <c r="E223144"/>
    </row>
    <row r="223145" spans="5:5">
      <c r="E223145"/>
    </row>
    <row r="223146" spans="5:5">
      <c r="E223146"/>
    </row>
    <row r="223147" spans="5:5">
      <c r="E223147"/>
    </row>
    <row r="223148" spans="5:5">
      <c r="E223148"/>
    </row>
    <row r="223149" spans="5:5">
      <c r="E223149"/>
    </row>
    <row r="223150" spans="5:5">
      <c r="E223150"/>
    </row>
    <row r="223151" spans="5:5">
      <c r="E223151"/>
    </row>
    <row r="223152" spans="5:5">
      <c r="E223152"/>
    </row>
    <row r="223153" spans="5:5">
      <c r="E223153"/>
    </row>
    <row r="223154" spans="5:5">
      <c r="E223154"/>
    </row>
    <row r="223155" spans="5:5">
      <c r="E223155"/>
    </row>
    <row r="223156" spans="5:5">
      <c r="E223156"/>
    </row>
    <row r="223157" spans="5:5">
      <c r="E223157"/>
    </row>
    <row r="223158" spans="5:5">
      <c r="E223158"/>
    </row>
    <row r="223159" spans="5:5">
      <c r="E223159"/>
    </row>
    <row r="223160" spans="5:5">
      <c r="E223160"/>
    </row>
    <row r="223161" spans="5:5">
      <c r="E223161"/>
    </row>
    <row r="223162" spans="5:5">
      <c r="E223162"/>
    </row>
    <row r="223163" spans="5:5">
      <c r="E223163"/>
    </row>
    <row r="223164" spans="5:5">
      <c r="E223164"/>
    </row>
    <row r="223165" spans="5:5">
      <c r="E223165"/>
    </row>
    <row r="223166" spans="5:5">
      <c r="E223166"/>
    </row>
    <row r="223167" spans="5:5">
      <c r="E223167"/>
    </row>
    <row r="223168" spans="5:5">
      <c r="E223168"/>
    </row>
    <row r="223169" spans="5:5">
      <c r="E223169"/>
    </row>
    <row r="223170" spans="5:5">
      <c r="E223170"/>
    </row>
    <row r="223171" spans="5:5">
      <c r="E223171"/>
    </row>
    <row r="223172" spans="5:5">
      <c r="E223172"/>
    </row>
    <row r="223173" spans="5:5">
      <c r="E223173"/>
    </row>
    <row r="223174" spans="5:5">
      <c r="E223174"/>
    </row>
    <row r="223175" spans="5:5">
      <c r="E223175"/>
    </row>
    <row r="223176" spans="5:5">
      <c r="E223176"/>
    </row>
    <row r="223177" spans="5:5">
      <c r="E223177"/>
    </row>
    <row r="223178" spans="5:5">
      <c r="E223178"/>
    </row>
    <row r="223179" spans="5:5">
      <c r="E223179"/>
    </row>
    <row r="223180" spans="5:5">
      <c r="E223180"/>
    </row>
    <row r="223181" spans="5:5">
      <c r="E223181"/>
    </row>
    <row r="223182" spans="5:5">
      <c r="E223182"/>
    </row>
    <row r="223183" spans="5:5">
      <c r="E223183"/>
    </row>
    <row r="223184" spans="5:5">
      <c r="E223184"/>
    </row>
    <row r="223185" spans="5:5">
      <c r="E223185"/>
    </row>
    <row r="223186" spans="5:5">
      <c r="E223186"/>
    </row>
    <row r="223187" spans="5:5">
      <c r="E223187"/>
    </row>
    <row r="223188" spans="5:5">
      <c r="E223188"/>
    </row>
    <row r="223189" spans="5:5">
      <c r="E223189"/>
    </row>
    <row r="223190" spans="5:5">
      <c r="E223190"/>
    </row>
    <row r="223191" spans="5:5">
      <c r="E223191"/>
    </row>
    <row r="223192" spans="5:5">
      <c r="E223192"/>
    </row>
    <row r="223193" spans="5:5">
      <c r="E223193"/>
    </row>
    <row r="223194" spans="5:5">
      <c r="E223194"/>
    </row>
    <row r="223195" spans="5:5">
      <c r="E223195"/>
    </row>
    <row r="223196" spans="5:5">
      <c r="E223196"/>
    </row>
    <row r="223197" spans="5:5">
      <c r="E223197"/>
    </row>
    <row r="223198" spans="5:5">
      <c r="E223198"/>
    </row>
    <row r="223199" spans="5:5">
      <c r="E223199"/>
    </row>
    <row r="223200" spans="5:5">
      <c r="E223200"/>
    </row>
    <row r="223201" spans="5:5">
      <c r="E223201"/>
    </row>
    <row r="223202" spans="5:5">
      <c r="E223202"/>
    </row>
    <row r="223203" spans="5:5">
      <c r="E223203"/>
    </row>
    <row r="223204" spans="5:5">
      <c r="E223204"/>
    </row>
    <row r="223205" spans="5:5">
      <c r="E223205"/>
    </row>
    <row r="223206" spans="5:5">
      <c r="E223206"/>
    </row>
    <row r="223207" spans="5:5">
      <c r="E223207"/>
    </row>
    <row r="223208" spans="5:5">
      <c r="E223208"/>
    </row>
    <row r="223209" spans="5:5">
      <c r="E223209"/>
    </row>
    <row r="223210" spans="5:5">
      <c r="E223210"/>
    </row>
    <row r="223211" spans="5:5">
      <c r="E223211"/>
    </row>
    <row r="223212" spans="5:5">
      <c r="E223212"/>
    </row>
    <row r="223213" spans="5:5">
      <c r="E223213"/>
    </row>
    <row r="223214" spans="5:5">
      <c r="E223214"/>
    </row>
    <row r="223215" spans="5:5">
      <c r="E223215"/>
    </row>
    <row r="223216" spans="5:5">
      <c r="E223216"/>
    </row>
    <row r="223217" spans="5:5">
      <c r="E223217"/>
    </row>
    <row r="223218" spans="5:5">
      <c r="E223218"/>
    </row>
    <row r="223219" spans="5:5">
      <c r="E223219"/>
    </row>
    <row r="223220" spans="5:5">
      <c r="E223220"/>
    </row>
    <row r="223221" spans="5:5">
      <c r="E223221"/>
    </row>
    <row r="223222" spans="5:5">
      <c r="E223222"/>
    </row>
    <row r="223223" spans="5:5">
      <c r="E223223"/>
    </row>
    <row r="223224" spans="5:5">
      <c r="E223224"/>
    </row>
    <row r="223225" spans="5:5">
      <c r="E223225"/>
    </row>
    <row r="223226" spans="5:5">
      <c r="E223226"/>
    </row>
    <row r="223227" spans="5:5">
      <c r="E223227"/>
    </row>
    <row r="223228" spans="5:5">
      <c r="E223228"/>
    </row>
    <row r="223229" spans="5:5">
      <c r="E223229"/>
    </row>
    <row r="223230" spans="5:5">
      <c r="E223230"/>
    </row>
    <row r="223231" spans="5:5">
      <c r="E223231"/>
    </row>
    <row r="223232" spans="5:5">
      <c r="E223232"/>
    </row>
    <row r="223233" spans="5:5">
      <c r="E223233"/>
    </row>
    <row r="223234" spans="5:5">
      <c r="E223234"/>
    </row>
    <row r="223235" spans="5:5">
      <c r="E223235"/>
    </row>
    <row r="223236" spans="5:5">
      <c r="E223236"/>
    </row>
    <row r="223237" spans="5:5">
      <c r="E223237"/>
    </row>
    <row r="223238" spans="5:5">
      <c r="E223238"/>
    </row>
    <row r="223239" spans="5:5">
      <c r="E223239"/>
    </row>
    <row r="223240" spans="5:5">
      <c r="E223240"/>
    </row>
    <row r="223241" spans="5:5">
      <c r="E223241"/>
    </row>
    <row r="223242" spans="5:5">
      <c r="E223242"/>
    </row>
    <row r="223243" spans="5:5">
      <c r="E223243"/>
    </row>
    <row r="223244" spans="5:5">
      <c r="E223244"/>
    </row>
    <row r="223245" spans="5:5">
      <c r="E223245"/>
    </row>
    <row r="223246" spans="5:5">
      <c r="E223246"/>
    </row>
    <row r="223247" spans="5:5">
      <c r="E223247"/>
    </row>
    <row r="223248" spans="5:5">
      <c r="E223248"/>
    </row>
    <row r="223249" spans="5:5">
      <c r="E223249"/>
    </row>
    <row r="223250" spans="5:5">
      <c r="E223250"/>
    </row>
    <row r="223251" spans="5:5">
      <c r="E223251"/>
    </row>
    <row r="223252" spans="5:5">
      <c r="E223252"/>
    </row>
    <row r="223253" spans="5:5">
      <c r="E223253"/>
    </row>
    <row r="223254" spans="5:5">
      <c r="E223254"/>
    </row>
    <row r="223255" spans="5:5">
      <c r="E223255"/>
    </row>
    <row r="223256" spans="5:5">
      <c r="E223256"/>
    </row>
    <row r="223257" spans="5:5">
      <c r="E223257"/>
    </row>
    <row r="223258" spans="5:5">
      <c r="E223258"/>
    </row>
    <row r="223259" spans="5:5">
      <c r="E223259"/>
    </row>
    <row r="223260" spans="5:5">
      <c r="E223260"/>
    </row>
    <row r="223261" spans="5:5">
      <c r="E223261"/>
    </row>
    <row r="223262" spans="5:5">
      <c r="E223262"/>
    </row>
    <row r="223263" spans="5:5">
      <c r="E223263"/>
    </row>
    <row r="223264" spans="5:5">
      <c r="E223264"/>
    </row>
    <row r="223265" spans="5:5">
      <c r="E223265"/>
    </row>
    <row r="223266" spans="5:5">
      <c r="E223266"/>
    </row>
    <row r="223267" spans="5:5">
      <c r="E223267"/>
    </row>
    <row r="223268" spans="5:5">
      <c r="E223268"/>
    </row>
    <row r="223269" spans="5:5">
      <c r="E223269"/>
    </row>
    <row r="223270" spans="5:5">
      <c r="E223270"/>
    </row>
    <row r="223271" spans="5:5">
      <c r="E223271"/>
    </row>
    <row r="223272" spans="5:5">
      <c r="E223272"/>
    </row>
    <row r="223273" spans="5:5">
      <c r="E223273"/>
    </row>
    <row r="223274" spans="5:5">
      <c r="E223274"/>
    </row>
    <row r="223275" spans="5:5">
      <c r="E223275"/>
    </row>
    <row r="223276" spans="5:5">
      <c r="E223276"/>
    </row>
    <row r="223277" spans="5:5">
      <c r="E223277"/>
    </row>
    <row r="223278" spans="5:5">
      <c r="E223278"/>
    </row>
    <row r="223279" spans="5:5">
      <c r="E223279"/>
    </row>
    <row r="223280" spans="5:5">
      <c r="E223280"/>
    </row>
    <row r="223281" spans="5:5">
      <c r="E223281"/>
    </row>
    <row r="223282" spans="5:5">
      <c r="E223282"/>
    </row>
    <row r="223283" spans="5:5">
      <c r="E223283"/>
    </row>
    <row r="223284" spans="5:5">
      <c r="E223284"/>
    </row>
    <row r="223285" spans="5:5">
      <c r="E223285"/>
    </row>
    <row r="223286" spans="5:5">
      <c r="E223286"/>
    </row>
    <row r="223287" spans="5:5">
      <c r="E223287"/>
    </row>
    <row r="223288" spans="5:5">
      <c r="E223288"/>
    </row>
    <row r="223289" spans="5:5">
      <c r="E223289"/>
    </row>
    <row r="223290" spans="5:5">
      <c r="E223290"/>
    </row>
    <row r="223291" spans="5:5">
      <c r="E223291"/>
    </row>
    <row r="223292" spans="5:5">
      <c r="E223292"/>
    </row>
    <row r="223293" spans="5:5">
      <c r="E223293"/>
    </row>
    <row r="223294" spans="5:5">
      <c r="E223294"/>
    </row>
    <row r="223295" spans="5:5">
      <c r="E223295"/>
    </row>
    <row r="223296" spans="5:5">
      <c r="E223296"/>
    </row>
    <row r="223297" spans="5:5">
      <c r="E223297"/>
    </row>
    <row r="223298" spans="5:5">
      <c r="E223298"/>
    </row>
    <row r="223299" spans="5:5">
      <c r="E223299"/>
    </row>
    <row r="223300" spans="5:5">
      <c r="E223300"/>
    </row>
    <row r="223301" spans="5:5">
      <c r="E223301"/>
    </row>
    <row r="223302" spans="5:5">
      <c r="E223302"/>
    </row>
    <row r="223303" spans="5:5">
      <c r="E223303"/>
    </row>
    <row r="223304" spans="5:5">
      <c r="E223304"/>
    </row>
    <row r="223305" spans="5:5">
      <c r="E223305"/>
    </row>
    <row r="223306" spans="5:5">
      <c r="E223306"/>
    </row>
    <row r="223307" spans="5:5">
      <c r="E223307"/>
    </row>
    <row r="223308" spans="5:5">
      <c r="E223308"/>
    </row>
    <row r="223309" spans="5:5">
      <c r="E223309"/>
    </row>
    <row r="223310" spans="5:5">
      <c r="E223310"/>
    </row>
    <row r="223311" spans="5:5">
      <c r="E223311"/>
    </row>
    <row r="223312" spans="5:5">
      <c r="E223312"/>
    </row>
    <row r="223313" spans="5:5">
      <c r="E223313"/>
    </row>
    <row r="223314" spans="5:5">
      <c r="E223314"/>
    </row>
    <row r="223315" spans="5:5">
      <c r="E223315"/>
    </row>
    <row r="223316" spans="5:5">
      <c r="E223316"/>
    </row>
    <row r="223317" spans="5:5">
      <c r="E223317"/>
    </row>
    <row r="223318" spans="5:5">
      <c r="E223318"/>
    </row>
    <row r="223319" spans="5:5">
      <c r="E223319"/>
    </row>
    <row r="223320" spans="5:5">
      <c r="E223320"/>
    </row>
    <row r="223321" spans="5:5">
      <c r="E223321"/>
    </row>
    <row r="223322" spans="5:5">
      <c r="E223322"/>
    </row>
    <row r="223323" spans="5:5">
      <c r="E223323"/>
    </row>
    <row r="223324" spans="5:5">
      <c r="E223324"/>
    </row>
    <row r="223325" spans="5:5">
      <c r="E223325"/>
    </row>
    <row r="223326" spans="5:5">
      <c r="E223326"/>
    </row>
    <row r="223327" spans="5:5">
      <c r="E223327"/>
    </row>
    <row r="223328" spans="5:5">
      <c r="E223328"/>
    </row>
    <row r="223329" spans="5:5">
      <c r="E223329"/>
    </row>
    <row r="223330" spans="5:5">
      <c r="E223330"/>
    </row>
    <row r="223331" spans="5:5">
      <c r="E223331"/>
    </row>
    <row r="223332" spans="5:5">
      <c r="E223332"/>
    </row>
    <row r="223333" spans="5:5">
      <c r="E223333"/>
    </row>
    <row r="223334" spans="5:5">
      <c r="E223334"/>
    </row>
    <row r="223335" spans="5:5">
      <c r="E223335"/>
    </row>
    <row r="223336" spans="5:5">
      <c r="E223336"/>
    </row>
    <row r="223337" spans="5:5">
      <c r="E223337"/>
    </row>
    <row r="223338" spans="5:5">
      <c r="E223338"/>
    </row>
    <row r="223339" spans="5:5">
      <c r="E223339"/>
    </row>
    <row r="223340" spans="5:5">
      <c r="E223340"/>
    </row>
    <row r="223341" spans="5:5">
      <c r="E223341"/>
    </row>
    <row r="223342" spans="5:5">
      <c r="E223342"/>
    </row>
    <row r="223343" spans="5:5">
      <c r="E223343"/>
    </row>
    <row r="223344" spans="5:5">
      <c r="E223344"/>
    </row>
    <row r="223345" spans="5:5">
      <c r="E223345"/>
    </row>
    <row r="223346" spans="5:5">
      <c r="E223346"/>
    </row>
    <row r="223347" spans="5:5">
      <c r="E223347"/>
    </row>
    <row r="223348" spans="5:5">
      <c r="E223348"/>
    </row>
    <row r="223349" spans="5:5">
      <c r="E223349"/>
    </row>
    <row r="223350" spans="5:5">
      <c r="E223350"/>
    </row>
    <row r="223351" spans="5:5">
      <c r="E223351"/>
    </row>
    <row r="223352" spans="5:5">
      <c r="E223352"/>
    </row>
    <row r="223353" spans="5:5">
      <c r="E223353"/>
    </row>
    <row r="223354" spans="5:5">
      <c r="E223354"/>
    </row>
    <row r="223355" spans="5:5">
      <c r="E223355"/>
    </row>
    <row r="223356" spans="5:5">
      <c r="E223356"/>
    </row>
    <row r="223357" spans="5:5">
      <c r="E223357"/>
    </row>
    <row r="223358" spans="5:5">
      <c r="E223358"/>
    </row>
    <row r="223359" spans="5:5">
      <c r="E223359"/>
    </row>
    <row r="223360" spans="5:5">
      <c r="E223360"/>
    </row>
    <row r="223361" spans="5:5">
      <c r="E223361"/>
    </row>
    <row r="223362" spans="5:5">
      <c r="E223362"/>
    </row>
    <row r="223363" spans="5:5">
      <c r="E223363"/>
    </row>
    <row r="223364" spans="5:5">
      <c r="E223364"/>
    </row>
    <row r="223365" spans="5:5">
      <c r="E223365"/>
    </row>
    <row r="223366" spans="5:5">
      <c r="E223366"/>
    </row>
    <row r="223367" spans="5:5">
      <c r="E223367"/>
    </row>
    <row r="223368" spans="5:5">
      <c r="E223368"/>
    </row>
    <row r="223369" spans="5:5">
      <c r="E223369"/>
    </row>
    <row r="223370" spans="5:5">
      <c r="E223370"/>
    </row>
    <row r="223371" spans="5:5">
      <c r="E223371"/>
    </row>
    <row r="223372" spans="5:5">
      <c r="E223372"/>
    </row>
    <row r="223373" spans="5:5">
      <c r="E223373"/>
    </row>
    <row r="223374" spans="5:5">
      <c r="E223374"/>
    </row>
    <row r="223375" spans="5:5">
      <c r="E223375"/>
    </row>
    <row r="223376" spans="5:5">
      <c r="E223376"/>
    </row>
    <row r="223377" spans="5:5">
      <c r="E223377"/>
    </row>
    <row r="223378" spans="5:5">
      <c r="E223378"/>
    </row>
    <row r="223379" spans="5:5">
      <c r="E223379"/>
    </row>
    <row r="223380" spans="5:5">
      <c r="E223380"/>
    </row>
    <row r="223381" spans="5:5">
      <c r="E223381"/>
    </row>
    <row r="223382" spans="5:5">
      <c r="E223382"/>
    </row>
    <row r="223383" spans="5:5">
      <c r="E223383"/>
    </row>
    <row r="223384" spans="5:5">
      <c r="E223384"/>
    </row>
    <row r="223385" spans="5:5">
      <c r="E223385"/>
    </row>
    <row r="223386" spans="5:5">
      <c r="E223386"/>
    </row>
    <row r="223387" spans="5:5">
      <c r="E223387"/>
    </row>
    <row r="223388" spans="5:5">
      <c r="E223388"/>
    </row>
    <row r="223389" spans="5:5">
      <c r="E223389"/>
    </row>
    <row r="223390" spans="5:5">
      <c r="E223390"/>
    </row>
    <row r="223391" spans="5:5">
      <c r="E223391"/>
    </row>
    <row r="223392" spans="5:5">
      <c r="E223392"/>
    </row>
    <row r="223393" spans="5:5">
      <c r="E223393"/>
    </row>
    <row r="223394" spans="5:5">
      <c r="E223394"/>
    </row>
    <row r="223395" spans="5:5">
      <c r="E223395"/>
    </row>
    <row r="223396" spans="5:5">
      <c r="E223396"/>
    </row>
    <row r="223397" spans="5:5">
      <c r="E223397"/>
    </row>
    <row r="223398" spans="5:5">
      <c r="E223398"/>
    </row>
    <row r="223399" spans="5:5">
      <c r="E223399"/>
    </row>
    <row r="223400" spans="5:5">
      <c r="E223400"/>
    </row>
    <row r="223401" spans="5:5">
      <c r="E223401"/>
    </row>
    <row r="223402" spans="5:5">
      <c r="E223402"/>
    </row>
    <row r="223403" spans="5:5">
      <c r="E223403"/>
    </row>
    <row r="223404" spans="5:5">
      <c r="E223404"/>
    </row>
    <row r="223405" spans="5:5">
      <c r="E223405"/>
    </row>
    <row r="223406" spans="5:5">
      <c r="E223406"/>
    </row>
    <row r="223407" spans="5:5">
      <c r="E223407"/>
    </row>
    <row r="223408" spans="5:5">
      <c r="E223408"/>
    </row>
    <row r="223409" spans="5:5">
      <c r="E223409"/>
    </row>
    <row r="223410" spans="5:5">
      <c r="E223410"/>
    </row>
    <row r="223411" spans="5:5">
      <c r="E223411"/>
    </row>
    <row r="223412" spans="5:5">
      <c r="E223412"/>
    </row>
    <row r="223413" spans="5:5">
      <c r="E223413"/>
    </row>
    <row r="223414" spans="5:5">
      <c r="E223414"/>
    </row>
    <row r="223415" spans="5:5">
      <c r="E223415"/>
    </row>
    <row r="223416" spans="5:5">
      <c r="E223416"/>
    </row>
    <row r="223417" spans="5:5">
      <c r="E223417"/>
    </row>
    <row r="223418" spans="5:5">
      <c r="E223418"/>
    </row>
    <row r="223419" spans="5:5">
      <c r="E223419"/>
    </row>
    <row r="223420" spans="5:5">
      <c r="E223420"/>
    </row>
    <row r="223421" spans="5:5">
      <c r="E223421"/>
    </row>
    <row r="223422" spans="5:5">
      <c r="E223422"/>
    </row>
    <row r="223423" spans="5:5">
      <c r="E223423"/>
    </row>
    <row r="223424" spans="5:5">
      <c r="E223424"/>
    </row>
    <row r="223425" spans="5:5">
      <c r="E223425"/>
    </row>
    <row r="223426" spans="5:5">
      <c r="E223426"/>
    </row>
    <row r="223427" spans="5:5">
      <c r="E223427"/>
    </row>
    <row r="223428" spans="5:5">
      <c r="E223428"/>
    </row>
    <row r="223429" spans="5:5">
      <c r="E223429"/>
    </row>
    <row r="223430" spans="5:5">
      <c r="E223430"/>
    </row>
    <row r="223431" spans="5:5">
      <c r="E223431"/>
    </row>
    <row r="223432" spans="5:5">
      <c r="E223432"/>
    </row>
    <row r="223433" spans="5:5">
      <c r="E223433"/>
    </row>
    <row r="223434" spans="5:5">
      <c r="E223434"/>
    </row>
    <row r="223435" spans="5:5">
      <c r="E223435"/>
    </row>
    <row r="223436" spans="5:5">
      <c r="E223436"/>
    </row>
    <row r="223437" spans="5:5">
      <c r="E223437"/>
    </row>
    <row r="223438" spans="5:5">
      <c r="E223438"/>
    </row>
    <row r="223439" spans="5:5">
      <c r="E223439"/>
    </row>
    <row r="223440" spans="5:5">
      <c r="E223440"/>
    </row>
    <row r="223441" spans="5:5">
      <c r="E223441"/>
    </row>
    <row r="223442" spans="5:5">
      <c r="E223442"/>
    </row>
    <row r="223443" spans="5:5">
      <c r="E223443"/>
    </row>
    <row r="223444" spans="5:5">
      <c r="E223444"/>
    </row>
    <row r="223445" spans="5:5">
      <c r="E223445"/>
    </row>
    <row r="223446" spans="5:5">
      <c r="E223446"/>
    </row>
    <row r="223447" spans="5:5">
      <c r="E223447"/>
    </row>
    <row r="223448" spans="5:5">
      <c r="E223448"/>
    </row>
    <row r="223449" spans="5:5">
      <c r="E223449"/>
    </row>
    <row r="223450" spans="5:5">
      <c r="E223450"/>
    </row>
    <row r="223451" spans="5:5">
      <c r="E223451"/>
    </row>
    <row r="223452" spans="5:5">
      <c r="E223452"/>
    </row>
    <row r="223453" spans="5:5">
      <c r="E223453"/>
    </row>
    <row r="223454" spans="5:5">
      <c r="E223454"/>
    </row>
    <row r="223455" spans="5:5">
      <c r="E223455"/>
    </row>
    <row r="223456" spans="5:5">
      <c r="E223456"/>
    </row>
    <row r="223457" spans="5:5">
      <c r="E223457"/>
    </row>
    <row r="223458" spans="5:5">
      <c r="E223458"/>
    </row>
    <row r="223459" spans="5:5">
      <c r="E223459"/>
    </row>
    <row r="223460" spans="5:5">
      <c r="E223460"/>
    </row>
    <row r="223461" spans="5:5">
      <c r="E223461"/>
    </row>
    <row r="223462" spans="5:5">
      <c r="E223462"/>
    </row>
    <row r="223463" spans="5:5">
      <c r="E223463"/>
    </row>
    <row r="223464" spans="5:5">
      <c r="E223464"/>
    </row>
    <row r="223465" spans="5:5">
      <c r="E223465"/>
    </row>
    <row r="223466" spans="5:5">
      <c r="E223466"/>
    </row>
    <row r="223467" spans="5:5">
      <c r="E223467"/>
    </row>
    <row r="223468" spans="5:5">
      <c r="E223468"/>
    </row>
    <row r="223469" spans="5:5">
      <c r="E223469"/>
    </row>
    <row r="223470" spans="5:5">
      <c r="E223470"/>
    </row>
    <row r="223471" spans="5:5">
      <c r="E223471"/>
    </row>
    <row r="223472" spans="5:5">
      <c r="E223472"/>
    </row>
    <row r="223473" spans="5:5">
      <c r="E223473"/>
    </row>
    <row r="223474" spans="5:5">
      <c r="E223474"/>
    </row>
    <row r="223475" spans="5:5">
      <c r="E223475"/>
    </row>
    <row r="223476" spans="5:5">
      <c r="E223476"/>
    </row>
    <row r="223477" spans="5:5">
      <c r="E223477"/>
    </row>
    <row r="223478" spans="5:5">
      <c r="E223478"/>
    </row>
    <row r="223479" spans="5:5">
      <c r="E223479"/>
    </row>
    <row r="223480" spans="5:5">
      <c r="E223480"/>
    </row>
    <row r="223481" spans="5:5">
      <c r="E223481"/>
    </row>
    <row r="223482" spans="5:5">
      <c r="E223482"/>
    </row>
    <row r="223483" spans="5:5">
      <c r="E223483"/>
    </row>
    <row r="223484" spans="5:5">
      <c r="E223484"/>
    </row>
    <row r="223485" spans="5:5">
      <c r="E223485"/>
    </row>
    <row r="223486" spans="5:5">
      <c r="E223486"/>
    </row>
    <row r="223487" spans="5:5">
      <c r="E223487"/>
    </row>
    <row r="223488" spans="5:5">
      <c r="E223488"/>
    </row>
    <row r="223489" spans="5:5">
      <c r="E223489"/>
    </row>
    <row r="223490" spans="5:5">
      <c r="E223490"/>
    </row>
    <row r="223491" spans="5:5">
      <c r="E223491"/>
    </row>
    <row r="223492" spans="5:5">
      <c r="E223492"/>
    </row>
    <row r="223493" spans="5:5">
      <c r="E223493"/>
    </row>
    <row r="223494" spans="5:5">
      <c r="E223494"/>
    </row>
    <row r="223495" spans="5:5">
      <c r="E223495"/>
    </row>
    <row r="223496" spans="5:5">
      <c r="E223496"/>
    </row>
    <row r="223497" spans="5:5">
      <c r="E223497"/>
    </row>
    <row r="223498" spans="5:5">
      <c r="E223498"/>
    </row>
    <row r="223499" spans="5:5">
      <c r="E223499"/>
    </row>
    <row r="223500" spans="5:5">
      <c r="E223500"/>
    </row>
    <row r="223501" spans="5:5">
      <c r="E223501"/>
    </row>
    <row r="223502" spans="5:5">
      <c r="E223502"/>
    </row>
    <row r="223503" spans="5:5">
      <c r="E223503"/>
    </row>
    <row r="223504" spans="5:5">
      <c r="E223504"/>
    </row>
    <row r="223505" spans="5:5">
      <c r="E223505"/>
    </row>
    <row r="223506" spans="5:5">
      <c r="E223506"/>
    </row>
    <row r="223507" spans="5:5">
      <c r="E223507"/>
    </row>
    <row r="223508" spans="5:5">
      <c r="E223508"/>
    </row>
    <row r="223509" spans="5:5">
      <c r="E223509"/>
    </row>
    <row r="223510" spans="5:5">
      <c r="E223510"/>
    </row>
    <row r="223511" spans="5:5">
      <c r="E223511"/>
    </row>
    <row r="223512" spans="5:5">
      <c r="E223512"/>
    </row>
    <row r="223513" spans="5:5">
      <c r="E223513"/>
    </row>
    <row r="223514" spans="5:5">
      <c r="E223514"/>
    </row>
    <row r="223515" spans="5:5">
      <c r="E223515"/>
    </row>
    <row r="223516" spans="5:5">
      <c r="E223516"/>
    </row>
    <row r="223517" spans="5:5">
      <c r="E223517"/>
    </row>
    <row r="223518" spans="5:5">
      <c r="E223518"/>
    </row>
    <row r="223519" spans="5:5">
      <c r="E223519"/>
    </row>
    <row r="223520" spans="5:5">
      <c r="E223520"/>
    </row>
    <row r="223521" spans="5:5">
      <c r="E223521"/>
    </row>
    <row r="223522" spans="5:5">
      <c r="E223522"/>
    </row>
    <row r="223523" spans="5:5">
      <c r="E223523"/>
    </row>
    <row r="223524" spans="5:5">
      <c r="E223524"/>
    </row>
    <row r="223525" spans="5:5">
      <c r="E223525"/>
    </row>
    <row r="223526" spans="5:5">
      <c r="E223526"/>
    </row>
    <row r="223527" spans="5:5">
      <c r="E223527"/>
    </row>
    <row r="223528" spans="5:5">
      <c r="E223528"/>
    </row>
    <row r="223529" spans="5:5">
      <c r="E223529"/>
    </row>
    <row r="223530" spans="5:5">
      <c r="E223530"/>
    </row>
    <row r="223531" spans="5:5">
      <c r="E223531"/>
    </row>
    <row r="223532" spans="5:5">
      <c r="E223532"/>
    </row>
    <row r="223533" spans="5:5">
      <c r="E223533"/>
    </row>
    <row r="223534" spans="5:5">
      <c r="E223534"/>
    </row>
    <row r="223535" spans="5:5">
      <c r="E223535"/>
    </row>
    <row r="223536" spans="5:5">
      <c r="E223536"/>
    </row>
    <row r="223537" spans="5:5">
      <c r="E223537"/>
    </row>
    <row r="223538" spans="5:5">
      <c r="E223538"/>
    </row>
    <row r="223539" spans="5:5">
      <c r="E223539"/>
    </row>
    <row r="223540" spans="5:5">
      <c r="E223540"/>
    </row>
    <row r="223541" spans="5:5">
      <c r="E223541"/>
    </row>
    <row r="223542" spans="5:5">
      <c r="E223542"/>
    </row>
    <row r="223543" spans="5:5">
      <c r="E223543"/>
    </row>
    <row r="223544" spans="5:5">
      <c r="E223544"/>
    </row>
    <row r="223545" spans="5:5">
      <c r="E223545"/>
    </row>
    <row r="223546" spans="5:5">
      <c r="E223546"/>
    </row>
    <row r="223547" spans="5:5">
      <c r="E223547"/>
    </row>
    <row r="223548" spans="5:5">
      <c r="E223548"/>
    </row>
    <row r="223549" spans="5:5">
      <c r="E223549"/>
    </row>
    <row r="223550" spans="5:5">
      <c r="E223550"/>
    </row>
    <row r="223551" spans="5:5">
      <c r="E223551"/>
    </row>
    <row r="223552" spans="5:5">
      <c r="E223552"/>
    </row>
    <row r="223553" spans="5:5">
      <c r="E223553"/>
    </row>
    <row r="223554" spans="5:5">
      <c r="E223554"/>
    </row>
    <row r="223555" spans="5:5">
      <c r="E223555"/>
    </row>
    <row r="223556" spans="5:5">
      <c r="E223556"/>
    </row>
    <row r="223557" spans="5:5">
      <c r="E223557"/>
    </row>
    <row r="223558" spans="5:5">
      <c r="E223558"/>
    </row>
    <row r="223559" spans="5:5">
      <c r="E223559"/>
    </row>
    <row r="223560" spans="5:5">
      <c r="E223560"/>
    </row>
    <row r="223561" spans="5:5">
      <c r="E223561"/>
    </row>
    <row r="223562" spans="5:5">
      <c r="E223562"/>
    </row>
    <row r="223563" spans="5:5">
      <c r="E223563"/>
    </row>
    <row r="223564" spans="5:5">
      <c r="E223564"/>
    </row>
    <row r="223565" spans="5:5">
      <c r="E223565"/>
    </row>
    <row r="223566" spans="5:5">
      <c r="E223566"/>
    </row>
    <row r="223567" spans="5:5">
      <c r="E223567"/>
    </row>
    <row r="223568" spans="5:5">
      <c r="E223568"/>
    </row>
    <row r="223569" spans="5:5">
      <c r="E223569"/>
    </row>
    <row r="223570" spans="5:5">
      <c r="E223570"/>
    </row>
    <row r="223571" spans="5:5">
      <c r="E223571"/>
    </row>
    <row r="223572" spans="5:5">
      <c r="E223572"/>
    </row>
    <row r="223573" spans="5:5">
      <c r="E223573"/>
    </row>
    <row r="223574" spans="5:5">
      <c r="E223574"/>
    </row>
    <row r="223575" spans="5:5">
      <c r="E223575"/>
    </row>
    <row r="223576" spans="5:5">
      <c r="E223576"/>
    </row>
    <row r="223577" spans="5:5">
      <c r="E223577"/>
    </row>
    <row r="223578" spans="5:5">
      <c r="E223578"/>
    </row>
    <row r="223579" spans="5:5">
      <c r="E223579"/>
    </row>
    <row r="223580" spans="5:5">
      <c r="E223580"/>
    </row>
    <row r="223581" spans="5:5">
      <c r="E223581"/>
    </row>
    <row r="223582" spans="5:5">
      <c r="E223582"/>
    </row>
    <row r="223583" spans="5:5">
      <c r="E223583"/>
    </row>
    <row r="223584" spans="5:5">
      <c r="E223584"/>
    </row>
    <row r="223585" spans="5:5">
      <c r="E223585"/>
    </row>
    <row r="223586" spans="5:5">
      <c r="E223586"/>
    </row>
    <row r="223587" spans="5:5">
      <c r="E223587"/>
    </row>
    <row r="223588" spans="5:5">
      <c r="E223588"/>
    </row>
    <row r="223589" spans="5:5">
      <c r="E223589"/>
    </row>
    <row r="223590" spans="5:5">
      <c r="E223590"/>
    </row>
    <row r="223591" spans="5:5">
      <c r="E223591"/>
    </row>
    <row r="223592" spans="5:5">
      <c r="E223592"/>
    </row>
    <row r="223593" spans="5:5">
      <c r="E223593"/>
    </row>
    <row r="223594" spans="5:5">
      <c r="E223594"/>
    </row>
    <row r="223595" spans="5:5">
      <c r="E223595"/>
    </row>
    <row r="223596" spans="5:5">
      <c r="E223596"/>
    </row>
    <row r="223597" spans="5:5">
      <c r="E223597"/>
    </row>
    <row r="223598" spans="5:5">
      <c r="E223598"/>
    </row>
    <row r="223599" spans="5:5">
      <c r="E223599"/>
    </row>
    <row r="223600" spans="5:5">
      <c r="E223600"/>
    </row>
    <row r="223601" spans="5:5">
      <c r="E223601"/>
    </row>
    <row r="223602" spans="5:5">
      <c r="E223602"/>
    </row>
    <row r="223603" spans="5:5">
      <c r="E223603"/>
    </row>
    <row r="223604" spans="5:5">
      <c r="E223604"/>
    </row>
    <row r="223605" spans="5:5">
      <c r="E223605"/>
    </row>
    <row r="223606" spans="5:5">
      <c r="E223606"/>
    </row>
    <row r="223607" spans="5:5">
      <c r="E223607"/>
    </row>
    <row r="223608" spans="5:5">
      <c r="E223608"/>
    </row>
    <row r="223609" spans="5:5">
      <c r="E223609"/>
    </row>
    <row r="223610" spans="5:5">
      <c r="E223610"/>
    </row>
    <row r="223611" spans="5:5">
      <c r="E223611"/>
    </row>
    <row r="223612" spans="5:5">
      <c r="E223612"/>
    </row>
    <row r="223613" spans="5:5">
      <c r="E223613"/>
    </row>
    <row r="223614" spans="5:5">
      <c r="E223614"/>
    </row>
    <row r="223615" spans="5:5">
      <c r="E223615"/>
    </row>
    <row r="223616" spans="5:5">
      <c r="E223616"/>
    </row>
    <row r="223617" spans="5:5">
      <c r="E223617"/>
    </row>
    <row r="223618" spans="5:5">
      <c r="E223618"/>
    </row>
    <row r="223619" spans="5:5">
      <c r="E223619"/>
    </row>
    <row r="223620" spans="5:5">
      <c r="E223620"/>
    </row>
    <row r="223621" spans="5:5">
      <c r="E223621"/>
    </row>
    <row r="223622" spans="5:5">
      <c r="E223622"/>
    </row>
    <row r="223623" spans="5:5">
      <c r="E223623"/>
    </row>
    <row r="223624" spans="5:5">
      <c r="E223624"/>
    </row>
    <row r="223625" spans="5:5">
      <c r="E223625"/>
    </row>
    <row r="223626" spans="5:5">
      <c r="E223626"/>
    </row>
    <row r="223627" spans="5:5">
      <c r="E223627"/>
    </row>
    <row r="223628" spans="5:5">
      <c r="E223628"/>
    </row>
    <row r="223629" spans="5:5">
      <c r="E223629"/>
    </row>
    <row r="223630" spans="5:5">
      <c r="E223630"/>
    </row>
    <row r="223631" spans="5:5">
      <c r="E223631"/>
    </row>
    <row r="223632" spans="5:5">
      <c r="E223632"/>
    </row>
    <row r="223633" spans="5:5">
      <c r="E223633"/>
    </row>
    <row r="223634" spans="5:5">
      <c r="E223634"/>
    </row>
    <row r="223635" spans="5:5">
      <c r="E223635"/>
    </row>
    <row r="223636" spans="5:5">
      <c r="E223636"/>
    </row>
    <row r="223637" spans="5:5">
      <c r="E223637"/>
    </row>
    <row r="223638" spans="5:5">
      <c r="E223638"/>
    </row>
    <row r="223639" spans="5:5">
      <c r="E223639"/>
    </row>
    <row r="223640" spans="5:5">
      <c r="E223640"/>
    </row>
    <row r="223641" spans="5:5">
      <c r="E223641"/>
    </row>
    <row r="223642" spans="5:5">
      <c r="E223642"/>
    </row>
    <row r="223643" spans="5:5">
      <c r="E223643"/>
    </row>
    <row r="223644" spans="5:5">
      <c r="E223644"/>
    </row>
    <row r="223645" spans="5:5">
      <c r="E223645"/>
    </row>
    <row r="223646" spans="5:5">
      <c r="E223646"/>
    </row>
    <row r="223647" spans="5:5">
      <c r="E223647"/>
    </row>
    <row r="223648" spans="5:5">
      <c r="E223648"/>
    </row>
    <row r="223649" spans="5:5">
      <c r="E223649"/>
    </row>
    <row r="223650" spans="5:5">
      <c r="E223650"/>
    </row>
    <row r="223651" spans="5:5">
      <c r="E223651"/>
    </row>
    <row r="223652" spans="5:5">
      <c r="E223652"/>
    </row>
    <row r="223653" spans="5:5">
      <c r="E223653"/>
    </row>
    <row r="223654" spans="5:5">
      <c r="E223654"/>
    </row>
    <row r="223655" spans="5:5">
      <c r="E223655"/>
    </row>
    <row r="223656" spans="5:5">
      <c r="E223656"/>
    </row>
    <row r="223657" spans="5:5">
      <c r="E223657"/>
    </row>
    <row r="223658" spans="5:5">
      <c r="E223658"/>
    </row>
    <row r="223659" spans="5:5">
      <c r="E223659"/>
    </row>
    <row r="223660" spans="5:5">
      <c r="E223660"/>
    </row>
    <row r="223661" spans="5:5">
      <c r="E223661"/>
    </row>
    <row r="223662" spans="5:5">
      <c r="E223662"/>
    </row>
    <row r="223663" spans="5:5">
      <c r="E223663"/>
    </row>
    <row r="223664" spans="5:5">
      <c r="E223664"/>
    </row>
    <row r="223665" spans="5:5">
      <c r="E223665"/>
    </row>
    <row r="223666" spans="5:5">
      <c r="E223666"/>
    </row>
    <row r="223667" spans="5:5">
      <c r="E223667"/>
    </row>
    <row r="223668" spans="5:5">
      <c r="E223668"/>
    </row>
    <row r="223669" spans="5:5">
      <c r="E223669"/>
    </row>
    <row r="223670" spans="5:5">
      <c r="E223670"/>
    </row>
    <row r="223671" spans="5:5">
      <c r="E223671"/>
    </row>
    <row r="223672" spans="5:5">
      <c r="E223672"/>
    </row>
    <row r="223673" spans="5:5">
      <c r="E223673"/>
    </row>
    <row r="223674" spans="5:5">
      <c r="E223674"/>
    </row>
    <row r="223675" spans="5:5">
      <c r="E223675"/>
    </row>
    <row r="223676" spans="5:5">
      <c r="E223676"/>
    </row>
    <row r="223677" spans="5:5">
      <c r="E223677"/>
    </row>
    <row r="223678" spans="5:5">
      <c r="E223678"/>
    </row>
    <row r="223679" spans="5:5">
      <c r="E223679"/>
    </row>
    <row r="223680" spans="5:5">
      <c r="E223680"/>
    </row>
    <row r="223681" spans="5:5">
      <c r="E223681"/>
    </row>
    <row r="223682" spans="5:5">
      <c r="E223682"/>
    </row>
    <row r="223683" spans="5:5">
      <c r="E223683"/>
    </row>
    <row r="223684" spans="5:5">
      <c r="E223684"/>
    </row>
    <row r="223685" spans="5:5">
      <c r="E223685"/>
    </row>
    <row r="223686" spans="5:5">
      <c r="E223686"/>
    </row>
    <row r="223687" spans="5:5">
      <c r="E223687"/>
    </row>
    <row r="223688" spans="5:5">
      <c r="E223688"/>
    </row>
    <row r="223689" spans="5:5">
      <c r="E223689"/>
    </row>
    <row r="223690" spans="5:5">
      <c r="E223690"/>
    </row>
    <row r="223691" spans="5:5">
      <c r="E223691"/>
    </row>
    <row r="223692" spans="5:5">
      <c r="E223692"/>
    </row>
    <row r="223693" spans="5:5">
      <c r="E223693"/>
    </row>
    <row r="223694" spans="5:5">
      <c r="E223694"/>
    </row>
    <row r="223695" spans="5:5">
      <c r="E223695"/>
    </row>
    <row r="223696" spans="5:5">
      <c r="E223696"/>
    </row>
    <row r="223697" spans="5:5">
      <c r="E223697"/>
    </row>
    <row r="223698" spans="5:5">
      <c r="E223698"/>
    </row>
    <row r="223699" spans="5:5">
      <c r="E223699"/>
    </row>
    <row r="223700" spans="5:5">
      <c r="E223700"/>
    </row>
    <row r="223701" spans="5:5">
      <c r="E223701"/>
    </row>
    <row r="223702" spans="5:5">
      <c r="E223702"/>
    </row>
    <row r="223703" spans="5:5">
      <c r="E223703"/>
    </row>
    <row r="223704" spans="5:5">
      <c r="E223704"/>
    </row>
    <row r="223705" spans="5:5">
      <c r="E223705"/>
    </row>
    <row r="223706" spans="5:5">
      <c r="E223706"/>
    </row>
    <row r="223707" spans="5:5">
      <c r="E223707"/>
    </row>
    <row r="223708" spans="5:5">
      <c r="E223708"/>
    </row>
    <row r="223709" spans="5:5">
      <c r="E223709"/>
    </row>
    <row r="223710" spans="5:5">
      <c r="E223710"/>
    </row>
    <row r="223711" spans="5:5">
      <c r="E223711"/>
    </row>
    <row r="223712" spans="5:5">
      <c r="E223712"/>
    </row>
    <row r="223713" spans="5:5">
      <c r="E223713"/>
    </row>
    <row r="223714" spans="5:5">
      <c r="E223714"/>
    </row>
    <row r="223715" spans="5:5">
      <c r="E223715"/>
    </row>
    <row r="223716" spans="5:5">
      <c r="E223716"/>
    </row>
    <row r="223717" spans="5:5">
      <c r="E223717"/>
    </row>
    <row r="223718" spans="5:5">
      <c r="E223718"/>
    </row>
    <row r="223719" spans="5:5">
      <c r="E223719"/>
    </row>
    <row r="223720" spans="5:5">
      <c r="E223720"/>
    </row>
    <row r="223721" spans="5:5">
      <c r="E223721"/>
    </row>
    <row r="223722" spans="5:5">
      <c r="E223722"/>
    </row>
    <row r="223723" spans="5:5">
      <c r="E223723"/>
    </row>
    <row r="223724" spans="5:5">
      <c r="E223724"/>
    </row>
    <row r="223725" spans="5:5">
      <c r="E223725"/>
    </row>
    <row r="223726" spans="5:5">
      <c r="E223726"/>
    </row>
    <row r="223727" spans="5:5">
      <c r="E223727"/>
    </row>
    <row r="223728" spans="5:5">
      <c r="E223728"/>
    </row>
    <row r="223729" spans="5:5">
      <c r="E223729"/>
    </row>
    <row r="223730" spans="5:5">
      <c r="E223730"/>
    </row>
    <row r="223731" spans="5:5">
      <c r="E223731"/>
    </row>
    <row r="223732" spans="5:5">
      <c r="E223732"/>
    </row>
    <row r="223733" spans="5:5">
      <c r="E223733"/>
    </row>
    <row r="223734" spans="5:5">
      <c r="E223734"/>
    </row>
    <row r="223735" spans="5:5">
      <c r="E223735"/>
    </row>
    <row r="223736" spans="5:5">
      <c r="E223736"/>
    </row>
    <row r="223737" spans="5:5">
      <c r="E223737"/>
    </row>
    <row r="223738" spans="5:5">
      <c r="E223738"/>
    </row>
    <row r="223739" spans="5:5">
      <c r="E223739"/>
    </row>
    <row r="223740" spans="5:5">
      <c r="E223740"/>
    </row>
    <row r="223741" spans="5:5">
      <c r="E223741"/>
    </row>
    <row r="223742" spans="5:5">
      <c r="E223742"/>
    </row>
    <row r="223743" spans="5:5">
      <c r="E223743"/>
    </row>
    <row r="223744" spans="5:5">
      <c r="E223744"/>
    </row>
    <row r="223745" spans="5:5">
      <c r="E223745"/>
    </row>
    <row r="223746" spans="5:5">
      <c r="E223746"/>
    </row>
    <row r="223747" spans="5:5">
      <c r="E223747"/>
    </row>
    <row r="223748" spans="5:5">
      <c r="E223748"/>
    </row>
    <row r="223749" spans="5:5">
      <c r="E223749"/>
    </row>
    <row r="223750" spans="5:5">
      <c r="E223750"/>
    </row>
    <row r="223751" spans="5:5">
      <c r="E223751"/>
    </row>
    <row r="223752" spans="5:5">
      <c r="E223752"/>
    </row>
    <row r="223753" spans="5:5">
      <c r="E223753"/>
    </row>
    <row r="223754" spans="5:5">
      <c r="E223754"/>
    </row>
    <row r="223755" spans="5:5">
      <c r="E223755"/>
    </row>
    <row r="223756" spans="5:5">
      <c r="E223756"/>
    </row>
    <row r="223757" spans="5:5">
      <c r="E223757"/>
    </row>
    <row r="223758" spans="5:5">
      <c r="E223758"/>
    </row>
    <row r="223759" spans="5:5">
      <c r="E223759"/>
    </row>
    <row r="223760" spans="5:5">
      <c r="E223760"/>
    </row>
    <row r="223761" spans="5:5">
      <c r="E223761"/>
    </row>
    <row r="223762" spans="5:5">
      <c r="E223762"/>
    </row>
    <row r="223763" spans="5:5">
      <c r="E223763"/>
    </row>
    <row r="223764" spans="5:5">
      <c r="E223764"/>
    </row>
    <row r="223765" spans="5:5">
      <c r="E223765"/>
    </row>
    <row r="223766" spans="5:5">
      <c r="E223766"/>
    </row>
    <row r="223767" spans="5:5">
      <c r="E223767"/>
    </row>
    <row r="223768" spans="5:5">
      <c r="E223768"/>
    </row>
    <row r="223769" spans="5:5">
      <c r="E223769"/>
    </row>
    <row r="223770" spans="5:5">
      <c r="E223770"/>
    </row>
    <row r="223771" spans="5:5">
      <c r="E223771"/>
    </row>
    <row r="223772" spans="5:5">
      <c r="E223772"/>
    </row>
    <row r="223773" spans="5:5">
      <c r="E223773"/>
    </row>
    <row r="223774" spans="5:5">
      <c r="E223774"/>
    </row>
    <row r="223775" spans="5:5">
      <c r="E223775"/>
    </row>
    <row r="223776" spans="5:5">
      <c r="E223776"/>
    </row>
    <row r="223777" spans="5:5">
      <c r="E223777"/>
    </row>
    <row r="223778" spans="5:5">
      <c r="E223778"/>
    </row>
    <row r="223779" spans="5:5">
      <c r="E223779"/>
    </row>
    <row r="223780" spans="5:5">
      <c r="E223780"/>
    </row>
    <row r="223781" spans="5:5">
      <c r="E223781"/>
    </row>
    <row r="223782" spans="5:5">
      <c r="E223782"/>
    </row>
    <row r="223783" spans="5:5">
      <c r="E223783"/>
    </row>
    <row r="223784" spans="5:5">
      <c r="E223784"/>
    </row>
    <row r="223785" spans="5:5">
      <c r="E223785"/>
    </row>
    <row r="223786" spans="5:5">
      <c r="E223786"/>
    </row>
    <row r="223787" spans="5:5">
      <c r="E223787"/>
    </row>
    <row r="223788" spans="5:5">
      <c r="E223788"/>
    </row>
    <row r="223789" spans="5:5">
      <c r="E223789"/>
    </row>
    <row r="223790" spans="5:5">
      <c r="E223790"/>
    </row>
    <row r="223791" spans="5:5">
      <c r="E223791"/>
    </row>
    <row r="223792" spans="5:5">
      <c r="E223792"/>
    </row>
    <row r="223793" spans="5:5">
      <c r="E223793"/>
    </row>
    <row r="223794" spans="5:5">
      <c r="E223794"/>
    </row>
    <row r="223795" spans="5:5">
      <c r="E223795"/>
    </row>
    <row r="223796" spans="5:5">
      <c r="E223796"/>
    </row>
    <row r="223797" spans="5:5">
      <c r="E223797"/>
    </row>
    <row r="223798" spans="5:5">
      <c r="E223798"/>
    </row>
    <row r="223799" spans="5:5">
      <c r="E223799"/>
    </row>
    <row r="223800" spans="5:5">
      <c r="E223800"/>
    </row>
    <row r="223801" spans="5:5">
      <c r="E223801"/>
    </row>
    <row r="223802" spans="5:5">
      <c r="E223802"/>
    </row>
    <row r="223803" spans="5:5">
      <c r="E223803"/>
    </row>
    <row r="223804" spans="5:5">
      <c r="E223804"/>
    </row>
    <row r="223805" spans="5:5">
      <c r="E223805"/>
    </row>
    <row r="223806" spans="5:5">
      <c r="E223806"/>
    </row>
    <row r="223807" spans="5:5">
      <c r="E223807"/>
    </row>
    <row r="223808" spans="5:5">
      <c r="E223808"/>
    </row>
    <row r="223809" spans="5:5">
      <c r="E223809"/>
    </row>
    <row r="223810" spans="5:5">
      <c r="E223810"/>
    </row>
    <row r="223811" spans="5:5">
      <c r="E223811"/>
    </row>
    <row r="223812" spans="5:5">
      <c r="E223812"/>
    </row>
    <row r="223813" spans="5:5">
      <c r="E223813"/>
    </row>
    <row r="223814" spans="5:5">
      <c r="E223814"/>
    </row>
    <row r="223815" spans="5:5">
      <c r="E223815"/>
    </row>
    <row r="223816" spans="5:5">
      <c r="E223816"/>
    </row>
    <row r="223817" spans="5:5">
      <c r="E223817"/>
    </row>
    <row r="223818" spans="5:5">
      <c r="E223818"/>
    </row>
    <row r="223819" spans="5:5">
      <c r="E223819"/>
    </row>
    <row r="223820" spans="5:5">
      <c r="E223820"/>
    </row>
    <row r="223821" spans="5:5">
      <c r="E223821"/>
    </row>
    <row r="223822" spans="5:5">
      <c r="E223822"/>
    </row>
    <row r="223823" spans="5:5">
      <c r="E223823"/>
    </row>
    <row r="223824" spans="5:5">
      <c r="E223824"/>
    </row>
    <row r="223825" spans="5:5">
      <c r="E223825"/>
    </row>
    <row r="223826" spans="5:5">
      <c r="E223826"/>
    </row>
    <row r="223827" spans="5:5">
      <c r="E223827"/>
    </row>
    <row r="223828" spans="5:5">
      <c r="E223828"/>
    </row>
    <row r="223829" spans="5:5">
      <c r="E223829"/>
    </row>
    <row r="223830" spans="5:5">
      <c r="E223830"/>
    </row>
    <row r="223831" spans="5:5">
      <c r="E223831"/>
    </row>
    <row r="223832" spans="5:5">
      <c r="E223832"/>
    </row>
    <row r="223833" spans="5:5">
      <c r="E223833"/>
    </row>
    <row r="223834" spans="5:5">
      <c r="E223834"/>
    </row>
    <row r="223835" spans="5:5">
      <c r="E223835"/>
    </row>
    <row r="223836" spans="5:5">
      <c r="E223836"/>
    </row>
    <row r="223837" spans="5:5">
      <c r="E223837"/>
    </row>
    <row r="223838" spans="5:5">
      <c r="E223838"/>
    </row>
    <row r="223839" spans="5:5">
      <c r="E223839"/>
    </row>
    <row r="223840" spans="5:5">
      <c r="E223840"/>
    </row>
    <row r="223841" spans="5:5">
      <c r="E223841"/>
    </row>
    <row r="223842" spans="5:5">
      <c r="E223842"/>
    </row>
    <row r="223843" spans="5:5">
      <c r="E223843"/>
    </row>
    <row r="223844" spans="5:5">
      <c r="E223844"/>
    </row>
    <row r="223845" spans="5:5">
      <c r="E223845"/>
    </row>
    <row r="223846" spans="5:5">
      <c r="E223846"/>
    </row>
    <row r="223847" spans="5:5">
      <c r="E223847"/>
    </row>
    <row r="223848" spans="5:5">
      <c r="E223848"/>
    </row>
    <row r="223849" spans="5:5">
      <c r="E223849"/>
    </row>
    <row r="223850" spans="5:5">
      <c r="E223850"/>
    </row>
    <row r="223851" spans="5:5">
      <c r="E223851"/>
    </row>
    <row r="223852" spans="5:5">
      <c r="E223852"/>
    </row>
    <row r="223853" spans="5:5">
      <c r="E223853"/>
    </row>
    <row r="223854" spans="5:5">
      <c r="E223854"/>
    </row>
    <row r="223855" spans="5:5">
      <c r="E223855"/>
    </row>
    <row r="223856" spans="5:5">
      <c r="E223856"/>
    </row>
    <row r="223857" spans="5:5">
      <c r="E223857"/>
    </row>
    <row r="223858" spans="5:5">
      <c r="E223858"/>
    </row>
    <row r="223859" spans="5:5">
      <c r="E223859"/>
    </row>
    <row r="223860" spans="5:5">
      <c r="E223860"/>
    </row>
    <row r="223861" spans="5:5">
      <c r="E223861"/>
    </row>
    <row r="223862" spans="5:5">
      <c r="E223862"/>
    </row>
    <row r="223863" spans="5:5">
      <c r="E223863"/>
    </row>
    <row r="223864" spans="5:5">
      <c r="E223864"/>
    </row>
    <row r="223865" spans="5:5">
      <c r="E223865"/>
    </row>
    <row r="223866" spans="5:5">
      <c r="E223866"/>
    </row>
    <row r="223867" spans="5:5">
      <c r="E223867"/>
    </row>
    <row r="223868" spans="5:5">
      <c r="E223868"/>
    </row>
    <row r="223869" spans="5:5">
      <c r="E223869"/>
    </row>
    <row r="223870" spans="5:5">
      <c r="E223870"/>
    </row>
    <row r="223871" spans="5:5">
      <c r="E223871"/>
    </row>
    <row r="223872" spans="5:5">
      <c r="E223872"/>
    </row>
    <row r="223873" spans="5:5">
      <c r="E223873"/>
    </row>
    <row r="223874" spans="5:5">
      <c r="E223874"/>
    </row>
    <row r="223875" spans="5:5">
      <c r="E223875"/>
    </row>
    <row r="223876" spans="5:5">
      <c r="E223876"/>
    </row>
    <row r="223877" spans="5:5">
      <c r="E223877"/>
    </row>
    <row r="223878" spans="5:5">
      <c r="E223878"/>
    </row>
    <row r="223879" spans="5:5">
      <c r="E223879"/>
    </row>
    <row r="223880" spans="5:5">
      <c r="E223880"/>
    </row>
    <row r="223881" spans="5:5">
      <c r="E223881"/>
    </row>
    <row r="223882" spans="5:5">
      <c r="E223882"/>
    </row>
    <row r="223883" spans="5:5">
      <c r="E223883"/>
    </row>
    <row r="223884" spans="5:5">
      <c r="E223884"/>
    </row>
    <row r="223885" spans="5:5">
      <c r="E223885"/>
    </row>
    <row r="223886" spans="5:5">
      <c r="E223886"/>
    </row>
    <row r="223887" spans="5:5">
      <c r="E223887"/>
    </row>
    <row r="223888" spans="5:5">
      <c r="E223888"/>
    </row>
    <row r="223889" spans="5:5">
      <c r="E223889"/>
    </row>
    <row r="223890" spans="5:5">
      <c r="E223890"/>
    </row>
    <row r="223891" spans="5:5">
      <c r="E223891"/>
    </row>
    <row r="223892" spans="5:5">
      <c r="E223892"/>
    </row>
    <row r="223893" spans="5:5">
      <c r="E223893"/>
    </row>
    <row r="223894" spans="5:5">
      <c r="E223894"/>
    </row>
    <row r="223895" spans="5:5">
      <c r="E223895"/>
    </row>
    <row r="223896" spans="5:5">
      <c r="E223896"/>
    </row>
    <row r="223897" spans="5:5">
      <c r="E223897"/>
    </row>
    <row r="223898" spans="5:5">
      <c r="E223898"/>
    </row>
    <row r="223899" spans="5:5">
      <c r="E223899"/>
    </row>
    <row r="223900" spans="5:5">
      <c r="E223900"/>
    </row>
    <row r="223901" spans="5:5">
      <c r="E223901"/>
    </row>
    <row r="223902" spans="5:5">
      <c r="E223902"/>
    </row>
    <row r="223903" spans="5:5">
      <c r="E223903"/>
    </row>
    <row r="223904" spans="5:5">
      <c r="E223904"/>
    </row>
    <row r="223905" spans="5:5">
      <c r="E223905"/>
    </row>
    <row r="223906" spans="5:5">
      <c r="E223906"/>
    </row>
    <row r="223907" spans="5:5">
      <c r="E223907"/>
    </row>
    <row r="223908" spans="5:5">
      <c r="E223908"/>
    </row>
    <row r="223909" spans="5:5">
      <c r="E223909"/>
    </row>
    <row r="223910" spans="5:5">
      <c r="E223910"/>
    </row>
    <row r="223911" spans="5:5">
      <c r="E223911"/>
    </row>
    <row r="223912" spans="5:5">
      <c r="E223912"/>
    </row>
    <row r="223913" spans="5:5">
      <c r="E223913"/>
    </row>
    <row r="223914" spans="5:5">
      <c r="E223914"/>
    </row>
    <row r="223915" spans="5:5">
      <c r="E223915"/>
    </row>
    <row r="223916" spans="5:5">
      <c r="E223916"/>
    </row>
    <row r="223917" spans="5:5">
      <c r="E223917"/>
    </row>
    <row r="223918" spans="5:5">
      <c r="E223918"/>
    </row>
    <row r="223919" spans="5:5">
      <c r="E223919"/>
    </row>
    <row r="223920" spans="5:5">
      <c r="E223920"/>
    </row>
    <row r="223921" spans="5:5">
      <c r="E223921"/>
    </row>
    <row r="223922" spans="5:5">
      <c r="E223922"/>
    </row>
    <row r="223923" spans="5:5">
      <c r="E223923"/>
    </row>
    <row r="223924" spans="5:5">
      <c r="E223924"/>
    </row>
    <row r="223925" spans="5:5">
      <c r="E223925"/>
    </row>
    <row r="223926" spans="5:5">
      <c r="E223926"/>
    </row>
    <row r="223927" spans="5:5">
      <c r="E223927"/>
    </row>
    <row r="223928" spans="5:5">
      <c r="E223928"/>
    </row>
    <row r="223929" spans="5:5">
      <c r="E223929"/>
    </row>
    <row r="223930" spans="5:5">
      <c r="E223930"/>
    </row>
    <row r="223931" spans="5:5">
      <c r="E223931"/>
    </row>
    <row r="223932" spans="5:5">
      <c r="E223932"/>
    </row>
    <row r="223933" spans="5:5">
      <c r="E223933"/>
    </row>
    <row r="223934" spans="5:5">
      <c r="E223934"/>
    </row>
    <row r="223935" spans="5:5">
      <c r="E223935"/>
    </row>
    <row r="223936" spans="5:5">
      <c r="E223936"/>
    </row>
    <row r="223937" spans="5:5">
      <c r="E223937"/>
    </row>
    <row r="223938" spans="5:5">
      <c r="E223938"/>
    </row>
    <row r="223939" spans="5:5">
      <c r="E223939"/>
    </row>
    <row r="223940" spans="5:5">
      <c r="E223940"/>
    </row>
    <row r="223941" spans="5:5">
      <c r="E223941"/>
    </row>
    <row r="223942" spans="5:5">
      <c r="E223942"/>
    </row>
    <row r="223943" spans="5:5">
      <c r="E223943"/>
    </row>
    <row r="223944" spans="5:5">
      <c r="E223944"/>
    </row>
    <row r="223945" spans="5:5">
      <c r="E223945"/>
    </row>
    <row r="223946" spans="5:5">
      <c r="E223946"/>
    </row>
    <row r="223947" spans="5:5">
      <c r="E223947"/>
    </row>
    <row r="223948" spans="5:5">
      <c r="E223948"/>
    </row>
    <row r="223949" spans="5:5">
      <c r="E223949"/>
    </row>
    <row r="223950" spans="5:5">
      <c r="E223950"/>
    </row>
    <row r="223951" spans="5:5">
      <c r="E223951"/>
    </row>
    <row r="223952" spans="5:5">
      <c r="E223952"/>
    </row>
    <row r="223953" spans="5:5">
      <c r="E223953"/>
    </row>
    <row r="223954" spans="5:5">
      <c r="E223954"/>
    </row>
    <row r="223955" spans="5:5">
      <c r="E223955"/>
    </row>
    <row r="223956" spans="5:5">
      <c r="E223956"/>
    </row>
    <row r="223957" spans="5:5">
      <c r="E223957"/>
    </row>
    <row r="223958" spans="5:5">
      <c r="E223958"/>
    </row>
    <row r="223959" spans="5:5">
      <c r="E223959"/>
    </row>
    <row r="223960" spans="5:5">
      <c r="E223960"/>
    </row>
    <row r="223961" spans="5:5">
      <c r="E223961"/>
    </row>
    <row r="223962" spans="5:5">
      <c r="E223962"/>
    </row>
    <row r="223963" spans="5:5">
      <c r="E223963"/>
    </row>
    <row r="223964" spans="5:5">
      <c r="E223964"/>
    </row>
    <row r="223965" spans="5:5">
      <c r="E223965"/>
    </row>
    <row r="223966" spans="5:5">
      <c r="E223966"/>
    </row>
    <row r="223967" spans="5:5">
      <c r="E223967"/>
    </row>
    <row r="223968" spans="5:5">
      <c r="E223968"/>
    </row>
    <row r="223969" spans="5:5">
      <c r="E223969"/>
    </row>
    <row r="223970" spans="5:5">
      <c r="E223970"/>
    </row>
    <row r="223971" spans="5:5">
      <c r="E223971"/>
    </row>
    <row r="223972" spans="5:5">
      <c r="E223972"/>
    </row>
    <row r="223973" spans="5:5">
      <c r="E223973"/>
    </row>
    <row r="223974" spans="5:5">
      <c r="E223974"/>
    </row>
    <row r="223975" spans="5:5">
      <c r="E223975"/>
    </row>
    <row r="223976" spans="5:5">
      <c r="E223976"/>
    </row>
    <row r="223977" spans="5:5">
      <c r="E223977"/>
    </row>
    <row r="223978" spans="5:5">
      <c r="E223978"/>
    </row>
    <row r="223979" spans="5:5">
      <c r="E223979"/>
    </row>
    <row r="223980" spans="5:5">
      <c r="E223980"/>
    </row>
    <row r="223981" spans="5:5">
      <c r="E223981"/>
    </row>
    <row r="223982" spans="5:5">
      <c r="E223982"/>
    </row>
    <row r="223983" spans="5:5">
      <c r="E223983"/>
    </row>
    <row r="223984" spans="5:5">
      <c r="E223984"/>
    </row>
    <row r="223985" spans="5:5">
      <c r="E223985"/>
    </row>
    <row r="223986" spans="5:5">
      <c r="E223986"/>
    </row>
    <row r="223987" spans="5:5">
      <c r="E223987"/>
    </row>
    <row r="223988" spans="5:5">
      <c r="E223988"/>
    </row>
    <row r="223989" spans="5:5">
      <c r="E223989"/>
    </row>
    <row r="223990" spans="5:5">
      <c r="E223990"/>
    </row>
    <row r="223991" spans="5:5">
      <c r="E223991"/>
    </row>
    <row r="223992" spans="5:5">
      <c r="E223992"/>
    </row>
    <row r="223993" spans="5:5">
      <c r="E223993"/>
    </row>
    <row r="223994" spans="5:5">
      <c r="E223994"/>
    </row>
    <row r="223995" spans="5:5">
      <c r="E223995"/>
    </row>
    <row r="223996" spans="5:5">
      <c r="E223996"/>
    </row>
    <row r="223997" spans="5:5">
      <c r="E223997"/>
    </row>
    <row r="223998" spans="5:5">
      <c r="E223998"/>
    </row>
    <row r="223999" spans="5:5">
      <c r="E223999"/>
    </row>
    <row r="224000" spans="5:5">
      <c r="E224000"/>
    </row>
    <row r="224001" spans="5:5">
      <c r="E224001"/>
    </row>
    <row r="224002" spans="5:5">
      <c r="E224002"/>
    </row>
    <row r="224003" spans="5:5">
      <c r="E224003"/>
    </row>
    <row r="224004" spans="5:5">
      <c r="E224004"/>
    </row>
    <row r="224005" spans="5:5">
      <c r="E224005"/>
    </row>
    <row r="224006" spans="5:5">
      <c r="E224006"/>
    </row>
    <row r="224007" spans="5:5">
      <c r="E224007"/>
    </row>
    <row r="224008" spans="5:5">
      <c r="E224008"/>
    </row>
    <row r="224009" spans="5:5">
      <c r="E224009"/>
    </row>
    <row r="224010" spans="5:5">
      <c r="E224010"/>
    </row>
    <row r="224011" spans="5:5">
      <c r="E224011"/>
    </row>
    <row r="224012" spans="5:5">
      <c r="E224012"/>
    </row>
    <row r="224013" spans="5:5">
      <c r="E224013"/>
    </row>
    <row r="224014" spans="5:5">
      <c r="E224014"/>
    </row>
    <row r="224015" spans="5:5">
      <c r="E224015"/>
    </row>
    <row r="224016" spans="5:5">
      <c r="E224016"/>
    </row>
    <row r="224017" spans="5:5">
      <c r="E224017"/>
    </row>
    <row r="224018" spans="5:5">
      <c r="E224018"/>
    </row>
    <row r="224019" spans="5:5">
      <c r="E224019"/>
    </row>
    <row r="224020" spans="5:5">
      <c r="E224020"/>
    </row>
    <row r="224021" spans="5:5">
      <c r="E224021"/>
    </row>
    <row r="224022" spans="5:5">
      <c r="E224022"/>
    </row>
    <row r="224023" spans="5:5">
      <c r="E224023"/>
    </row>
    <row r="224024" spans="5:5">
      <c r="E224024"/>
    </row>
    <row r="224025" spans="5:5">
      <c r="E224025"/>
    </row>
    <row r="224026" spans="5:5">
      <c r="E224026"/>
    </row>
    <row r="224027" spans="5:5">
      <c r="E224027"/>
    </row>
    <row r="224028" spans="5:5">
      <c r="E224028"/>
    </row>
    <row r="224029" spans="5:5">
      <c r="E224029"/>
    </row>
    <row r="224030" spans="5:5">
      <c r="E224030"/>
    </row>
    <row r="224031" spans="5:5">
      <c r="E224031"/>
    </row>
    <row r="224032" spans="5:5">
      <c r="E224032"/>
    </row>
    <row r="224033" spans="5:5">
      <c r="E224033"/>
    </row>
    <row r="224034" spans="5:5">
      <c r="E224034"/>
    </row>
    <row r="224035" spans="5:5">
      <c r="E224035"/>
    </row>
    <row r="224036" spans="5:5">
      <c r="E224036"/>
    </row>
    <row r="224037" spans="5:5">
      <c r="E224037"/>
    </row>
    <row r="224038" spans="5:5">
      <c r="E224038"/>
    </row>
    <row r="224039" spans="5:5">
      <c r="E224039"/>
    </row>
    <row r="224040" spans="5:5">
      <c r="E224040"/>
    </row>
    <row r="224041" spans="5:5">
      <c r="E224041"/>
    </row>
    <row r="224042" spans="5:5">
      <c r="E224042"/>
    </row>
    <row r="224043" spans="5:5">
      <c r="E224043"/>
    </row>
    <row r="224044" spans="5:5">
      <c r="E224044"/>
    </row>
    <row r="224045" spans="5:5">
      <c r="E224045"/>
    </row>
    <row r="224046" spans="5:5">
      <c r="E224046"/>
    </row>
    <row r="224047" spans="5:5">
      <c r="E224047"/>
    </row>
    <row r="224048" spans="5:5">
      <c r="E224048"/>
    </row>
    <row r="224049" spans="5:5">
      <c r="E224049"/>
    </row>
    <row r="224050" spans="5:5">
      <c r="E224050"/>
    </row>
    <row r="224051" spans="5:5">
      <c r="E224051"/>
    </row>
    <row r="224052" spans="5:5">
      <c r="E224052"/>
    </row>
    <row r="224053" spans="5:5">
      <c r="E224053"/>
    </row>
    <row r="224054" spans="5:5">
      <c r="E224054"/>
    </row>
    <row r="224055" spans="5:5">
      <c r="E224055"/>
    </row>
    <row r="224056" spans="5:5">
      <c r="E224056"/>
    </row>
    <row r="224057" spans="5:5">
      <c r="E224057"/>
    </row>
    <row r="224058" spans="5:5">
      <c r="E224058"/>
    </row>
    <row r="224059" spans="5:5">
      <c r="E224059"/>
    </row>
    <row r="224060" spans="5:5">
      <c r="E224060"/>
    </row>
    <row r="224061" spans="5:5">
      <c r="E224061"/>
    </row>
    <row r="224062" spans="5:5">
      <c r="E224062"/>
    </row>
    <row r="224063" spans="5:5">
      <c r="E224063"/>
    </row>
    <row r="224064" spans="5:5">
      <c r="E224064"/>
    </row>
    <row r="224065" spans="5:5">
      <c r="E224065"/>
    </row>
    <row r="224066" spans="5:5">
      <c r="E224066"/>
    </row>
    <row r="224067" spans="5:5">
      <c r="E224067"/>
    </row>
    <row r="224068" spans="5:5">
      <c r="E224068"/>
    </row>
    <row r="224069" spans="5:5">
      <c r="E224069"/>
    </row>
    <row r="224070" spans="5:5">
      <c r="E224070"/>
    </row>
    <row r="224071" spans="5:5">
      <c r="E224071"/>
    </row>
    <row r="224072" spans="5:5">
      <c r="E224072"/>
    </row>
    <row r="224073" spans="5:5">
      <c r="E224073"/>
    </row>
    <row r="224074" spans="5:5">
      <c r="E224074"/>
    </row>
    <row r="224075" spans="5:5">
      <c r="E224075"/>
    </row>
    <row r="224076" spans="5:5">
      <c r="E224076"/>
    </row>
    <row r="224077" spans="5:5">
      <c r="E224077"/>
    </row>
    <row r="224078" spans="5:5">
      <c r="E224078"/>
    </row>
    <row r="224079" spans="5:5">
      <c r="E224079"/>
    </row>
    <row r="224080" spans="5:5">
      <c r="E224080"/>
    </row>
    <row r="224081" spans="5:5">
      <c r="E224081"/>
    </row>
    <row r="224082" spans="5:5">
      <c r="E224082"/>
    </row>
    <row r="224083" spans="5:5">
      <c r="E224083"/>
    </row>
    <row r="224084" spans="5:5">
      <c r="E224084"/>
    </row>
    <row r="224085" spans="5:5">
      <c r="E224085"/>
    </row>
    <row r="224086" spans="5:5">
      <c r="E224086"/>
    </row>
    <row r="224087" spans="5:5">
      <c r="E224087"/>
    </row>
    <row r="224088" spans="5:5">
      <c r="E224088"/>
    </row>
    <row r="224089" spans="5:5">
      <c r="E224089"/>
    </row>
    <row r="224090" spans="5:5">
      <c r="E224090"/>
    </row>
    <row r="224091" spans="5:5">
      <c r="E224091"/>
    </row>
    <row r="224092" spans="5:5">
      <c r="E224092"/>
    </row>
    <row r="224093" spans="5:5">
      <c r="E224093"/>
    </row>
    <row r="224094" spans="5:5">
      <c r="E224094"/>
    </row>
    <row r="224095" spans="5:5">
      <c r="E224095"/>
    </row>
    <row r="224096" spans="5:5">
      <c r="E224096"/>
    </row>
    <row r="224097" spans="5:5">
      <c r="E224097"/>
    </row>
    <row r="224098" spans="5:5">
      <c r="E224098"/>
    </row>
    <row r="224099" spans="5:5">
      <c r="E224099"/>
    </row>
    <row r="224100" spans="5:5">
      <c r="E224100"/>
    </row>
    <row r="224101" spans="5:5">
      <c r="E224101"/>
    </row>
    <row r="224102" spans="5:5">
      <c r="E224102"/>
    </row>
    <row r="224103" spans="5:5">
      <c r="E224103"/>
    </row>
    <row r="224104" spans="5:5">
      <c r="E224104"/>
    </row>
    <row r="224105" spans="5:5">
      <c r="E224105"/>
    </row>
    <row r="224106" spans="5:5">
      <c r="E224106"/>
    </row>
    <row r="224107" spans="5:5">
      <c r="E224107"/>
    </row>
    <row r="224108" spans="5:5">
      <c r="E224108"/>
    </row>
    <row r="224109" spans="5:5">
      <c r="E224109"/>
    </row>
    <row r="224110" spans="5:5">
      <c r="E224110"/>
    </row>
    <row r="224111" spans="5:5">
      <c r="E224111"/>
    </row>
    <row r="224112" spans="5:5">
      <c r="E224112"/>
    </row>
    <row r="224113" spans="5:5">
      <c r="E224113"/>
    </row>
    <row r="224114" spans="5:5">
      <c r="E224114"/>
    </row>
    <row r="224115" spans="5:5">
      <c r="E224115"/>
    </row>
    <row r="224116" spans="5:5">
      <c r="E224116"/>
    </row>
    <row r="224117" spans="5:5">
      <c r="E224117"/>
    </row>
    <row r="224118" spans="5:5">
      <c r="E224118"/>
    </row>
    <row r="224119" spans="5:5">
      <c r="E224119"/>
    </row>
    <row r="224120" spans="5:5">
      <c r="E224120"/>
    </row>
    <row r="224121" spans="5:5">
      <c r="E224121"/>
    </row>
    <row r="224122" spans="5:5">
      <c r="E224122"/>
    </row>
    <row r="224123" spans="5:5">
      <c r="E224123"/>
    </row>
    <row r="224124" spans="5:5">
      <c r="E224124"/>
    </row>
    <row r="224125" spans="5:5">
      <c r="E224125"/>
    </row>
    <row r="224126" spans="5:5">
      <c r="E224126"/>
    </row>
    <row r="224127" spans="5:5">
      <c r="E224127"/>
    </row>
    <row r="224128" spans="5:5">
      <c r="E224128"/>
    </row>
    <row r="224129" spans="5:5">
      <c r="E224129"/>
    </row>
    <row r="224130" spans="5:5">
      <c r="E224130"/>
    </row>
    <row r="224131" spans="5:5">
      <c r="E224131"/>
    </row>
    <row r="224132" spans="5:5">
      <c r="E224132"/>
    </row>
    <row r="224133" spans="5:5">
      <c r="E224133"/>
    </row>
    <row r="224134" spans="5:5">
      <c r="E224134"/>
    </row>
    <row r="224135" spans="5:5">
      <c r="E224135"/>
    </row>
    <row r="224136" spans="5:5">
      <c r="E224136"/>
    </row>
    <row r="224137" spans="5:5">
      <c r="E224137"/>
    </row>
    <row r="224138" spans="5:5">
      <c r="E224138"/>
    </row>
    <row r="224139" spans="5:5">
      <c r="E224139"/>
    </row>
    <row r="224140" spans="5:5">
      <c r="E224140"/>
    </row>
    <row r="224141" spans="5:5">
      <c r="E224141"/>
    </row>
    <row r="224142" spans="5:5">
      <c r="E224142"/>
    </row>
    <row r="224143" spans="5:5">
      <c r="E224143"/>
    </row>
    <row r="224144" spans="5:5">
      <c r="E224144"/>
    </row>
    <row r="224145" spans="5:5">
      <c r="E224145"/>
    </row>
    <row r="224146" spans="5:5">
      <c r="E224146"/>
    </row>
    <row r="224147" spans="5:5">
      <c r="E224147"/>
    </row>
    <row r="224148" spans="5:5">
      <c r="E224148"/>
    </row>
    <row r="224149" spans="5:5">
      <c r="E224149"/>
    </row>
    <row r="224150" spans="5:5">
      <c r="E224150"/>
    </row>
    <row r="224151" spans="5:5">
      <c r="E224151"/>
    </row>
    <row r="224152" spans="5:5">
      <c r="E224152"/>
    </row>
    <row r="224153" spans="5:5">
      <c r="E224153"/>
    </row>
    <row r="224154" spans="5:5">
      <c r="E224154"/>
    </row>
    <row r="224155" spans="5:5">
      <c r="E224155"/>
    </row>
    <row r="224156" spans="5:5">
      <c r="E224156"/>
    </row>
    <row r="224157" spans="5:5">
      <c r="E224157"/>
    </row>
    <row r="224158" spans="5:5">
      <c r="E224158"/>
    </row>
    <row r="224159" spans="5:5">
      <c r="E224159"/>
    </row>
    <row r="224160" spans="5:5">
      <c r="E224160"/>
    </row>
    <row r="224161" spans="5:5">
      <c r="E224161"/>
    </row>
    <row r="224162" spans="5:5">
      <c r="E224162"/>
    </row>
    <row r="224163" spans="5:5">
      <c r="E224163"/>
    </row>
    <row r="224164" spans="5:5">
      <c r="E224164"/>
    </row>
    <row r="224165" spans="5:5">
      <c r="E224165"/>
    </row>
    <row r="224166" spans="5:5">
      <c r="E224166"/>
    </row>
    <row r="224167" spans="5:5">
      <c r="E224167"/>
    </row>
    <row r="224168" spans="5:5">
      <c r="E224168"/>
    </row>
    <row r="224169" spans="5:5">
      <c r="E224169"/>
    </row>
    <row r="224170" spans="5:5">
      <c r="E224170"/>
    </row>
    <row r="224171" spans="5:5">
      <c r="E224171"/>
    </row>
    <row r="224172" spans="5:5">
      <c r="E224172"/>
    </row>
    <row r="224173" spans="5:5">
      <c r="E224173"/>
    </row>
    <row r="224174" spans="5:5">
      <c r="E224174"/>
    </row>
    <row r="224175" spans="5:5">
      <c r="E224175"/>
    </row>
    <row r="224176" spans="5:5">
      <c r="E224176"/>
    </row>
    <row r="224177" spans="5:5">
      <c r="E224177"/>
    </row>
    <row r="224178" spans="5:5">
      <c r="E224178"/>
    </row>
    <row r="224179" spans="5:5">
      <c r="E224179"/>
    </row>
    <row r="224180" spans="5:5">
      <c r="E224180"/>
    </row>
    <row r="224181" spans="5:5">
      <c r="E224181"/>
    </row>
    <row r="224182" spans="5:5">
      <c r="E224182"/>
    </row>
    <row r="224183" spans="5:5">
      <c r="E224183"/>
    </row>
    <row r="224184" spans="5:5">
      <c r="E224184"/>
    </row>
    <row r="224185" spans="5:5">
      <c r="E224185"/>
    </row>
    <row r="224186" spans="5:5">
      <c r="E224186"/>
    </row>
    <row r="224187" spans="5:5">
      <c r="E224187"/>
    </row>
    <row r="224188" spans="5:5">
      <c r="E224188"/>
    </row>
    <row r="224189" spans="5:5">
      <c r="E224189"/>
    </row>
    <row r="224190" spans="5:5">
      <c r="E224190"/>
    </row>
    <row r="224191" spans="5:5">
      <c r="E224191"/>
    </row>
    <row r="224192" spans="5:5">
      <c r="E224192"/>
    </row>
    <row r="224193" spans="5:5">
      <c r="E224193"/>
    </row>
    <row r="224194" spans="5:5">
      <c r="E224194"/>
    </row>
    <row r="224195" spans="5:5">
      <c r="E224195"/>
    </row>
    <row r="224196" spans="5:5">
      <c r="E224196"/>
    </row>
    <row r="224197" spans="5:5">
      <c r="E224197"/>
    </row>
    <row r="224198" spans="5:5">
      <c r="E224198"/>
    </row>
    <row r="224199" spans="5:5">
      <c r="E224199"/>
    </row>
    <row r="224200" spans="5:5">
      <c r="E224200"/>
    </row>
    <row r="224201" spans="5:5">
      <c r="E224201"/>
    </row>
    <row r="224202" spans="5:5">
      <c r="E224202"/>
    </row>
    <row r="224203" spans="5:5">
      <c r="E224203"/>
    </row>
    <row r="224204" spans="5:5">
      <c r="E224204"/>
    </row>
    <row r="224205" spans="5:5">
      <c r="E224205"/>
    </row>
    <row r="224206" spans="5:5">
      <c r="E224206"/>
    </row>
    <row r="224207" spans="5:5">
      <c r="E224207"/>
    </row>
    <row r="224208" spans="5:5">
      <c r="E224208"/>
    </row>
    <row r="224209" spans="5:5">
      <c r="E224209"/>
    </row>
    <row r="224210" spans="5:5">
      <c r="E224210"/>
    </row>
    <row r="224211" spans="5:5">
      <c r="E224211"/>
    </row>
    <row r="224212" spans="5:5">
      <c r="E224212"/>
    </row>
    <row r="224213" spans="5:5">
      <c r="E224213"/>
    </row>
    <row r="224214" spans="5:5">
      <c r="E224214"/>
    </row>
    <row r="224215" spans="5:5">
      <c r="E224215"/>
    </row>
    <row r="224216" spans="5:5">
      <c r="E224216"/>
    </row>
    <row r="224217" spans="5:5">
      <c r="E224217"/>
    </row>
    <row r="224218" spans="5:5">
      <c r="E224218"/>
    </row>
    <row r="224219" spans="5:5">
      <c r="E224219"/>
    </row>
    <row r="224220" spans="5:5">
      <c r="E224220"/>
    </row>
    <row r="224221" spans="5:5">
      <c r="E224221"/>
    </row>
    <row r="224222" spans="5:5">
      <c r="E224222"/>
    </row>
    <row r="224223" spans="5:5">
      <c r="E224223"/>
    </row>
    <row r="224224" spans="5:5">
      <c r="E224224"/>
    </row>
    <row r="224225" spans="5:5">
      <c r="E224225"/>
    </row>
    <row r="224226" spans="5:5">
      <c r="E224226"/>
    </row>
    <row r="224227" spans="5:5">
      <c r="E224227"/>
    </row>
    <row r="224228" spans="5:5">
      <c r="E224228"/>
    </row>
    <row r="224229" spans="5:5">
      <c r="E224229"/>
    </row>
    <row r="224230" spans="5:5">
      <c r="E224230"/>
    </row>
    <row r="224231" spans="5:5">
      <c r="E224231"/>
    </row>
    <row r="224232" spans="5:5">
      <c r="E224232"/>
    </row>
    <row r="224233" spans="5:5">
      <c r="E224233"/>
    </row>
    <row r="224234" spans="5:5">
      <c r="E224234"/>
    </row>
    <row r="224235" spans="5:5">
      <c r="E224235"/>
    </row>
    <row r="224236" spans="5:5">
      <c r="E224236"/>
    </row>
    <row r="224237" spans="5:5">
      <c r="E224237"/>
    </row>
    <row r="224238" spans="5:5">
      <c r="E224238"/>
    </row>
    <row r="224239" spans="5:5">
      <c r="E224239"/>
    </row>
    <row r="224240" spans="5:5">
      <c r="E224240"/>
    </row>
    <row r="224241" spans="5:5">
      <c r="E224241"/>
    </row>
    <row r="224242" spans="5:5">
      <c r="E224242"/>
    </row>
    <row r="224243" spans="5:5">
      <c r="E224243"/>
    </row>
    <row r="224244" spans="5:5">
      <c r="E224244"/>
    </row>
    <row r="224245" spans="5:5">
      <c r="E224245"/>
    </row>
    <row r="224246" spans="5:5">
      <c r="E224246"/>
    </row>
    <row r="224247" spans="5:5">
      <c r="E224247"/>
    </row>
    <row r="224248" spans="5:5">
      <c r="E224248"/>
    </row>
    <row r="224249" spans="5:5">
      <c r="E224249"/>
    </row>
    <row r="224250" spans="5:5">
      <c r="E224250"/>
    </row>
    <row r="224251" spans="5:5">
      <c r="E224251"/>
    </row>
    <row r="224252" spans="5:5">
      <c r="E224252"/>
    </row>
    <row r="224253" spans="5:5">
      <c r="E224253"/>
    </row>
    <row r="224254" spans="5:5">
      <c r="E224254"/>
    </row>
    <row r="224255" spans="5:5">
      <c r="E224255"/>
    </row>
    <row r="224256" spans="5:5">
      <c r="E224256"/>
    </row>
    <row r="224257" spans="5:5">
      <c r="E224257"/>
    </row>
    <row r="224258" spans="5:5">
      <c r="E224258"/>
    </row>
    <row r="224259" spans="5:5">
      <c r="E224259"/>
    </row>
    <row r="224260" spans="5:5">
      <c r="E224260"/>
    </row>
    <row r="224261" spans="5:5">
      <c r="E224261"/>
    </row>
    <row r="224262" spans="5:5">
      <c r="E224262"/>
    </row>
    <row r="224263" spans="5:5">
      <c r="E224263"/>
    </row>
    <row r="224264" spans="5:5">
      <c r="E224264"/>
    </row>
    <row r="224265" spans="5:5">
      <c r="E224265"/>
    </row>
    <row r="224266" spans="5:5">
      <c r="E224266"/>
    </row>
    <row r="224267" spans="5:5">
      <c r="E224267"/>
    </row>
    <row r="224268" spans="5:5">
      <c r="E224268"/>
    </row>
    <row r="224269" spans="5:5">
      <c r="E224269"/>
    </row>
    <row r="224270" spans="5:5">
      <c r="E224270"/>
    </row>
    <row r="224271" spans="5:5">
      <c r="E224271"/>
    </row>
    <row r="224272" spans="5:5">
      <c r="E224272"/>
    </row>
    <row r="224273" spans="5:5">
      <c r="E224273"/>
    </row>
    <row r="224274" spans="5:5">
      <c r="E224274"/>
    </row>
    <row r="224275" spans="5:5">
      <c r="E224275"/>
    </row>
    <row r="224276" spans="5:5">
      <c r="E224276"/>
    </row>
    <row r="224277" spans="5:5">
      <c r="E224277"/>
    </row>
    <row r="224278" spans="5:5">
      <c r="E224278"/>
    </row>
    <row r="224279" spans="5:5">
      <c r="E224279"/>
    </row>
    <row r="224280" spans="5:5">
      <c r="E224280"/>
    </row>
    <row r="224281" spans="5:5">
      <c r="E224281"/>
    </row>
    <row r="224282" spans="5:5">
      <c r="E224282"/>
    </row>
    <row r="224283" spans="5:5">
      <c r="E224283"/>
    </row>
    <row r="224284" spans="5:5">
      <c r="E224284"/>
    </row>
    <row r="224285" spans="5:5">
      <c r="E224285"/>
    </row>
    <row r="224286" spans="5:5">
      <c r="E224286"/>
    </row>
    <row r="224287" spans="5:5">
      <c r="E224287"/>
    </row>
    <row r="224288" spans="5:5">
      <c r="E224288"/>
    </row>
    <row r="224289" spans="5:5">
      <c r="E224289"/>
    </row>
    <row r="224290" spans="5:5">
      <c r="E224290"/>
    </row>
    <row r="224291" spans="5:5">
      <c r="E224291"/>
    </row>
    <row r="224292" spans="5:5">
      <c r="E224292"/>
    </row>
    <row r="224293" spans="5:5">
      <c r="E224293"/>
    </row>
    <row r="224294" spans="5:5">
      <c r="E224294"/>
    </row>
    <row r="224295" spans="5:5">
      <c r="E224295"/>
    </row>
    <row r="224296" spans="5:5">
      <c r="E224296"/>
    </row>
    <row r="224297" spans="5:5">
      <c r="E224297"/>
    </row>
    <row r="224298" spans="5:5">
      <c r="E224298"/>
    </row>
    <row r="224299" spans="5:5">
      <c r="E224299"/>
    </row>
    <row r="224300" spans="5:5">
      <c r="E224300"/>
    </row>
    <row r="224301" spans="5:5">
      <c r="E224301"/>
    </row>
    <row r="224302" spans="5:5">
      <c r="E224302"/>
    </row>
    <row r="224303" spans="5:5">
      <c r="E224303"/>
    </row>
    <row r="224304" spans="5:5">
      <c r="E224304"/>
    </row>
    <row r="224305" spans="5:5">
      <c r="E224305"/>
    </row>
    <row r="224306" spans="5:5">
      <c r="E224306"/>
    </row>
    <row r="224307" spans="5:5">
      <c r="E224307"/>
    </row>
    <row r="224308" spans="5:5">
      <c r="E224308"/>
    </row>
    <row r="224309" spans="5:5">
      <c r="E224309"/>
    </row>
    <row r="224310" spans="5:5">
      <c r="E224310"/>
    </row>
    <row r="224311" spans="5:5">
      <c r="E224311"/>
    </row>
    <row r="224312" spans="5:5">
      <c r="E224312"/>
    </row>
    <row r="224313" spans="5:5">
      <c r="E224313"/>
    </row>
    <row r="224314" spans="5:5">
      <c r="E224314"/>
    </row>
    <row r="224315" spans="5:5">
      <c r="E224315"/>
    </row>
    <row r="224316" spans="5:5">
      <c r="E224316"/>
    </row>
    <row r="224317" spans="5:5">
      <c r="E224317"/>
    </row>
    <row r="224318" spans="5:5">
      <c r="E224318"/>
    </row>
    <row r="224319" spans="5:5">
      <c r="E224319"/>
    </row>
    <row r="224320" spans="5:5">
      <c r="E224320"/>
    </row>
    <row r="224321" spans="5:5">
      <c r="E224321"/>
    </row>
    <row r="224322" spans="5:5">
      <c r="E224322"/>
    </row>
    <row r="224323" spans="5:5">
      <c r="E224323"/>
    </row>
    <row r="224324" spans="5:5">
      <c r="E224324"/>
    </row>
    <row r="224325" spans="5:5">
      <c r="E224325"/>
    </row>
    <row r="224326" spans="5:5">
      <c r="E224326"/>
    </row>
    <row r="224327" spans="5:5">
      <c r="E224327"/>
    </row>
    <row r="224328" spans="5:5">
      <c r="E224328"/>
    </row>
    <row r="224329" spans="5:5">
      <c r="E224329"/>
    </row>
    <row r="224330" spans="5:5">
      <c r="E224330"/>
    </row>
    <row r="224331" spans="5:5">
      <c r="E224331"/>
    </row>
    <row r="224332" spans="5:5">
      <c r="E224332"/>
    </row>
    <row r="224333" spans="5:5">
      <c r="E224333"/>
    </row>
    <row r="224334" spans="5:5">
      <c r="E224334"/>
    </row>
    <row r="224335" spans="5:5">
      <c r="E224335"/>
    </row>
    <row r="224336" spans="5:5">
      <c r="E224336"/>
    </row>
    <row r="224337" spans="5:5">
      <c r="E224337"/>
    </row>
    <row r="224338" spans="5:5">
      <c r="E224338"/>
    </row>
    <row r="224339" spans="5:5">
      <c r="E224339"/>
    </row>
    <row r="224340" spans="5:5">
      <c r="E224340"/>
    </row>
    <row r="224341" spans="5:5">
      <c r="E224341"/>
    </row>
    <row r="224342" spans="5:5">
      <c r="E224342"/>
    </row>
    <row r="224343" spans="5:5">
      <c r="E224343"/>
    </row>
    <row r="224344" spans="5:5">
      <c r="E224344"/>
    </row>
    <row r="224345" spans="5:5">
      <c r="E224345"/>
    </row>
    <row r="224346" spans="5:5">
      <c r="E224346"/>
    </row>
    <row r="224347" spans="5:5">
      <c r="E224347"/>
    </row>
    <row r="224348" spans="5:5">
      <c r="E224348"/>
    </row>
    <row r="224349" spans="5:5">
      <c r="E224349"/>
    </row>
    <row r="224350" spans="5:5">
      <c r="E224350"/>
    </row>
    <row r="224351" spans="5:5">
      <c r="E224351"/>
    </row>
    <row r="224352" spans="5:5">
      <c r="E224352"/>
    </row>
    <row r="224353" spans="5:5">
      <c r="E224353"/>
    </row>
    <row r="224354" spans="5:5">
      <c r="E224354"/>
    </row>
    <row r="224355" spans="5:5">
      <c r="E224355"/>
    </row>
    <row r="224356" spans="5:5">
      <c r="E224356"/>
    </row>
    <row r="224357" spans="5:5">
      <c r="E224357"/>
    </row>
    <row r="224358" spans="5:5">
      <c r="E224358"/>
    </row>
    <row r="224359" spans="5:5">
      <c r="E224359"/>
    </row>
    <row r="224360" spans="5:5">
      <c r="E224360"/>
    </row>
    <row r="224361" spans="5:5">
      <c r="E224361"/>
    </row>
    <row r="224362" spans="5:5">
      <c r="E224362"/>
    </row>
    <row r="224363" spans="5:5">
      <c r="E224363"/>
    </row>
    <row r="224364" spans="5:5">
      <c r="E224364"/>
    </row>
    <row r="224365" spans="5:5">
      <c r="E224365"/>
    </row>
    <row r="224366" spans="5:5">
      <c r="E224366"/>
    </row>
    <row r="224367" spans="5:5">
      <c r="E224367"/>
    </row>
    <row r="224368" spans="5:5">
      <c r="E224368"/>
    </row>
    <row r="224369" spans="5:5">
      <c r="E224369"/>
    </row>
    <row r="224370" spans="5:5">
      <c r="E224370"/>
    </row>
    <row r="224371" spans="5:5">
      <c r="E224371"/>
    </row>
    <row r="224372" spans="5:5">
      <c r="E224372"/>
    </row>
    <row r="224373" spans="5:5">
      <c r="E224373"/>
    </row>
    <row r="224374" spans="5:5">
      <c r="E224374"/>
    </row>
    <row r="224375" spans="5:5">
      <c r="E224375"/>
    </row>
    <row r="224376" spans="5:5">
      <c r="E224376"/>
    </row>
    <row r="224377" spans="5:5">
      <c r="E224377"/>
    </row>
    <row r="224378" spans="5:5">
      <c r="E224378"/>
    </row>
    <row r="224379" spans="5:5">
      <c r="E224379"/>
    </row>
    <row r="224380" spans="5:5">
      <c r="E224380"/>
    </row>
    <row r="224381" spans="5:5">
      <c r="E224381"/>
    </row>
    <row r="224382" spans="5:5">
      <c r="E224382"/>
    </row>
    <row r="224383" spans="5:5">
      <c r="E224383"/>
    </row>
    <row r="224384" spans="5:5">
      <c r="E224384"/>
    </row>
    <row r="224385" spans="5:5">
      <c r="E224385"/>
    </row>
    <row r="224386" spans="5:5">
      <c r="E224386"/>
    </row>
    <row r="224387" spans="5:5">
      <c r="E224387"/>
    </row>
    <row r="224388" spans="5:5">
      <c r="E224388"/>
    </row>
    <row r="224389" spans="5:5">
      <c r="E224389"/>
    </row>
    <row r="224390" spans="5:5">
      <c r="E224390"/>
    </row>
    <row r="224391" spans="5:5">
      <c r="E224391"/>
    </row>
    <row r="224392" spans="5:5">
      <c r="E224392"/>
    </row>
    <row r="224393" spans="5:5">
      <c r="E224393"/>
    </row>
    <row r="224394" spans="5:5">
      <c r="E224394"/>
    </row>
    <row r="224395" spans="5:5">
      <c r="E224395"/>
    </row>
    <row r="224396" spans="5:5">
      <c r="E224396"/>
    </row>
    <row r="224397" spans="5:5">
      <c r="E224397"/>
    </row>
    <row r="224398" spans="5:5">
      <c r="E224398"/>
    </row>
    <row r="224399" spans="5:5">
      <c r="E224399"/>
    </row>
    <row r="224400" spans="5:5">
      <c r="E224400"/>
    </row>
    <row r="224401" spans="5:5">
      <c r="E224401"/>
    </row>
    <row r="224402" spans="5:5">
      <c r="E224402"/>
    </row>
    <row r="224403" spans="5:5">
      <c r="E224403"/>
    </row>
    <row r="224404" spans="5:5">
      <c r="E224404"/>
    </row>
    <row r="224405" spans="5:5">
      <c r="E224405"/>
    </row>
    <row r="224406" spans="5:5">
      <c r="E224406"/>
    </row>
    <row r="224407" spans="5:5">
      <c r="E224407"/>
    </row>
    <row r="224408" spans="5:5">
      <c r="E224408"/>
    </row>
    <row r="224409" spans="5:5">
      <c r="E224409"/>
    </row>
    <row r="224410" spans="5:5">
      <c r="E224410"/>
    </row>
    <row r="224411" spans="5:5">
      <c r="E224411"/>
    </row>
    <row r="224412" spans="5:5">
      <c r="E224412"/>
    </row>
    <row r="224413" spans="5:5">
      <c r="E224413"/>
    </row>
    <row r="224414" spans="5:5">
      <c r="E224414"/>
    </row>
    <row r="224415" spans="5:5">
      <c r="E224415"/>
    </row>
    <row r="224416" spans="5:5">
      <c r="E224416"/>
    </row>
    <row r="224417" spans="5:5">
      <c r="E224417"/>
    </row>
    <row r="224418" spans="5:5">
      <c r="E224418"/>
    </row>
    <row r="224419" spans="5:5">
      <c r="E224419"/>
    </row>
    <row r="224420" spans="5:5">
      <c r="E224420"/>
    </row>
    <row r="224421" spans="5:5">
      <c r="E224421"/>
    </row>
    <row r="224422" spans="5:5">
      <c r="E224422"/>
    </row>
    <row r="224423" spans="5:5">
      <c r="E224423"/>
    </row>
    <row r="224424" spans="5:5">
      <c r="E224424"/>
    </row>
    <row r="224425" spans="5:5">
      <c r="E224425"/>
    </row>
    <row r="224426" spans="5:5">
      <c r="E224426"/>
    </row>
    <row r="224427" spans="5:5">
      <c r="E224427"/>
    </row>
    <row r="224428" spans="5:5">
      <c r="E224428"/>
    </row>
    <row r="224429" spans="5:5">
      <c r="E224429"/>
    </row>
    <row r="224430" spans="5:5">
      <c r="E224430"/>
    </row>
    <row r="224431" spans="5:5">
      <c r="E224431"/>
    </row>
    <row r="224432" spans="5:5">
      <c r="E224432"/>
    </row>
    <row r="224433" spans="5:5">
      <c r="E224433"/>
    </row>
    <row r="224434" spans="5:5">
      <c r="E224434"/>
    </row>
    <row r="224435" spans="5:5">
      <c r="E224435"/>
    </row>
    <row r="224436" spans="5:5">
      <c r="E224436"/>
    </row>
    <row r="224437" spans="5:5">
      <c r="E224437"/>
    </row>
    <row r="224438" spans="5:5">
      <c r="E224438"/>
    </row>
    <row r="224439" spans="5:5">
      <c r="E224439"/>
    </row>
    <row r="224440" spans="5:5">
      <c r="E224440"/>
    </row>
    <row r="224441" spans="5:5">
      <c r="E224441"/>
    </row>
    <row r="224442" spans="5:5">
      <c r="E224442"/>
    </row>
    <row r="224443" spans="5:5">
      <c r="E224443"/>
    </row>
    <row r="224444" spans="5:5">
      <c r="E224444"/>
    </row>
    <row r="224445" spans="5:5">
      <c r="E224445"/>
    </row>
    <row r="224446" spans="5:5">
      <c r="E224446"/>
    </row>
    <row r="224447" spans="5:5">
      <c r="E224447"/>
    </row>
    <row r="224448" spans="5:5">
      <c r="E224448"/>
    </row>
    <row r="224449" spans="5:5">
      <c r="E224449"/>
    </row>
    <row r="224450" spans="5:5">
      <c r="E224450"/>
    </row>
    <row r="224451" spans="5:5">
      <c r="E224451"/>
    </row>
    <row r="224452" spans="5:5">
      <c r="E224452"/>
    </row>
    <row r="224453" spans="5:5">
      <c r="E224453"/>
    </row>
    <row r="224454" spans="5:5">
      <c r="E224454"/>
    </row>
    <row r="224455" spans="5:5">
      <c r="E224455"/>
    </row>
    <row r="224456" spans="5:5">
      <c r="E224456"/>
    </row>
    <row r="224457" spans="5:5">
      <c r="E224457"/>
    </row>
    <row r="224458" spans="5:5">
      <c r="E224458"/>
    </row>
    <row r="224459" spans="5:5">
      <c r="E224459"/>
    </row>
    <row r="224460" spans="5:5">
      <c r="E224460"/>
    </row>
    <row r="224461" spans="5:5">
      <c r="E224461"/>
    </row>
    <row r="224462" spans="5:5">
      <c r="E224462"/>
    </row>
    <row r="224463" spans="5:5">
      <c r="E224463"/>
    </row>
    <row r="224464" spans="5:5">
      <c r="E224464"/>
    </row>
    <row r="224465" spans="5:5">
      <c r="E224465"/>
    </row>
    <row r="224466" spans="5:5">
      <c r="E224466"/>
    </row>
    <row r="224467" spans="5:5">
      <c r="E224467"/>
    </row>
    <row r="224468" spans="5:5">
      <c r="E224468"/>
    </row>
    <row r="224469" spans="5:5">
      <c r="E224469"/>
    </row>
    <row r="224470" spans="5:5">
      <c r="E224470"/>
    </row>
    <row r="224471" spans="5:5">
      <c r="E224471"/>
    </row>
    <row r="224472" spans="5:5">
      <c r="E224472"/>
    </row>
    <row r="224473" spans="5:5">
      <c r="E224473"/>
    </row>
    <row r="224474" spans="5:5">
      <c r="E224474"/>
    </row>
    <row r="224475" spans="5:5">
      <c r="E224475"/>
    </row>
    <row r="224476" spans="5:5">
      <c r="E224476"/>
    </row>
    <row r="224477" spans="5:5">
      <c r="E224477"/>
    </row>
    <row r="224478" spans="5:5">
      <c r="E224478"/>
    </row>
    <row r="224479" spans="5:5">
      <c r="E224479"/>
    </row>
    <row r="224480" spans="5:5">
      <c r="E224480"/>
    </row>
    <row r="224481" spans="5:5">
      <c r="E224481"/>
    </row>
    <row r="224482" spans="5:5">
      <c r="E224482"/>
    </row>
    <row r="224483" spans="5:5">
      <c r="E224483"/>
    </row>
    <row r="224484" spans="5:5">
      <c r="E224484"/>
    </row>
    <row r="224485" spans="5:5">
      <c r="E224485"/>
    </row>
    <row r="224486" spans="5:5">
      <c r="E224486"/>
    </row>
    <row r="224487" spans="5:5">
      <c r="E224487"/>
    </row>
    <row r="224488" spans="5:5">
      <c r="E224488"/>
    </row>
    <row r="224489" spans="5:5">
      <c r="E224489"/>
    </row>
    <row r="224490" spans="5:5">
      <c r="E224490"/>
    </row>
    <row r="224491" spans="5:5">
      <c r="E224491"/>
    </row>
    <row r="224492" spans="5:5">
      <c r="E224492"/>
    </row>
    <row r="224493" spans="5:5">
      <c r="E224493"/>
    </row>
    <row r="224494" spans="5:5">
      <c r="E224494"/>
    </row>
    <row r="224495" spans="5:5">
      <c r="E224495"/>
    </row>
    <row r="224496" spans="5:5">
      <c r="E224496"/>
    </row>
    <row r="224497" spans="5:5">
      <c r="E224497"/>
    </row>
    <row r="224498" spans="5:5">
      <c r="E224498"/>
    </row>
    <row r="224499" spans="5:5">
      <c r="E224499"/>
    </row>
    <row r="224500" spans="5:5">
      <c r="E224500"/>
    </row>
    <row r="224501" spans="5:5">
      <c r="E224501"/>
    </row>
    <row r="224502" spans="5:5">
      <c r="E224502"/>
    </row>
    <row r="224503" spans="5:5">
      <c r="E224503"/>
    </row>
    <row r="224504" spans="5:5">
      <c r="E224504"/>
    </row>
    <row r="224505" spans="5:5">
      <c r="E224505"/>
    </row>
    <row r="224506" spans="5:5">
      <c r="E224506"/>
    </row>
    <row r="224507" spans="5:5">
      <c r="E224507"/>
    </row>
    <row r="224508" spans="5:5">
      <c r="E224508"/>
    </row>
    <row r="224509" spans="5:5">
      <c r="E224509"/>
    </row>
    <row r="224510" spans="5:5">
      <c r="E224510"/>
    </row>
    <row r="224511" spans="5:5">
      <c r="E224511"/>
    </row>
    <row r="224512" spans="5:5">
      <c r="E224512"/>
    </row>
    <row r="224513" spans="5:5">
      <c r="E224513"/>
    </row>
    <row r="224514" spans="5:5">
      <c r="E224514"/>
    </row>
    <row r="224515" spans="5:5">
      <c r="E224515"/>
    </row>
    <row r="224516" spans="5:5">
      <c r="E224516"/>
    </row>
    <row r="224517" spans="5:5">
      <c r="E224517"/>
    </row>
    <row r="224518" spans="5:5">
      <c r="E224518"/>
    </row>
    <row r="224519" spans="5:5">
      <c r="E224519"/>
    </row>
    <row r="224520" spans="5:5">
      <c r="E224520"/>
    </row>
    <row r="224521" spans="5:5">
      <c r="E224521"/>
    </row>
    <row r="224522" spans="5:5">
      <c r="E224522"/>
    </row>
    <row r="224523" spans="5:5">
      <c r="E224523"/>
    </row>
    <row r="224524" spans="5:5">
      <c r="E224524"/>
    </row>
    <row r="224525" spans="5:5">
      <c r="E224525"/>
    </row>
    <row r="224526" spans="5:5">
      <c r="E224526"/>
    </row>
    <row r="224527" spans="5:5">
      <c r="E224527"/>
    </row>
    <row r="224528" spans="5:5">
      <c r="E224528"/>
    </row>
    <row r="224529" spans="5:5">
      <c r="E224529"/>
    </row>
    <row r="224530" spans="5:5">
      <c r="E224530"/>
    </row>
    <row r="224531" spans="5:5">
      <c r="E224531"/>
    </row>
    <row r="224532" spans="5:5">
      <c r="E224532"/>
    </row>
    <row r="224533" spans="5:5">
      <c r="E224533"/>
    </row>
    <row r="224534" spans="5:5">
      <c r="E224534"/>
    </row>
    <row r="224535" spans="5:5">
      <c r="E224535"/>
    </row>
    <row r="224536" spans="5:5">
      <c r="E224536"/>
    </row>
    <row r="224537" spans="5:5">
      <c r="E224537"/>
    </row>
    <row r="224538" spans="5:5">
      <c r="E224538"/>
    </row>
    <row r="224539" spans="5:5">
      <c r="E224539"/>
    </row>
    <row r="224540" spans="5:5">
      <c r="E224540"/>
    </row>
    <row r="224541" spans="5:5">
      <c r="E224541"/>
    </row>
    <row r="224542" spans="5:5">
      <c r="E224542"/>
    </row>
    <row r="224543" spans="5:5">
      <c r="E224543"/>
    </row>
    <row r="224544" spans="5:5">
      <c r="E224544"/>
    </row>
    <row r="224545" spans="5:5">
      <c r="E224545"/>
    </row>
    <row r="224546" spans="5:5">
      <c r="E224546"/>
    </row>
    <row r="224547" spans="5:5">
      <c r="E224547"/>
    </row>
    <row r="224548" spans="5:5">
      <c r="E224548"/>
    </row>
    <row r="224549" spans="5:5">
      <c r="E224549"/>
    </row>
    <row r="224550" spans="5:5">
      <c r="E224550"/>
    </row>
    <row r="224551" spans="5:5">
      <c r="E224551"/>
    </row>
    <row r="224552" spans="5:5">
      <c r="E224552"/>
    </row>
    <row r="224553" spans="5:5">
      <c r="E224553"/>
    </row>
    <row r="224554" spans="5:5">
      <c r="E224554"/>
    </row>
    <row r="224555" spans="5:5">
      <c r="E224555"/>
    </row>
    <row r="224556" spans="5:5">
      <c r="E224556"/>
    </row>
    <row r="224557" spans="5:5">
      <c r="E224557"/>
    </row>
    <row r="224558" spans="5:5">
      <c r="E224558"/>
    </row>
    <row r="224559" spans="5:5">
      <c r="E224559"/>
    </row>
    <row r="224560" spans="5:5">
      <c r="E224560"/>
    </row>
    <row r="224561" spans="5:5">
      <c r="E224561"/>
    </row>
    <row r="224562" spans="5:5">
      <c r="E224562"/>
    </row>
    <row r="224563" spans="5:5">
      <c r="E224563"/>
    </row>
    <row r="224564" spans="5:5">
      <c r="E224564"/>
    </row>
    <row r="224565" spans="5:5">
      <c r="E224565"/>
    </row>
    <row r="224566" spans="5:5">
      <c r="E224566"/>
    </row>
    <row r="224567" spans="5:5">
      <c r="E224567"/>
    </row>
    <row r="224568" spans="5:5">
      <c r="E224568"/>
    </row>
    <row r="224569" spans="5:5">
      <c r="E224569"/>
    </row>
    <row r="224570" spans="5:5">
      <c r="E224570"/>
    </row>
    <row r="224571" spans="5:5">
      <c r="E224571"/>
    </row>
    <row r="224572" spans="5:5">
      <c r="E224572"/>
    </row>
    <row r="224573" spans="5:5">
      <c r="E224573"/>
    </row>
    <row r="224574" spans="5:5">
      <c r="E224574"/>
    </row>
    <row r="224575" spans="5:5">
      <c r="E224575"/>
    </row>
    <row r="224576" spans="5:5">
      <c r="E224576"/>
    </row>
    <row r="224577" spans="5:5">
      <c r="E224577"/>
    </row>
    <row r="224578" spans="5:5">
      <c r="E224578"/>
    </row>
    <row r="224579" spans="5:5">
      <c r="E224579"/>
    </row>
    <row r="224580" spans="5:5">
      <c r="E224580"/>
    </row>
    <row r="224581" spans="5:5">
      <c r="E224581"/>
    </row>
    <row r="224582" spans="5:5">
      <c r="E224582"/>
    </row>
    <row r="224583" spans="5:5">
      <c r="E224583"/>
    </row>
    <row r="224584" spans="5:5">
      <c r="E224584"/>
    </row>
    <row r="224585" spans="5:5">
      <c r="E224585"/>
    </row>
    <row r="224586" spans="5:5">
      <c r="E224586"/>
    </row>
    <row r="224587" spans="5:5">
      <c r="E224587"/>
    </row>
    <row r="224588" spans="5:5">
      <c r="E224588"/>
    </row>
    <row r="224589" spans="5:5">
      <c r="E224589"/>
    </row>
    <row r="224590" spans="5:5">
      <c r="E224590"/>
    </row>
    <row r="224591" spans="5:5">
      <c r="E224591"/>
    </row>
    <row r="224592" spans="5:5">
      <c r="E224592"/>
    </row>
    <row r="224593" spans="5:5">
      <c r="E224593"/>
    </row>
    <row r="224594" spans="5:5">
      <c r="E224594"/>
    </row>
    <row r="224595" spans="5:5">
      <c r="E224595"/>
    </row>
    <row r="224596" spans="5:5">
      <c r="E224596"/>
    </row>
    <row r="224597" spans="5:5">
      <c r="E224597"/>
    </row>
    <row r="224598" spans="5:5">
      <c r="E224598"/>
    </row>
    <row r="224599" spans="5:5">
      <c r="E224599"/>
    </row>
    <row r="224600" spans="5:5">
      <c r="E224600"/>
    </row>
    <row r="224601" spans="5:5">
      <c r="E224601"/>
    </row>
    <row r="224602" spans="5:5">
      <c r="E224602"/>
    </row>
    <row r="224603" spans="5:5">
      <c r="E224603"/>
    </row>
    <row r="224604" spans="5:5">
      <c r="E224604"/>
    </row>
    <row r="224605" spans="5:5">
      <c r="E224605"/>
    </row>
    <row r="224606" spans="5:5">
      <c r="E224606"/>
    </row>
    <row r="224607" spans="5:5">
      <c r="E224607"/>
    </row>
    <row r="224608" spans="5:5">
      <c r="E224608"/>
    </row>
    <row r="224609" spans="5:5">
      <c r="E224609"/>
    </row>
    <row r="224610" spans="5:5">
      <c r="E224610"/>
    </row>
    <row r="224611" spans="5:5">
      <c r="E224611"/>
    </row>
    <row r="224612" spans="5:5">
      <c r="E224612"/>
    </row>
    <row r="224613" spans="5:5">
      <c r="E224613"/>
    </row>
    <row r="224614" spans="5:5">
      <c r="E224614"/>
    </row>
    <row r="224615" spans="5:5">
      <c r="E224615"/>
    </row>
    <row r="224616" spans="5:5">
      <c r="E224616"/>
    </row>
    <row r="224617" spans="5:5">
      <c r="E224617"/>
    </row>
    <row r="224618" spans="5:5">
      <c r="E224618"/>
    </row>
    <row r="224619" spans="5:5">
      <c r="E224619"/>
    </row>
    <row r="224620" spans="5:5">
      <c r="E224620"/>
    </row>
    <row r="224621" spans="5:5">
      <c r="E224621"/>
    </row>
    <row r="224622" spans="5:5">
      <c r="E224622"/>
    </row>
    <row r="224623" spans="5:5">
      <c r="E224623"/>
    </row>
    <row r="224624" spans="5:5">
      <c r="E224624"/>
    </row>
    <row r="224625" spans="5:5">
      <c r="E224625"/>
    </row>
    <row r="224626" spans="5:5">
      <c r="E224626"/>
    </row>
    <row r="224627" spans="5:5">
      <c r="E224627"/>
    </row>
    <row r="224628" spans="5:5">
      <c r="E224628"/>
    </row>
    <row r="224629" spans="5:5">
      <c r="E224629"/>
    </row>
    <row r="224630" spans="5:5">
      <c r="E224630"/>
    </row>
    <row r="224631" spans="5:5">
      <c r="E224631"/>
    </row>
    <row r="224632" spans="5:5">
      <c r="E224632"/>
    </row>
    <row r="224633" spans="5:5">
      <c r="E224633"/>
    </row>
    <row r="224634" spans="5:5">
      <c r="E224634"/>
    </row>
    <row r="224635" spans="5:5">
      <c r="E224635"/>
    </row>
    <row r="224636" spans="5:5">
      <c r="E224636"/>
    </row>
    <row r="224637" spans="5:5">
      <c r="E224637"/>
    </row>
    <row r="224638" spans="5:5">
      <c r="E224638"/>
    </row>
    <row r="224639" spans="5:5">
      <c r="E224639"/>
    </row>
    <row r="224640" spans="5:5">
      <c r="E224640"/>
    </row>
    <row r="224641" spans="5:5">
      <c r="E224641"/>
    </row>
    <row r="224642" spans="5:5">
      <c r="E224642"/>
    </row>
    <row r="224643" spans="5:5">
      <c r="E224643"/>
    </row>
    <row r="224644" spans="5:5">
      <c r="E224644"/>
    </row>
    <row r="224645" spans="5:5">
      <c r="E224645"/>
    </row>
    <row r="224646" spans="5:5">
      <c r="E224646"/>
    </row>
    <row r="224647" spans="5:5">
      <c r="E224647"/>
    </row>
    <row r="224648" spans="5:5">
      <c r="E224648"/>
    </row>
    <row r="224649" spans="5:5">
      <c r="E224649"/>
    </row>
    <row r="224650" spans="5:5">
      <c r="E224650"/>
    </row>
    <row r="224651" spans="5:5">
      <c r="E224651"/>
    </row>
    <row r="224652" spans="5:5">
      <c r="E224652"/>
    </row>
    <row r="224653" spans="5:5">
      <c r="E224653"/>
    </row>
    <row r="224654" spans="5:5">
      <c r="E224654"/>
    </row>
    <row r="224655" spans="5:5">
      <c r="E224655"/>
    </row>
    <row r="224656" spans="5:5">
      <c r="E224656"/>
    </row>
    <row r="224657" spans="5:5">
      <c r="E224657"/>
    </row>
    <row r="224658" spans="5:5">
      <c r="E224658"/>
    </row>
    <row r="224659" spans="5:5">
      <c r="E224659"/>
    </row>
    <row r="224660" spans="5:5">
      <c r="E224660"/>
    </row>
    <row r="224661" spans="5:5">
      <c r="E224661"/>
    </row>
    <row r="224662" spans="5:5">
      <c r="E224662"/>
    </row>
    <row r="224663" spans="5:5">
      <c r="E224663"/>
    </row>
    <row r="224664" spans="5:5">
      <c r="E224664"/>
    </row>
    <row r="224665" spans="5:5">
      <c r="E224665"/>
    </row>
    <row r="224666" spans="5:5">
      <c r="E224666"/>
    </row>
    <row r="224667" spans="5:5">
      <c r="E224667"/>
    </row>
    <row r="224668" spans="5:5">
      <c r="E224668"/>
    </row>
    <row r="224669" spans="5:5">
      <c r="E224669"/>
    </row>
    <row r="224670" spans="5:5">
      <c r="E224670"/>
    </row>
    <row r="224671" spans="5:5">
      <c r="E224671"/>
    </row>
    <row r="224672" spans="5:5">
      <c r="E224672"/>
    </row>
    <row r="224673" spans="5:5">
      <c r="E224673"/>
    </row>
    <row r="224674" spans="5:5">
      <c r="E224674"/>
    </row>
    <row r="224675" spans="5:5">
      <c r="E224675"/>
    </row>
    <row r="224676" spans="5:5">
      <c r="E224676"/>
    </row>
    <row r="224677" spans="5:5">
      <c r="E224677"/>
    </row>
    <row r="224678" spans="5:5">
      <c r="E224678"/>
    </row>
    <row r="224679" spans="5:5">
      <c r="E224679"/>
    </row>
    <row r="224680" spans="5:5">
      <c r="E224680"/>
    </row>
    <row r="224681" spans="5:5">
      <c r="E224681"/>
    </row>
    <row r="224682" spans="5:5">
      <c r="E224682"/>
    </row>
    <row r="224683" spans="5:5">
      <c r="E224683"/>
    </row>
    <row r="224684" spans="5:5">
      <c r="E224684"/>
    </row>
    <row r="224685" spans="5:5">
      <c r="E224685"/>
    </row>
    <row r="224686" spans="5:5">
      <c r="E224686"/>
    </row>
    <row r="224687" spans="5:5">
      <c r="E224687"/>
    </row>
    <row r="224688" spans="5:5">
      <c r="E224688"/>
    </row>
    <row r="224689" spans="5:5">
      <c r="E224689"/>
    </row>
    <row r="224690" spans="5:5">
      <c r="E224690"/>
    </row>
    <row r="224691" spans="5:5">
      <c r="E224691"/>
    </row>
    <row r="224692" spans="5:5">
      <c r="E224692"/>
    </row>
    <row r="224693" spans="5:5">
      <c r="E224693"/>
    </row>
    <row r="224694" spans="5:5">
      <c r="E224694"/>
    </row>
    <row r="224695" spans="5:5">
      <c r="E224695"/>
    </row>
    <row r="224696" spans="5:5">
      <c r="E224696"/>
    </row>
    <row r="224697" spans="5:5">
      <c r="E224697"/>
    </row>
    <row r="224698" spans="5:5">
      <c r="E224698"/>
    </row>
    <row r="224699" spans="5:5">
      <c r="E224699"/>
    </row>
    <row r="224700" spans="5:5">
      <c r="E224700"/>
    </row>
    <row r="224701" spans="5:5">
      <c r="E224701"/>
    </row>
    <row r="224702" spans="5:5">
      <c r="E224702"/>
    </row>
    <row r="224703" spans="5:5">
      <c r="E224703"/>
    </row>
    <row r="224704" spans="5:5">
      <c r="E224704"/>
    </row>
    <row r="224705" spans="5:5">
      <c r="E224705"/>
    </row>
    <row r="224706" spans="5:5">
      <c r="E224706"/>
    </row>
    <row r="224707" spans="5:5">
      <c r="E224707"/>
    </row>
    <row r="224708" spans="5:5">
      <c r="E224708"/>
    </row>
    <row r="224709" spans="5:5">
      <c r="E224709"/>
    </row>
    <row r="224710" spans="5:5">
      <c r="E224710"/>
    </row>
    <row r="224711" spans="5:5">
      <c r="E224711"/>
    </row>
    <row r="224712" spans="5:5">
      <c r="E224712"/>
    </row>
    <row r="224713" spans="5:5">
      <c r="E224713"/>
    </row>
    <row r="224714" spans="5:5">
      <c r="E224714"/>
    </row>
    <row r="224715" spans="5:5">
      <c r="E224715"/>
    </row>
    <row r="224716" spans="5:5">
      <c r="E224716"/>
    </row>
    <row r="224717" spans="5:5">
      <c r="E224717"/>
    </row>
    <row r="224718" spans="5:5">
      <c r="E224718"/>
    </row>
    <row r="224719" spans="5:5">
      <c r="E224719"/>
    </row>
    <row r="224720" spans="5:5">
      <c r="E224720"/>
    </row>
    <row r="224721" spans="5:5">
      <c r="E224721"/>
    </row>
    <row r="224722" spans="5:5">
      <c r="E224722"/>
    </row>
    <row r="224723" spans="5:5">
      <c r="E224723"/>
    </row>
    <row r="224724" spans="5:5">
      <c r="E224724"/>
    </row>
    <row r="224725" spans="5:5">
      <c r="E224725"/>
    </row>
    <row r="224726" spans="5:5">
      <c r="E224726"/>
    </row>
    <row r="224727" spans="5:5">
      <c r="E224727"/>
    </row>
    <row r="224728" spans="5:5">
      <c r="E224728"/>
    </row>
    <row r="224729" spans="5:5">
      <c r="E224729"/>
    </row>
    <row r="224730" spans="5:5">
      <c r="E224730"/>
    </row>
    <row r="224731" spans="5:5">
      <c r="E224731"/>
    </row>
    <row r="224732" spans="5:5">
      <c r="E224732"/>
    </row>
    <row r="224733" spans="5:5">
      <c r="E224733"/>
    </row>
    <row r="224734" spans="5:5">
      <c r="E224734"/>
    </row>
    <row r="224735" spans="5:5">
      <c r="E224735"/>
    </row>
    <row r="224736" spans="5:5">
      <c r="E224736"/>
    </row>
    <row r="224737" spans="5:5">
      <c r="E224737"/>
    </row>
    <row r="224738" spans="5:5">
      <c r="E224738"/>
    </row>
    <row r="224739" spans="5:5">
      <c r="E224739"/>
    </row>
    <row r="224740" spans="5:5">
      <c r="E224740"/>
    </row>
    <row r="224741" spans="5:5">
      <c r="E224741"/>
    </row>
    <row r="224742" spans="5:5">
      <c r="E224742"/>
    </row>
    <row r="224743" spans="5:5">
      <c r="E224743"/>
    </row>
    <row r="224744" spans="5:5">
      <c r="E224744"/>
    </row>
    <row r="224745" spans="5:5">
      <c r="E224745"/>
    </row>
    <row r="224746" spans="5:5">
      <c r="E224746"/>
    </row>
    <row r="224747" spans="5:5">
      <c r="E224747"/>
    </row>
    <row r="224748" spans="5:5">
      <c r="E224748"/>
    </row>
    <row r="224749" spans="5:5">
      <c r="E224749"/>
    </row>
    <row r="224750" spans="5:5">
      <c r="E224750"/>
    </row>
    <row r="224751" spans="5:5">
      <c r="E224751"/>
    </row>
    <row r="224752" spans="5:5">
      <c r="E224752"/>
    </row>
    <row r="224753" spans="5:5">
      <c r="E224753"/>
    </row>
    <row r="224754" spans="5:5">
      <c r="E224754"/>
    </row>
    <row r="224755" spans="5:5">
      <c r="E224755"/>
    </row>
    <row r="224756" spans="5:5">
      <c r="E224756"/>
    </row>
    <row r="224757" spans="5:5">
      <c r="E224757"/>
    </row>
    <row r="224758" spans="5:5">
      <c r="E224758"/>
    </row>
    <row r="224759" spans="5:5">
      <c r="E224759"/>
    </row>
    <row r="224760" spans="5:5">
      <c r="E224760"/>
    </row>
    <row r="224761" spans="5:5">
      <c r="E224761"/>
    </row>
    <row r="224762" spans="5:5">
      <c r="E224762"/>
    </row>
    <row r="224763" spans="5:5">
      <c r="E224763"/>
    </row>
    <row r="224764" spans="5:5">
      <c r="E224764"/>
    </row>
    <row r="224765" spans="5:5">
      <c r="E224765"/>
    </row>
    <row r="224766" spans="5:5">
      <c r="E224766"/>
    </row>
    <row r="224767" spans="5:5">
      <c r="E224767"/>
    </row>
    <row r="224768" spans="5:5">
      <c r="E224768"/>
    </row>
    <row r="224769" spans="5:5">
      <c r="E224769"/>
    </row>
    <row r="224770" spans="5:5">
      <c r="E224770"/>
    </row>
    <row r="224771" spans="5:5">
      <c r="E224771"/>
    </row>
    <row r="224772" spans="5:5">
      <c r="E224772"/>
    </row>
    <row r="224773" spans="5:5">
      <c r="E224773"/>
    </row>
    <row r="224774" spans="5:5">
      <c r="E224774"/>
    </row>
    <row r="224775" spans="5:5">
      <c r="E224775"/>
    </row>
    <row r="224776" spans="5:5">
      <c r="E224776"/>
    </row>
    <row r="224777" spans="5:5">
      <c r="E224777"/>
    </row>
    <row r="224778" spans="5:5">
      <c r="E224778"/>
    </row>
    <row r="224779" spans="5:5">
      <c r="E224779"/>
    </row>
    <row r="224780" spans="5:5">
      <c r="E224780"/>
    </row>
    <row r="224781" spans="5:5">
      <c r="E224781"/>
    </row>
    <row r="224782" spans="5:5">
      <c r="E224782"/>
    </row>
    <row r="224783" spans="5:5">
      <c r="E224783"/>
    </row>
    <row r="224784" spans="5:5">
      <c r="E224784"/>
    </row>
    <row r="224785" spans="5:5">
      <c r="E224785"/>
    </row>
    <row r="224786" spans="5:5">
      <c r="E224786"/>
    </row>
    <row r="224787" spans="5:5">
      <c r="E224787"/>
    </row>
    <row r="224788" spans="5:5">
      <c r="E224788"/>
    </row>
    <row r="224789" spans="5:5">
      <c r="E224789"/>
    </row>
    <row r="224790" spans="5:5">
      <c r="E224790"/>
    </row>
    <row r="224791" spans="5:5">
      <c r="E224791"/>
    </row>
    <row r="224792" spans="5:5">
      <c r="E224792"/>
    </row>
    <row r="224793" spans="5:5">
      <c r="E224793"/>
    </row>
    <row r="224794" spans="5:5">
      <c r="E224794"/>
    </row>
    <row r="224795" spans="5:5">
      <c r="E224795"/>
    </row>
    <row r="224796" spans="5:5">
      <c r="E224796"/>
    </row>
    <row r="224797" spans="5:5">
      <c r="E224797"/>
    </row>
    <row r="224798" spans="5:5">
      <c r="E224798"/>
    </row>
    <row r="224799" spans="5:5">
      <c r="E224799"/>
    </row>
    <row r="224800" spans="5:5">
      <c r="E224800"/>
    </row>
    <row r="224801" spans="5:5">
      <c r="E224801"/>
    </row>
    <row r="224802" spans="5:5">
      <c r="E224802"/>
    </row>
    <row r="224803" spans="5:5">
      <c r="E224803"/>
    </row>
    <row r="224804" spans="5:5">
      <c r="E224804"/>
    </row>
    <row r="224805" spans="5:5">
      <c r="E224805"/>
    </row>
    <row r="224806" spans="5:5">
      <c r="E224806"/>
    </row>
    <row r="224807" spans="5:5">
      <c r="E224807"/>
    </row>
    <row r="224808" spans="5:5">
      <c r="E224808"/>
    </row>
    <row r="224809" spans="5:5">
      <c r="E224809"/>
    </row>
    <row r="224810" spans="5:5">
      <c r="E224810"/>
    </row>
    <row r="224811" spans="5:5">
      <c r="E224811"/>
    </row>
    <row r="224812" spans="5:5">
      <c r="E224812"/>
    </row>
    <row r="224813" spans="5:5">
      <c r="E224813"/>
    </row>
    <row r="224814" spans="5:5">
      <c r="E224814"/>
    </row>
    <row r="224815" spans="5:5">
      <c r="E224815"/>
    </row>
    <row r="224816" spans="5:5">
      <c r="E224816"/>
    </row>
    <row r="224817" spans="5:5">
      <c r="E224817"/>
    </row>
    <row r="224818" spans="5:5">
      <c r="E224818"/>
    </row>
    <row r="224819" spans="5:5">
      <c r="E224819"/>
    </row>
    <row r="224820" spans="5:5">
      <c r="E224820"/>
    </row>
    <row r="224821" spans="5:5">
      <c r="E224821"/>
    </row>
    <row r="224822" spans="5:5">
      <c r="E224822"/>
    </row>
    <row r="224823" spans="5:5">
      <c r="E224823"/>
    </row>
    <row r="224824" spans="5:5">
      <c r="E224824"/>
    </row>
    <row r="224825" spans="5:5">
      <c r="E224825"/>
    </row>
    <row r="224826" spans="5:5">
      <c r="E224826"/>
    </row>
    <row r="224827" spans="5:5">
      <c r="E224827"/>
    </row>
    <row r="224828" spans="5:5">
      <c r="E224828"/>
    </row>
    <row r="224829" spans="5:5">
      <c r="E224829"/>
    </row>
    <row r="224830" spans="5:5">
      <c r="E224830"/>
    </row>
    <row r="224831" spans="5:5">
      <c r="E224831"/>
    </row>
    <row r="224832" spans="5:5">
      <c r="E224832"/>
    </row>
    <row r="224833" spans="5:5">
      <c r="E224833"/>
    </row>
    <row r="224834" spans="5:5">
      <c r="E224834"/>
    </row>
    <row r="224835" spans="5:5">
      <c r="E224835"/>
    </row>
    <row r="224836" spans="5:5">
      <c r="E224836"/>
    </row>
    <row r="224837" spans="5:5">
      <c r="E224837"/>
    </row>
    <row r="224838" spans="5:5">
      <c r="E224838"/>
    </row>
    <row r="224839" spans="5:5">
      <c r="E224839"/>
    </row>
    <row r="224840" spans="5:5">
      <c r="E224840"/>
    </row>
    <row r="224841" spans="5:5">
      <c r="E224841"/>
    </row>
    <row r="224842" spans="5:5">
      <c r="E224842"/>
    </row>
    <row r="224843" spans="5:5">
      <c r="E224843"/>
    </row>
    <row r="224844" spans="5:5">
      <c r="E224844"/>
    </row>
    <row r="224845" spans="5:5">
      <c r="E224845"/>
    </row>
    <row r="224846" spans="5:5">
      <c r="E224846"/>
    </row>
    <row r="224847" spans="5:5">
      <c r="E224847"/>
    </row>
    <row r="224848" spans="5:5">
      <c r="E224848"/>
    </row>
    <row r="224849" spans="5:5">
      <c r="E224849"/>
    </row>
    <row r="224850" spans="5:5">
      <c r="E224850"/>
    </row>
    <row r="224851" spans="5:5">
      <c r="E224851"/>
    </row>
    <row r="224852" spans="5:5">
      <c r="E224852"/>
    </row>
    <row r="224853" spans="5:5">
      <c r="E224853"/>
    </row>
    <row r="224854" spans="5:5">
      <c r="E224854"/>
    </row>
    <row r="224855" spans="5:5">
      <c r="E224855"/>
    </row>
    <row r="224856" spans="5:5">
      <c r="E224856"/>
    </row>
    <row r="224857" spans="5:5">
      <c r="E224857"/>
    </row>
    <row r="224858" spans="5:5">
      <c r="E224858"/>
    </row>
    <row r="224859" spans="5:5">
      <c r="E224859"/>
    </row>
    <row r="224860" spans="5:5">
      <c r="E224860"/>
    </row>
    <row r="224861" spans="5:5">
      <c r="E224861"/>
    </row>
    <row r="224862" spans="5:5">
      <c r="E224862"/>
    </row>
    <row r="224863" spans="5:5">
      <c r="E224863"/>
    </row>
    <row r="224864" spans="5:5">
      <c r="E224864"/>
    </row>
    <row r="224865" spans="5:5">
      <c r="E224865"/>
    </row>
    <row r="224866" spans="5:5">
      <c r="E224866"/>
    </row>
    <row r="224867" spans="5:5">
      <c r="E224867"/>
    </row>
    <row r="224868" spans="5:5">
      <c r="E224868"/>
    </row>
    <row r="224869" spans="5:5">
      <c r="E224869"/>
    </row>
    <row r="224870" spans="5:5">
      <c r="E224870"/>
    </row>
    <row r="224871" spans="5:5">
      <c r="E224871"/>
    </row>
    <row r="224872" spans="5:5">
      <c r="E224872"/>
    </row>
    <row r="224873" spans="5:5">
      <c r="E224873"/>
    </row>
    <row r="224874" spans="5:5">
      <c r="E224874"/>
    </row>
    <row r="224875" spans="5:5">
      <c r="E224875"/>
    </row>
    <row r="224876" spans="5:5">
      <c r="E224876"/>
    </row>
    <row r="224877" spans="5:5">
      <c r="E224877"/>
    </row>
    <row r="224878" spans="5:5">
      <c r="E224878"/>
    </row>
    <row r="224879" spans="5:5">
      <c r="E224879"/>
    </row>
    <row r="224880" spans="5:5">
      <c r="E224880"/>
    </row>
    <row r="224881" spans="5:5">
      <c r="E224881"/>
    </row>
    <row r="224882" spans="5:5">
      <c r="E224882"/>
    </row>
    <row r="224883" spans="5:5">
      <c r="E224883"/>
    </row>
    <row r="224884" spans="5:5">
      <c r="E224884"/>
    </row>
    <row r="224885" spans="5:5">
      <c r="E224885"/>
    </row>
    <row r="224886" spans="5:5">
      <c r="E224886"/>
    </row>
    <row r="224887" spans="5:5">
      <c r="E224887"/>
    </row>
    <row r="224888" spans="5:5">
      <c r="E224888"/>
    </row>
    <row r="224889" spans="5:5">
      <c r="E224889"/>
    </row>
    <row r="224890" spans="5:5">
      <c r="E224890"/>
    </row>
    <row r="224891" spans="5:5">
      <c r="E224891"/>
    </row>
    <row r="224892" spans="5:5">
      <c r="E224892"/>
    </row>
    <row r="224893" spans="5:5">
      <c r="E224893"/>
    </row>
    <row r="224894" spans="5:5">
      <c r="E224894"/>
    </row>
    <row r="224895" spans="5:5">
      <c r="E224895"/>
    </row>
    <row r="224896" spans="5:5">
      <c r="E224896"/>
    </row>
    <row r="224897" spans="5:5">
      <c r="E224897"/>
    </row>
    <row r="224898" spans="5:5">
      <c r="E224898"/>
    </row>
    <row r="224899" spans="5:5">
      <c r="E224899"/>
    </row>
    <row r="224900" spans="5:5">
      <c r="E224900"/>
    </row>
    <row r="224901" spans="5:5">
      <c r="E224901"/>
    </row>
    <row r="224902" spans="5:5">
      <c r="E224902"/>
    </row>
    <row r="224903" spans="5:5">
      <c r="E224903"/>
    </row>
    <row r="224904" spans="5:5">
      <c r="E224904"/>
    </row>
    <row r="224905" spans="5:5">
      <c r="E224905"/>
    </row>
    <row r="224906" spans="5:5">
      <c r="E224906"/>
    </row>
    <row r="224907" spans="5:5">
      <c r="E224907"/>
    </row>
    <row r="224908" spans="5:5">
      <c r="E224908"/>
    </row>
    <row r="224909" spans="5:5">
      <c r="E224909"/>
    </row>
    <row r="224910" spans="5:5">
      <c r="E224910"/>
    </row>
    <row r="224911" spans="5:5">
      <c r="E224911"/>
    </row>
    <row r="224912" spans="5:5">
      <c r="E224912"/>
    </row>
    <row r="224913" spans="5:5">
      <c r="E224913"/>
    </row>
    <row r="224914" spans="5:5">
      <c r="E224914"/>
    </row>
    <row r="224915" spans="5:5">
      <c r="E224915"/>
    </row>
    <row r="224916" spans="5:5">
      <c r="E224916"/>
    </row>
    <row r="224917" spans="5:5">
      <c r="E224917"/>
    </row>
    <row r="224918" spans="5:5">
      <c r="E224918"/>
    </row>
    <row r="224919" spans="5:5">
      <c r="E224919"/>
    </row>
    <row r="224920" spans="5:5">
      <c r="E224920"/>
    </row>
    <row r="224921" spans="5:5">
      <c r="E224921"/>
    </row>
    <row r="224922" spans="5:5">
      <c r="E224922"/>
    </row>
    <row r="224923" spans="5:5">
      <c r="E224923"/>
    </row>
    <row r="224924" spans="5:5">
      <c r="E224924"/>
    </row>
    <row r="224925" spans="5:5">
      <c r="E224925"/>
    </row>
    <row r="224926" spans="5:5">
      <c r="E224926"/>
    </row>
    <row r="224927" spans="5:5">
      <c r="E224927"/>
    </row>
    <row r="224928" spans="5:5">
      <c r="E224928"/>
    </row>
    <row r="224929" spans="5:5">
      <c r="E224929"/>
    </row>
    <row r="224930" spans="5:5">
      <c r="E224930"/>
    </row>
    <row r="224931" spans="5:5">
      <c r="E224931"/>
    </row>
    <row r="224932" spans="5:5">
      <c r="E224932"/>
    </row>
    <row r="224933" spans="5:5">
      <c r="E224933"/>
    </row>
    <row r="224934" spans="5:5">
      <c r="E224934"/>
    </row>
    <row r="224935" spans="5:5">
      <c r="E224935"/>
    </row>
    <row r="224936" spans="5:5">
      <c r="E224936"/>
    </row>
    <row r="224937" spans="5:5">
      <c r="E224937"/>
    </row>
    <row r="224938" spans="5:5">
      <c r="E224938"/>
    </row>
    <row r="224939" spans="5:5">
      <c r="E224939"/>
    </row>
    <row r="224940" spans="5:5">
      <c r="E224940"/>
    </row>
    <row r="224941" spans="5:5">
      <c r="E224941"/>
    </row>
    <row r="224942" spans="5:5">
      <c r="E224942"/>
    </row>
    <row r="224943" spans="5:5">
      <c r="E224943"/>
    </row>
    <row r="224944" spans="5:5">
      <c r="E224944"/>
    </row>
    <row r="224945" spans="5:5">
      <c r="E224945"/>
    </row>
    <row r="224946" spans="5:5">
      <c r="E224946"/>
    </row>
    <row r="224947" spans="5:5">
      <c r="E224947"/>
    </row>
    <row r="224948" spans="5:5">
      <c r="E224948"/>
    </row>
    <row r="224949" spans="5:5">
      <c r="E224949"/>
    </row>
    <row r="224950" spans="5:5">
      <c r="E224950"/>
    </row>
    <row r="224951" spans="5:5">
      <c r="E224951"/>
    </row>
    <row r="224952" spans="5:5">
      <c r="E224952"/>
    </row>
    <row r="224953" spans="5:5">
      <c r="E224953"/>
    </row>
    <row r="224954" spans="5:5">
      <c r="E224954"/>
    </row>
    <row r="224955" spans="5:5">
      <c r="E224955"/>
    </row>
    <row r="224956" spans="5:5">
      <c r="E224956"/>
    </row>
    <row r="224957" spans="5:5">
      <c r="E224957"/>
    </row>
    <row r="224958" spans="5:5">
      <c r="E224958"/>
    </row>
    <row r="224959" spans="5:5">
      <c r="E224959"/>
    </row>
    <row r="224960" spans="5:5">
      <c r="E224960"/>
    </row>
    <row r="224961" spans="5:5">
      <c r="E224961"/>
    </row>
    <row r="224962" spans="5:5">
      <c r="E224962"/>
    </row>
    <row r="224963" spans="5:5">
      <c r="E224963"/>
    </row>
    <row r="224964" spans="5:5">
      <c r="E224964"/>
    </row>
    <row r="224965" spans="5:5">
      <c r="E224965"/>
    </row>
    <row r="224966" spans="5:5">
      <c r="E224966"/>
    </row>
    <row r="224967" spans="5:5">
      <c r="E224967"/>
    </row>
    <row r="224968" spans="5:5">
      <c r="E224968"/>
    </row>
    <row r="224969" spans="5:5">
      <c r="E224969"/>
    </row>
    <row r="224970" spans="5:5">
      <c r="E224970"/>
    </row>
    <row r="224971" spans="5:5">
      <c r="E224971"/>
    </row>
    <row r="224972" spans="5:5">
      <c r="E224972"/>
    </row>
    <row r="224973" spans="5:5">
      <c r="E224973"/>
    </row>
    <row r="224974" spans="5:5">
      <c r="E224974"/>
    </row>
    <row r="224975" spans="5:5">
      <c r="E224975"/>
    </row>
    <row r="224976" spans="5:5">
      <c r="E224976"/>
    </row>
    <row r="224977" spans="5:5">
      <c r="E224977"/>
    </row>
    <row r="224978" spans="5:5">
      <c r="E224978"/>
    </row>
    <row r="224979" spans="5:5">
      <c r="E224979"/>
    </row>
    <row r="224980" spans="5:5">
      <c r="E224980"/>
    </row>
    <row r="224981" spans="5:5">
      <c r="E224981"/>
    </row>
    <row r="224982" spans="5:5">
      <c r="E224982"/>
    </row>
    <row r="224983" spans="5:5">
      <c r="E224983"/>
    </row>
    <row r="224984" spans="5:5">
      <c r="E224984"/>
    </row>
    <row r="224985" spans="5:5">
      <c r="E224985"/>
    </row>
    <row r="224986" spans="5:5">
      <c r="E224986"/>
    </row>
    <row r="224987" spans="5:5">
      <c r="E224987"/>
    </row>
    <row r="224988" spans="5:5">
      <c r="E224988"/>
    </row>
    <row r="224989" spans="5:5">
      <c r="E224989"/>
    </row>
    <row r="224990" spans="5:5">
      <c r="E224990"/>
    </row>
    <row r="224991" spans="5:5">
      <c r="E224991"/>
    </row>
    <row r="224992" spans="5:5">
      <c r="E224992"/>
    </row>
    <row r="224993" spans="5:5">
      <c r="E224993"/>
    </row>
    <row r="224994" spans="5:5">
      <c r="E224994"/>
    </row>
    <row r="224995" spans="5:5">
      <c r="E224995"/>
    </row>
    <row r="224996" spans="5:5">
      <c r="E224996"/>
    </row>
    <row r="224997" spans="5:5">
      <c r="E224997"/>
    </row>
    <row r="224998" spans="5:5">
      <c r="E224998"/>
    </row>
    <row r="224999" spans="5:5">
      <c r="E224999"/>
    </row>
    <row r="225000" spans="5:5">
      <c r="E225000"/>
    </row>
    <row r="225001" spans="5:5">
      <c r="E225001"/>
    </row>
    <row r="225002" spans="5:5">
      <c r="E225002"/>
    </row>
    <row r="225003" spans="5:5">
      <c r="E225003"/>
    </row>
    <row r="225004" spans="5:5">
      <c r="E225004"/>
    </row>
    <row r="225005" spans="5:5">
      <c r="E225005"/>
    </row>
    <row r="225006" spans="5:5">
      <c r="E225006"/>
    </row>
    <row r="225007" spans="5:5">
      <c r="E225007"/>
    </row>
    <row r="225008" spans="5:5">
      <c r="E225008"/>
    </row>
    <row r="225009" spans="5:5">
      <c r="E225009"/>
    </row>
    <row r="225010" spans="5:5">
      <c r="E225010"/>
    </row>
    <row r="225011" spans="5:5">
      <c r="E225011"/>
    </row>
    <row r="225012" spans="5:5">
      <c r="E225012"/>
    </row>
    <row r="225013" spans="5:5">
      <c r="E225013"/>
    </row>
    <row r="225014" spans="5:5">
      <c r="E225014"/>
    </row>
    <row r="225015" spans="5:5">
      <c r="E225015"/>
    </row>
    <row r="225016" spans="5:5">
      <c r="E225016"/>
    </row>
    <row r="225017" spans="5:5">
      <c r="E225017"/>
    </row>
    <row r="225018" spans="5:5">
      <c r="E225018"/>
    </row>
    <row r="225019" spans="5:5">
      <c r="E225019"/>
    </row>
    <row r="225020" spans="5:5">
      <c r="E225020"/>
    </row>
    <row r="225021" spans="5:5">
      <c r="E225021"/>
    </row>
    <row r="225022" spans="5:5">
      <c r="E225022"/>
    </row>
    <row r="225023" spans="5:5">
      <c r="E225023"/>
    </row>
    <row r="225024" spans="5:5">
      <c r="E225024"/>
    </row>
    <row r="225025" spans="5:5">
      <c r="E225025"/>
    </row>
    <row r="225026" spans="5:5">
      <c r="E225026"/>
    </row>
    <row r="225027" spans="5:5">
      <c r="E225027"/>
    </row>
    <row r="225028" spans="5:5">
      <c r="E225028"/>
    </row>
    <row r="225029" spans="5:5">
      <c r="E225029"/>
    </row>
    <row r="225030" spans="5:5">
      <c r="E225030"/>
    </row>
    <row r="225031" spans="5:5">
      <c r="E225031"/>
    </row>
    <row r="225032" spans="5:5">
      <c r="E225032"/>
    </row>
    <row r="225033" spans="5:5">
      <c r="E225033"/>
    </row>
    <row r="225034" spans="5:5">
      <c r="E225034"/>
    </row>
    <row r="225035" spans="5:5">
      <c r="E225035"/>
    </row>
    <row r="225036" spans="5:5">
      <c r="E225036"/>
    </row>
    <row r="225037" spans="5:5">
      <c r="E225037"/>
    </row>
    <row r="225038" spans="5:5">
      <c r="E225038"/>
    </row>
    <row r="225039" spans="5:5">
      <c r="E225039"/>
    </row>
    <row r="225040" spans="5:5">
      <c r="E225040"/>
    </row>
    <row r="225041" spans="5:5">
      <c r="E225041"/>
    </row>
    <row r="225042" spans="5:5">
      <c r="E225042"/>
    </row>
    <row r="225043" spans="5:5">
      <c r="E225043"/>
    </row>
    <row r="225044" spans="5:5">
      <c r="E225044"/>
    </row>
    <row r="225045" spans="5:5">
      <c r="E225045"/>
    </row>
    <row r="225046" spans="5:5">
      <c r="E225046"/>
    </row>
    <row r="225047" spans="5:5">
      <c r="E225047"/>
    </row>
    <row r="225048" spans="5:5">
      <c r="E225048"/>
    </row>
    <row r="225049" spans="5:5">
      <c r="E225049"/>
    </row>
    <row r="225050" spans="5:5">
      <c r="E225050"/>
    </row>
    <row r="225051" spans="5:5">
      <c r="E225051"/>
    </row>
    <row r="225052" spans="5:5">
      <c r="E225052"/>
    </row>
    <row r="225053" spans="5:5">
      <c r="E225053"/>
    </row>
    <row r="225054" spans="5:5">
      <c r="E225054"/>
    </row>
    <row r="225055" spans="5:5">
      <c r="E225055"/>
    </row>
    <row r="225056" spans="5:5">
      <c r="E225056"/>
    </row>
    <row r="225057" spans="5:5">
      <c r="E225057"/>
    </row>
    <row r="225058" spans="5:5">
      <c r="E225058"/>
    </row>
    <row r="225059" spans="5:5">
      <c r="E225059"/>
    </row>
    <row r="225060" spans="5:5">
      <c r="E225060"/>
    </row>
    <row r="225061" spans="5:5">
      <c r="E225061"/>
    </row>
    <row r="225062" spans="5:5">
      <c r="E225062"/>
    </row>
    <row r="225063" spans="5:5">
      <c r="E225063"/>
    </row>
    <row r="225064" spans="5:5">
      <c r="E225064"/>
    </row>
    <row r="225065" spans="5:5">
      <c r="E225065"/>
    </row>
    <row r="225066" spans="5:5">
      <c r="E225066"/>
    </row>
    <row r="225067" spans="5:5">
      <c r="E225067"/>
    </row>
    <row r="225068" spans="5:5">
      <c r="E225068"/>
    </row>
    <row r="225069" spans="5:5">
      <c r="E225069"/>
    </row>
    <row r="225070" spans="5:5">
      <c r="E225070"/>
    </row>
    <row r="225071" spans="5:5">
      <c r="E225071"/>
    </row>
    <row r="225072" spans="5:5">
      <c r="E225072"/>
    </row>
    <row r="225073" spans="5:5">
      <c r="E225073"/>
    </row>
    <row r="225074" spans="5:5">
      <c r="E225074"/>
    </row>
    <row r="225075" spans="5:5">
      <c r="E225075"/>
    </row>
    <row r="225076" spans="5:5">
      <c r="E225076"/>
    </row>
    <row r="225077" spans="5:5">
      <c r="E225077"/>
    </row>
    <row r="225078" spans="5:5">
      <c r="E225078"/>
    </row>
    <row r="225079" spans="5:5">
      <c r="E225079"/>
    </row>
    <row r="225080" spans="5:5">
      <c r="E225080"/>
    </row>
    <row r="225081" spans="5:5">
      <c r="E225081"/>
    </row>
    <row r="225082" spans="5:5">
      <c r="E225082"/>
    </row>
    <row r="225083" spans="5:5">
      <c r="E225083"/>
    </row>
    <row r="225084" spans="5:5">
      <c r="E225084"/>
    </row>
    <row r="225085" spans="5:5">
      <c r="E225085"/>
    </row>
    <row r="225086" spans="5:5">
      <c r="E225086"/>
    </row>
    <row r="225087" spans="5:5">
      <c r="E225087"/>
    </row>
    <row r="225088" spans="5:5">
      <c r="E225088"/>
    </row>
    <row r="225089" spans="5:5">
      <c r="E225089"/>
    </row>
    <row r="225090" spans="5:5">
      <c r="E225090"/>
    </row>
    <row r="225091" spans="5:5">
      <c r="E225091"/>
    </row>
    <row r="225092" spans="5:5">
      <c r="E225092"/>
    </row>
    <row r="225093" spans="5:5">
      <c r="E225093"/>
    </row>
    <row r="225094" spans="5:5">
      <c r="E225094"/>
    </row>
    <row r="225095" spans="5:5">
      <c r="E225095"/>
    </row>
    <row r="225096" spans="5:5">
      <c r="E225096"/>
    </row>
    <row r="225097" spans="5:5">
      <c r="E225097"/>
    </row>
    <row r="225098" spans="5:5">
      <c r="E225098"/>
    </row>
    <row r="225099" spans="5:5">
      <c r="E225099"/>
    </row>
    <row r="225100" spans="5:5">
      <c r="E225100"/>
    </row>
    <row r="225101" spans="5:5">
      <c r="E225101"/>
    </row>
    <row r="225102" spans="5:5">
      <c r="E225102"/>
    </row>
    <row r="225103" spans="5:5">
      <c r="E225103"/>
    </row>
    <row r="225104" spans="5:5">
      <c r="E225104"/>
    </row>
    <row r="225105" spans="5:5">
      <c r="E225105"/>
    </row>
    <row r="225106" spans="5:5">
      <c r="E225106"/>
    </row>
    <row r="225107" spans="5:5">
      <c r="E225107"/>
    </row>
    <row r="225108" spans="5:5">
      <c r="E225108"/>
    </row>
    <row r="225109" spans="5:5">
      <c r="E225109"/>
    </row>
    <row r="225110" spans="5:5">
      <c r="E225110"/>
    </row>
    <row r="225111" spans="5:5">
      <c r="E225111"/>
    </row>
    <row r="225112" spans="5:5">
      <c r="E225112"/>
    </row>
    <row r="225113" spans="5:5">
      <c r="E225113"/>
    </row>
    <row r="225114" spans="5:5">
      <c r="E225114"/>
    </row>
    <row r="225115" spans="5:5">
      <c r="E225115"/>
    </row>
    <row r="225116" spans="5:5">
      <c r="E225116"/>
    </row>
    <row r="225117" spans="5:5">
      <c r="E225117"/>
    </row>
    <row r="225118" spans="5:5">
      <c r="E225118"/>
    </row>
    <row r="225119" spans="5:5">
      <c r="E225119"/>
    </row>
    <row r="225120" spans="5:5">
      <c r="E225120"/>
    </row>
    <row r="225121" spans="5:5">
      <c r="E225121"/>
    </row>
    <row r="225122" spans="5:5">
      <c r="E225122"/>
    </row>
    <row r="225123" spans="5:5">
      <c r="E225123"/>
    </row>
    <row r="225124" spans="5:5">
      <c r="E225124"/>
    </row>
    <row r="225125" spans="5:5">
      <c r="E225125"/>
    </row>
    <row r="225126" spans="5:5">
      <c r="E225126"/>
    </row>
    <row r="225127" spans="5:5">
      <c r="E225127"/>
    </row>
    <row r="225128" spans="5:5">
      <c r="E225128"/>
    </row>
    <row r="225129" spans="5:5">
      <c r="E225129"/>
    </row>
    <row r="225130" spans="5:5">
      <c r="E225130"/>
    </row>
    <row r="225131" spans="5:5">
      <c r="E225131"/>
    </row>
    <row r="225132" spans="5:5">
      <c r="E225132"/>
    </row>
    <row r="225133" spans="5:5">
      <c r="E225133"/>
    </row>
    <row r="225134" spans="5:5">
      <c r="E225134"/>
    </row>
    <row r="225135" spans="5:5">
      <c r="E225135"/>
    </row>
    <row r="225136" spans="5:5">
      <c r="E225136"/>
    </row>
    <row r="225137" spans="5:5">
      <c r="E225137"/>
    </row>
    <row r="225138" spans="5:5">
      <c r="E225138"/>
    </row>
    <row r="225139" spans="5:5">
      <c r="E225139"/>
    </row>
    <row r="225140" spans="5:5">
      <c r="E225140"/>
    </row>
    <row r="225141" spans="5:5">
      <c r="E225141"/>
    </row>
    <row r="225142" spans="5:5">
      <c r="E225142"/>
    </row>
    <row r="225143" spans="5:5">
      <c r="E225143"/>
    </row>
    <row r="225144" spans="5:5">
      <c r="E225144"/>
    </row>
    <row r="225145" spans="5:5">
      <c r="E225145"/>
    </row>
    <row r="225146" spans="5:5">
      <c r="E225146"/>
    </row>
    <row r="225147" spans="5:5">
      <c r="E225147"/>
    </row>
    <row r="225148" spans="5:5">
      <c r="E225148"/>
    </row>
    <row r="225149" spans="5:5">
      <c r="E225149"/>
    </row>
    <row r="225150" spans="5:5">
      <c r="E225150"/>
    </row>
    <row r="225151" spans="5:5">
      <c r="E225151"/>
    </row>
    <row r="225152" spans="5:5">
      <c r="E225152"/>
    </row>
    <row r="225153" spans="5:5">
      <c r="E225153"/>
    </row>
    <row r="225154" spans="5:5">
      <c r="E225154"/>
    </row>
    <row r="225155" spans="5:5">
      <c r="E225155"/>
    </row>
    <row r="225156" spans="5:5">
      <c r="E225156"/>
    </row>
    <row r="225157" spans="5:5">
      <c r="E225157"/>
    </row>
    <row r="225158" spans="5:5">
      <c r="E225158"/>
    </row>
    <row r="225159" spans="5:5">
      <c r="E225159"/>
    </row>
    <row r="225160" spans="5:5">
      <c r="E225160"/>
    </row>
    <row r="225161" spans="5:5">
      <c r="E225161"/>
    </row>
    <row r="225162" spans="5:5">
      <c r="E225162"/>
    </row>
    <row r="225163" spans="5:5">
      <c r="E225163"/>
    </row>
    <row r="225164" spans="5:5">
      <c r="E225164"/>
    </row>
    <row r="225165" spans="5:5">
      <c r="E225165"/>
    </row>
    <row r="225166" spans="5:5">
      <c r="E225166"/>
    </row>
    <row r="225167" spans="5:5">
      <c r="E225167"/>
    </row>
    <row r="225168" spans="5:5">
      <c r="E225168"/>
    </row>
    <row r="225169" spans="5:5">
      <c r="E225169"/>
    </row>
    <row r="225170" spans="5:5">
      <c r="E225170"/>
    </row>
    <row r="225171" spans="5:5">
      <c r="E225171"/>
    </row>
    <row r="225172" spans="5:5">
      <c r="E225172"/>
    </row>
    <row r="225173" spans="5:5">
      <c r="E225173"/>
    </row>
    <row r="225174" spans="5:5">
      <c r="E225174"/>
    </row>
    <row r="225175" spans="5:5">
      <c r="E225175"/>
    </row>
    <row r="225176" spans="5:5">
      <c r="E225176"/>
    </row>
    <row r="225177" spans="5:5">
      <c r="E225177"/>
    </row>
    <row r="225178" spans="5:5">
      <c r="E225178"/>
    </row>
    <row r="225179" spans="5:5">
      <c r="E225179"/>
    </row>
    <row r="225180" spans="5:5">
      <c r="E225180"/>
    </row>
    <row r="225181" spans="5:5">
      <c r="E225181"/>
    </row>
    <row r="225182" spans="5:5">
      <c r="E225182"/>
    </row>
    <row r="225183" spans="5:5">
      <c r="E225183"/>
    </row>
    <row r="225184" spans="5:5">
      <c r="E225184"/>
    </row>
    <row r="225185" spans="5:5">
      <c r="E225185"/>
    </row>
    <row r="225186" spans="5:5">
      <c r="E225186"/>
    </row>
    <row r="225187" spans="5:5">
      <c r="E225187"/>
    </row>
    <row r="225188" spans="5:5">
      <c r="E225188"/>
    </row>
    <row r="225189" spans="5:5">
      <c r="E225189"/>
    </row>
    <row r="225190" spans="5:5">
      <c r="E225190"/>
    </row>
    <row r="225191" spans="5:5">
      <c r="E225191"/>
    </row>
    <row r="225192" spans="5:5">
      <c r="E225192"/>
    </row>
    <row r="225193" spans="5:5">
      <c r="E225193"/>
    </row>
    <row r="225194" spans="5:5">
      <c r="E225194"/>
    </row>
    <row r="225195" spans="5:5">
      <c r="E225195"/>
    </row>
    <row r="225196" spans="5:5">
      <c r="E225196"/>
    </row>
    <row r="225197" spans="5:5">
      <c r="E225197"/>
    </row>
    <row r="225198" spans="5:5">
      <c r="E225198"/>
    </row>
    <row r="225199" spans="5:5">
      <c r="E225199"/>
    </row>
    <row r="225200" spans="5:5">
      <c r="E225200"/>
    </row>
    <row r="225201" spans="5:5">
      <c r="E225201"/>
    </row>
    <row r="225202" spans="5:5">
      <c r="E225202"/>
    </row>
    <row r="225203" spans="5:5">
      <c r="E225203"/>
    </row>
    <row r="225204" spans="5:5">
      <c r="E225204"/>
    </row>
    <row r="225205" spans="5:5">
      <c r="E225205"/>
    </row>
    <row r="225206" spans="5:5">
      <c r="E225206"/>
    </row>
    <row r="225207" spans="5:5">
      <c r="E225207"/>
    </row>
    <row r="225208" spans="5:5">
      <c r="E225208"/>
    </row>
    <row r="225209" spans="5:5">
      <c r="E225209"/>
    </row>
    <row r="225210" spans="5:5">
      <c r="E225210"/>
    </row>
    <row r="225211" spans="5:5">
      <c r="E225211"/>
    </row>
    <row r="225212" spans="5:5">
      <c r="E225212"/>
    </row>
    <row r="225213" spans="5:5">
      <c r="E225213"/>
    </row>
    <row r="225214" spans="5:5">
      <c r="E225214"/>
    </row>
    <row r="225215" spans="5:5">
      <c r="E225215"/>
    </row>
    <row r="225216" spans="5:5">
      <c r="E225216"/>
    </row>
    <row r="225217" spans="5:5">
      <c r="E225217"/>
    </row>
    <row r="225218" spans="5:5">
      <c r="E225218"/>
    </row>
    <row r="225219" spans="5:5">
      <c r="E225219"/>
    </row>
    <row r="225220" spans="5:5">
      <c r="E225220"/>
    </row>
    <row r="225221" spans="5:5">
      <c r="E225221"/>
    </row>
    <row r="225222" spans="5:5">
      <c r="E225222"/>
    </row>
    <row r="225223" spans="5:5">
      <c r="E225223"/>
    </row>
    <row r="225224" spans="5:5">
      <c r="E225224"/>
    </row>
    <row r="225225" spans="5:5">
      <c r="E225225"/>
    </row>
    <row r="225226" spans="5:5">
      <c r="E225226"/>
    </row>
    <row r="225227" spans="5:5">
      <c r="E225227"/>
    </row>
    <row r="225228" spans="5:5">
      <c r="E225228"/>
    </row>
    <row r="225229" spans="5:5">
      <c r="E225229"/>
    </row>
    <row r="225230" spans="5:5">
      <c r="E225230"/>
    </row>
    <row r="225231" spans="5:5">
      <c r="E225231"/>
    </row>
    <row r="225232" spans="5:5">
      <c r="E225232"/>
    </row>
    <row r="225233" spans="5:5">
      <c r="E225233"/>
    </row>
    <row r="225234" spans="5:5">
      <c r="E225234"/>
    </row>
    <row r="225235" spans="5:5">
      <c r="E225235"/>
    </row>
    <row r="225236" spans="5:5">
      <c r="E225236"/>
    </row>
    <row r="225237" spans="5:5">
      <c r="E225237"/>
    </row>
    <row r="225238" spans="5:5">
      <c r="E225238"/>
    </row>
    <row r="225239" spans="5:5">
      <c r="E225239"/>
    </row>
    <row r="225240" spans="5:5">
      <c r="E225240"/>
    </row>
    <row r="225241" spans="5:5">
      <c r="E225241"/>
    </row>
    <row r="225242" spans="5:5">
      <c r="E225242"/>
    </row>
    <row r="225243" spans="5:5">
      <c r="E225243"/>
    </row>
    <row r="225244" spans="5:5">
      <c r="E225244"/>
    </row>
    <row r="225245" spans="5:5">
      <c r="E225245"/>
    </row>
    <row r="225246" spans="5:5">
      <c r="E225246"/>
    </row>
    <row r="225247" spans="5:5">
      <c r="E225247"/>
    </row>
    <row r="225248" spans="5:5">
      <c r="E225248"/>
    </row>
    <row r="225249" spans="5:5">
      <c r="E225249"/>
    </row>
    <row r="225250" spans="5:5">
      <c r="E225250"/>
    </row>
    <row r="225251" spans="5:5">
      <c r="E225251"/>
    </row>
    <row r="225252" spans="5:5">
      <c r="E225252"/>
    </row>
    <row r="225253" spans="5:5">
      <c r="E225253"/>
    </row>
    <row r="225254" spans="5:5">
      <c r="E225254"/>
    </row>
    <row r="225255" spans="5:5">
      <c r="E225255"/>
    </row>
    <row r="225256" spans="5:5">
      <c r="E225256"/>
    </row>
    <row r="225257" spans="5:5">
      <c r="E225257"/>
    </row>
    <row r="225258" spans="5:5">
      <c r="E225258"/>
    </row>
    <row r="225259" spans="5:5">
      <c r="E225259"/>
    </row>
    <row r="225260" spans="5:5">
      <c r="E225260"/>
    </row>
    <row r="225261" spans="5:5">
      <c r="E225261"/>
    </row>
    <row r="225262" spans="5:5">
      <c r="E225262"/>
    </row>
    <row r="225263" spans="5:5">
      <c r="E225263"/>
    </row>
    <row r="225264" spans="5:5">
      <c r="E225264"/>
    </row>
    <row r="225265" spans="5:5">
      <c r="E225265"/>
    </row>
    <row r="225266" spans="5:5">
      <c r="E225266"/>
    </row>
    <row r="225267" spans="5:5">
      <c r="E225267"/>
    </row>
    <row r="225268" spans="5:5">
      <c r="E225268"/>
    </row>
    <row r="225269" spans="5:5">
      <c r="E225269"/>
    </row>
    <row r="225270" spans="5:5">
      <c r="E225270"/>
    </row>
    <row r="225271" spans="5:5">
      <c r="E225271"/>
    </row>
    <row r="225272" spans="5:5">
      <c r="E225272"/>
    </row>
    <row r="225273" spans="5:5">
      <c r="E225273"/>
    </row>
    <row r="225274" spans="5:5">
      <c r="E225274"/>
    </row>
    <row r="225275" spans="5:5">
      <c r="E225275"/>
    </row>
    <row r="225276" spans="5:5">
      <c r="E225276"/>
    </row>
    <row r="225277" spans="5:5">
      <c r="E225277"/>
    </row>
    <row r="225278" spans="5:5">
      <c r="E225278"/>
    </row>
    <row r="225279" spans="5:5">
      <c r="E225279"/>
    </row>
    <row r="225280" spans="5:5">
      <c r="E225280"/>
    </row>
    <row r="225281" spans="5:5">
      <c r="E225281"/>
    </row>
    <row r="225282" spans="5:5">
      <c r="E225282"/>
    </row>
    <row r="225283" spans="5:5">
      <c r="E225283"/>
    </row>
    <row r="225284" spans="5:5">
      <c r="E225284"/>
    </row>
    <row r="225285" spans="5:5">
      <c r="E225285"/>
    </row>
    <row r="225286" spans="5:5">
      <c r="E225286"/>
    </row>
    <row r="225287" spans="5:5">
      <c r="E225287"/>
    </row>
    <row r="225288" spans="5:5">
      <c r="E225288"/>
    </row>
    <row r="225289" spans="5:5">
      <c r="E225289"/>
    </row>
    <row r="225290" spans="5:5">
      <c r="E225290"/>
    </row>
    <row r="225291" spans="5:5">
      <c r="E225291"/>
    </row>
    <row r="225292" spans="5:5">
      <c r="E225292"/>
    </row>
    <row r="225293" spans="5:5">
      <c r="E225293"/>
    </row>
    <row r="225294" spans="5:5">
      <c r="E225294"/>
    </row>
    <row r="225295" spans="5:5">
      <c r="E225295"/>
    </row>
    <row r="225296" spans="5:5">
      <c r="E225296"/>
    </row>
    <row r="225297" spans="5:5">
      <c r="E225297"/>
    </row>
    <row r="225298" spans="5:5">
      <c r="E225298"/>
    </row>
    <row r="225299" spans="5:5">
      <c r="E225299"/>
    </row>
    <row r="225300" spans="5:5">
      <c r="E225300"/>
    </row>
    <row r="225301" spans="5:5">
      <c r="E225301"/>
    </row>
    <row r="225302" spans="5:5">
      <c r="E225302"/>
    </row>
    <row r="225303" spans="5:5">
      <c r="E225303"/>
    </row>
    <row r="225304" spans="5:5">
      <c r="E225304"/>
    </row>
    <row r="225305" spans="5:5">
      <c r="E225305"/>
    </row>
    <row r="225306" spans="5:5">
      <c r="E225306"/>
    </row>
    <row r="225307" spans="5:5">
      <c r="E225307"/>
    </row>
    <row r="225308" spans="5:5">
      <c r="E225308"/>
    </row>
    <row r="225309" spans="5:5">
      <c r="E225309"/>
    </row>
    <row r="225310" spans="5:5">
      <c r="E225310"/>
    </row>
    <row r="225311" spans="5:5">
      <c r="E225311"/>
    </row>
    <row r="225312" spans="5:5">
      <c r="E225312"/>
    </row>
    <row r="225313" spans="5:5">
      <c r="E225313"/>
    </row>
    <row r="225314" spans="5:5">
      <c r="E225314"/>
    </row>
    <row r="225315" spans="5:5">
      <c r="E225315"/>
    </row>
    <row r="225316" spans="5:5">
      <c r="E225316"/>
    </row>
    <row r="225317" spans="5:5">
      <c r="E225317"/>
    </row>
    <row r="225318" spans="5:5">
      <c r="E225318"/>
    </row>
    <row r="225319" spans="5:5">
      <c r="E225319"/>
    </row>
    <row r="225320" spans="5:5">
      <c r="E225320"/>
    </row>
    <row r="225321" spans="5:5">
      <c r="E225321"/>
    </row>
    <row r="225322" spans="5:5">
      <c r="E225322"/>
    </row>
    <row r="225323" spans="5:5">
      <c r="E225323"/>
    </row>
    <row r="225324" spans="5:5">
      <c r="E225324"/>
    </row>
    <row r="225325" spans="5:5">
      <c r="E225325"/>
    </row>
    <row r="225326" spans="5:5">
      <c r="E225326"/>
    </row>
    <row r="225327" spans="5:5">
      <c r="E225327"/>
    </row>
    <row r="225328" spans="5:5">
      <c r="E225328"/>
    </row>
    <row r="225329" spans="5:5">
      <c r="E225329"/>
    </row>
    <row r="225330" spans="5:5">
      <c r="E225330"/>
    </row>
    <row r="225331" spans="5:5">
      <c r="E225331"/>
    </row>
    <row r="225332" spans="5:5">
      <c r="E225332"/>
    </row>
    <row r="225333" spans="5:5">
      <c r="E225333"/>
    </row>
    <row r="225334" spans="5:5">
      <c r="E225334"/>
    </row>
    <row r="225335" spans="5:5">
      <c r="E225335"/>
    </row>
    <row r="225336" spans="5:5">
      <c r="E225336"/>
    </row>
    <row r="225337" spans="5:5">
      <c r="E225337"/>
    </row>
    <row r="225338" spans="5:5">
      <c r="E225338"/>
    </row>
    <row r="225339" spans="5:5">
      <c r="E225339"/>
    </row>
    <row r="225340" spans="5:5">
      <c r="E225340"/>
    </row>
    <row r="225341" spans="5:5">
      <c r="E225341"/>
    </row>
    <row r="225342" spans="5:5">
      <c r="E225342"/>
    </row>
    <row r="225343" spans="5:5">
      <c r="E225343"/>
    </row>
    <row r="225344" spans="5:5">
      <c r="E225344"/>
    </row>
    <row r="225345" spans="5:5">
      <c r="E225345"/>
    </row>
    <row r="225346" spans="5:5">
      <c r="E225346"/>
    </row>
    <row r="225347" spans="5:5">
      <c r="E225347"/>
    </row>
    <row r="225348" spans="5:5">
      <c r="E225348"/>
    </row>
    <row r="225349" spans="5:5">
      <c r="E225349"/>
    </row>
    <row r="225350" spans="5:5">
      <c r="E225350"/>
    </row>
    <row r="225351" spans="5:5">
      <c r="E225351"/>
    </row>
    <row r="225352" spans="5:5">
      <c r="E225352"/>
    </row>
    <row r="225353" spans="5:5">
      <c r="E225353"/>
    </row>
    <row r="225354" spans="5:5">
      <c r="E225354"/>
    </row>
    <row r="225355" spans="5:5">
      <c r="E225355"/>
    </row>
    <row r="225356" spans="5:5">
      <c r="E225356"/>
    </row>
    <row r="225357" spans="5:5">
      <c r="E225357"/>
    </row>
    <row r="225358" spans="5:5">
      <c r="E225358"/>
    </row>
    <row r="225359" spans="5:5">
      <c r="E225359"/>
    </row>
    <row r="225360" spans="5:5">
      <c r="E225360"/>
    </row>
    <row r="225361" spans="5:5">
      <c r="E225361"/>
    </row>
    <row r="225362" spans="5:5">
      <c r="E225362"/>
    </row>
    <row r="225363" spans="5:5">
      <c r="E225363"/>
    </row>
    <row r="225364" spans="5:5">
      <c r="E225364"/>
    </row>
    <row r="225365" spans="5:5">
      <c r="E225365"/>
    </row>
    <row r="225366" spans="5:5">
      <c r="E225366"/>
    </row>
    <row r="225367" spans="5:5">
      <c r="E225367"/>
    </row>
    <row r="225368" spans="5:5">
      <c r="E225368"/>
    </row>
    <row r="225369" spans="5:5">
      <c r="E225369"/>
    </row>
    <row r="225370" spans="5:5">
      <c r="E225370"/>
    </row>
    <row r="225371" spans="5:5">
      <c r="E225371"/>
    </row>
    <row r="225372" spans="5:5">
      <c r="E225372"/>
    </row>
    <row r="225373" spans="5:5">
      <c r="E225373"/>
    </row>
    <row r="225374" spans="5:5">
      <c r="E225374"/>
    </row>
    <row r="225375" spans="5:5">
      <c r="E225375"/>
    </row>
    <row r="225376" spans="5:5">
      <c r="E225376"/>
    </row>
    <row r="225377" spans="5:5">
      <c r="E225377"/>
    </row>
    <row r="225378" spans="5:5">
      <c r="E225378"/>
    </row>
    <row r="225379" spans="5:5">
      <c r="E225379"/>
    </row>
    <row r="225380" spans="5:5">
      <c r="E225380"/>
    </row>
    <row r="225381" spans="5:5">
      <c r="E225381"/>
    </row>
    <row r="225382" spans="5:5">
      <c r="E225382"/>
    </row>
    <row r="225383" spans="5:5">
      <c r="E225383"/>
    </row>
    <row r="225384" spans="5:5">
      <c r="E225384"/>
    </row>
    <row r="225385" spans="5:5">
      <c r="E225385"/>
    </row>
    <row r="225386" spans="5:5">
      <c r="E225386"/>
    </row>
    <row r="225387" spans="5:5">
      <c r="E225387"/>
    </row>
    <row r="225388" spans="5:5">
      <c r="E225388"/>
    </row>
    <row r="225389" spans="5:5">
      <c r="E225389"/>
    </row>
    <row r="225390" spans="5:5">
      <c r="E225390"/>
    </row>
    <row r="225391" spans="5:5">
      <c r="E225391"/>
    </row>
    <row r="225392" spans="5:5">
      <c r="E225392"/>
    </row>
    <row r="225393" spans="5:5">
      <c r="E225393"/>
    </row>
    <row r="225394" spans="5:5">
      <c r="E225394"/>
    </row>
    <row r="225395" spans="5:5">
      <c r="E225395"/>
    </row>
    <row r="225396" spans="5:5">
      <c r="E225396"/>
    </row>
    <row r="225397" spans="5:5">
      <c r="E225397"/>
    </row>
    <row r="225398" spans="5:5">
      <c r="E225398"/>
    </row>
    <row r="225399" spans="5:5">
      <c r="E225399"/>
    </row>
    <row r="225400" spans="5:5">
      <c r="E225400"/>
    </row>
    <row r="225401" spans="5:5">
      <c r="E225401"/>
    </row>
    <row r="225402" spans="5:5">
      <c r="E225402"/>
    </row>
    <row r="225403" spans="5:5">
      <c r="E225403"/>
    </row>
    <row r="225404" spans="5:5">
      <c r="E225404"/>
    </row>
    <row r="225405" spans="5:5">
      <c r="E225405"/>
    </row>
    <row r="225406" spans="5:5">
      <c r="E225406"/>
    </row>
    <row r="225407" spans="5:5">
      <c r="E225407"/>
    </row>
    <row r="225408" spans="5:5">
      <c r="E225408"/>
    </row>
    <row r="225409" spans="5:5">
      <c r="E225409"/>
    </row>
    <row r="225410" spans="5:5">
      <c r="E225410"/>
    </row>
    <row r="225411" spans="5:5">
      <c r="E225411"/>
    </row>
    <row r="225412" spans="5:5">
      <c r="E225412"/>
    </row>
    <row r="225413" spans="5:5">
      <c r="E225413"/>
    </row>
    <row r="225414" spans="5:5">
      <c r="E225414"/>
    </row>
    <row r="225415" spans="5:5">
      <c r="E225415"/>
    </row>
    <row r="225416" spans="5:5">
      <c r="E225416"/>
    </row>
    <row r="225417" spans="5:5">
      <c r="E225417"/>
    </row>
    <row r="225418" spans="5:5">
      <c r="E225418"/>
    </row>
    <row r="225419" spans="5:5">
      <c r="E225419"/>
    </row>
    <row r="225420" spans="5:5">
      <c r="E225420"/>
    </row>
    <row r="225421" spans="5:5">
      <c r="E225421"/>
    </row>
    <row r="225422" spans="5:5">
      <c r="E225422"/>
    </row>
    <row r="225423" spans="5:5">
      <c r="E225423"/>
    </row>
    <row r="225424" spans="5:5">
      <c r="E225424"/>
    </row>
    <row r="225425" spans="5:5">
      <c r="E225425"/>
    </row>
    <row r="225426" spans="5:5">
      <c r="E225426"/>
    </row>
    <row r="225427" spans="5:5">
      <c r="E225427"/>
    </row>
    <row r="225428" spans="5:5">
      <c r="E225428"/>
    </row>
    <row r="225429" spans="5:5">
      <c r="E225429"/>
    </row>
    <row r="225430" spans="5:5">
      <c r="E225430"/>
    </row>
    <row r="225431" spans="5:5">
      <c r="E225431"/>
    </row>
    <row r="225432" spans="5:5">
      <c r="E225432"/>
    </row>
    <row r="225433" spans="5:5">
      <c r="E225433"/>
    </row>
    <row r="225434" spans="5:5">
      <c r="E225434"/>
    </row>
    <row r="225435" spans="5:5">
      <c r="E225435"/>
    </row>
    <row r="225436" spans="5:5">
      <c r="E225436"/>
    </row>
    <row r="225437" spans="5:5">
      <c r="E225437"/>
    </row>
    <row r="225438" spans="5:5">
      <c r="E225438"/>
    </row>
    <row r="225439" spans="5:5">
      <c r="E225439"/>
    </row>
    <row r="225440" spans="5:5">
      <c r="E225440"/>
    </row>
    <row r="225441" spans="5:5">
      <c r="E225441"/>
    </row>
    <row r="225442" spans="5:5">
      <c r="E225442"/>
    </row>
    <row r="225443" spans="5:5">
      <c r="E225443"/>
    </row>
    <row r="225444" spans="5:5">
      <c r="E225444"/>
    </row>
    <row r="225445" spans="5:5">
      <c r="E225445"/>
    </row>
    <row r="225446" spans="5:5">
      <c r="E225446"/>
    </row>
    <row r="225447" spans="5:5">
      <c r="E225447"/>
    </row>
    <row r="225448" spans="5:5">
      <c r="E225448"/>
    </row>
    <row r="225449" spans="5:5">
      <c r="E225449"/>
    </row>
    <row r="225450" spans="5:5">
      <c r="E225450"/>
    </row>
    <row r="225451" spans="5:5">
      <c r="E225451"/>
    </row>
    <row r="225452" spans="5:5">
      <c r="E225452"/>
    </row>
    <row r="225453" spans="5:5">
      <c r="E225453"/>
    </row>
    <row r="225454" spans="5:5">
      <c r="E225454"/>
    </row>
    <row r="225455" spans="5:5">
      <c r="E225455"/>
    </row>
    <row r="225456" spans="5:5">
      <c r="E225456"/>
    </row>
    <row r="225457" spans="5:5">
      <c r="E225457"/>
    </row>
    <row r="225458" spans="5:5">
      <c r="E225458"/>
    </row>
    <row r="225459" spans="5:5">
      <c r="E225459"/>
    </row>
    <row r="225460" spans="5:5">
      <c r="E225460"/>
    </row>
    <row r="225461" spans="5:5">
      <c r="E225461"/>
    </row>
    <row r="225462" spans="5:5">
      <c r="E225462"/>
    </row>
    <row r="225463" spans="5:5">
      <c r="E225463"/>
    </row>
    <row r="225464" spans="5:5">
      <c r="E225464"/>
    </row>
    <row r="225465" spans="5:5">
      <c r="E225465"/>
    </row>
    <row r="225466" spans="5:5">
      <c r="E225466"/>
    </row>
    <row r="225467" spans="5:5">
      <c r="E225467"/>
    </row>
    <row r="225468" spans="5:5">
      <c r="E225468"/>
    </row>
    <row r="225469" spans="5:5">
      <c r="E225469"/>
    </row>
    <row r="225470" spans="5:5">
      <c r="E225470"/>
    </row>
    <row r="225471" spans="5:5">
      <c r="E225471"/>
    </row>
    <row r="225472" spans="5:5">
      <c r="E225472"/>
    </row>
    <row r="225473" spans="5:5">
      <c r="E225473"/>
    </row>
    <row r="225474" spans="5:5">
      <c r="E225474"/>
    </row>
    <row r="225475" spans="5:5">
      <c r="E225475"/>
    </row>
    <row r="225476" spans="5:5">
      <c r="E225476"/>
    </row>
    <row r="225477" spans="5:5">
      <c r="E225477"/>
    </row>
    <row r="225478" spans="5:5">
      <c r="E225478"/>
    </row>
    <row r="225479" spans="5:5">
      <c r="E225479"/>
    </row>
    <row r="225480" spans="5:5">
      <c r="E225480"/>
    </row>
    <row r="225481" spans="5:5">
      <c r="E225481"/>
    </row>
    <row r="225482" spans="5:5">
      <c r="E225482"/>
    </row>
    <row r="225483" spans="5:5">
      <c r="E225483"/>
    </row>
    <row r="225484" spans="5:5">
      <c r="E225484"/>
    </row>
    <row r="225485" spans="5:5">
      <c r="E225485"/>
    </row>
    <row r="225486" spans="5:5">
      <c r="E225486"/>
    </row>
    <row r="225487" spans="5:5">
      <c r="E225487"/>
    </row>
    <row r="225488" spans="5:5">
      <c r="E225488"/>
    </row>
    <row r="225489" spans="5:5">
      <c r="E225489"/>
    </row>
    <row r="225490" spans="5:5">
      <c r="E225490"/>
    </row>
    <row r="225491" spans="5:5">
      <c r="E225491"/>
    </row>
    <row r="225492" spans="5:5">
      <c r="E225492"/>
    </row>
    <row r="225493" spans="5:5">
      <c r="E225493"/>
    </row>
    <row r="225494" spans="5:5">
      <c r="E225494"/>
    </row>
    <row r="225495" spans="5:5">
      <c r="E225495"/>
    </row>
    <row r="225496" spans="5:5">
      <c r="E225496"/>
    </row>
    <row r="225497" spans="5:5">
      <c r="E225497"/>
    </row>
    <row r="225498" spans="5:5">
      <c r="E225498"/>
    </row>
    <row r="225499" spans="5:5">
      <c r="E225499"/>
    </row>
    <row r="225500" spans="5:5">
      <c r="E225500"/>
    </row>
    <row r="225501" spans="5:5">
      <c r="E225501"/>
    </row>
    <row r="225502" spans="5:5">
      <c r="E225502"/>
    </row>
    <row r="225503" spans="5:5">
      <c r="E225503"/>
    </row>
    <row r="225504" spans="5:5">
      <c r="E225504"/>
    </row>
    <row r="225505" spans="5:5">
      <c r="E225505"/>
    </row>
    <row r="225506" spans="5:5">
      <c r="E225506"/>
    </row>
    <row r="225507" spans="5:5">
      <c r="E225507"/>
    </row>
    <row r="225508" spans="5:5">
      <c r="E225508"/>
    </row>
    <row r="225509" spans="5:5">
      <c r="E225509"/>
    </row>
    <row r="225510" spans="5:5">
      <c r="E225510"/>
    </row>
    <row r="225511" spans="5:5">
      <c r="E225511"/>
    </row>
    <row r="225512" spans="5:5">
      <c r="E225512"/>
    </row>
    <row r="225513" spans="5:5">
      <c r="E225513"/>
    </row>
    <row r="225514" spans="5:5">
      <c r="E225514"/>
    </row>
    <row r="225515" spans="5:5">
      <c r="E225515"/>
    </row>
    <row r="225516" spans="5:5">
      <c r="E225516"/>
    </row>
    <row r="225517" spans="5:5">
      <c r="E225517"/>
    </row>
    <row r="225518" spans="5:5">
      <c r="E225518"/>
    </row>
    <row r="225519" spans="5:5">
      <c r="E225519"/>
    </row>
    <row r="225520" spans="5:5">
      <c r="E225520"/>
    </row>
    <row r="225521" spans="5:5">
      <c r="E225521"/>
    </row>
    <row r="225522" spans="5:5">
      <c r="E225522"/>
    </row>
    <row r="225523" spans="5:5">
      <c r="E225523"/>
    </row>
    <row r="225524" spans="5:5">
      <c r="E225524"/>
    </row>
    <row r="225525" spans="5:5">
      <c r="E225525"/>
    </row>
    <row r="225526" spans="5:5">
      <c r="E225526"/>
    </row>
    <row r="225527" spans="5:5">
      <c r="E225527"/>
    </row>
    <row r="225528" spans="5:5">
      <c r="E225528"/>
    </row>
    <row r="225529" spans="5:5">
      <c r="E225529"/>
    </row>
    <row r="225530" spans="5:5">
      <c r="E225530"/>
    </row>
    <row r="225531" spans="5:5">
      <c r="E225531"/>
    </row>
    <row r="225532" spans="5:5">
      <c r="E225532"/>
    </row>
    <row r="225533" spans="5:5">
      <c r="E225533"/>
    </row>
    <row r="225534" spans="5:5">
      <c r="E225534"/>
    </row>
    <row r="225535" spans="5:5">
      <c r="E225535"/>
    </row>
    <row r="225536" spans="5:5">
      <c r="E225536"/>
    </row>
    <row r="225537" spans="5:5">
      <c r="E225537"/>
    </row>
    <row r="225538" spans="5:5">
      <c r="E225538"/>
    </row>
    <row r="225539" spans="5:5">
      <c r="E225539"/>
    </row>
    <row r="225540" spans="5:5">
      <c r="E225540"/>
    </row>
    <row r="225541" spans="5:5">
      <c r="E225541"/>
    </row>
    <row r="225542" spans="5:5">
      <c r="E225542"/>
    </row>
    <row r="225543" spans="5:5">
      <c r="E225543"/>
    </row>
    <row r="225544" spans="5:5">
      <c r="E225544"/>
    </row>
    <row r="225545" spans="5:5">
      <c r="E225545"/>
    </row>
    <row r="225546" spans="5:5">
      <c r="E225546"/>
    </row>
    <row r="225547" spans="5:5">
      <c r="E225547"/>
    </row>
    <row r="225548" spans="5:5">
      <c r="E225548"/>
    </row>
    <row r="225549" spans="5:5">
      <c r="E225549"/>
    </row>
    <row r="225550" spans="5:5">
      <c r="E225550"/>
    </row>
    <row r="225551" spans="5:5">
      <c r="E225551"/>
    </row>
    <row r="225552" spans="5:5">
      <c r="E225552"/>
    </row>
    <row r="225553" spans="5:5">
      <c r="E225553"/>
    </row>
    <row r="225554" spans="5:5">
      <c r="E225554"/>
    </row>
    <row r="225555" spans="5:5">
      <c r="E225555"/>
    </row>
    <row r="225556" spans="5:5">
      <c r="E225556"/>
    </row>
    <row r="225557" spans="5:5">
      <c r="E225557"/>
    </row>
    <row r="225558" spans="5:5">
      <c r="E225558"/>
    </row>
    <row r="225559" spans="5:5">
      <c r="E225559"/>
    </row>
    <row r="225560" spans="5:5">
      <c r="E225560"/>
    </row>
    <row r="225561" spans="5:5">
      <c r="E225561"/>
    </row>
    <row r="225562" spans="5:5">
      <c r="E225562"/>
    </row>
    <row r="225563" spans="5:5">
      <c r="E225563"/>
    </row>
    <row r="225564" spans="5:5">
      <c r="E225564"/>
    </row>
    <row r="225565" spans="5:5">
      <c r="E225565"/>
    </row>
    <row r="225566" spans="5:5">
      <c r="E225566"/>
    </row>
    <row r="225567" spans="5:5">
      <c r="E225567"/>
    </row>
    <row r="225568" spans="5:5">
      <c r="E225568"/>
    </row>
    <row r="225569" spans="5:5">
      <c r="E225569"/>
    </row>
    <row r="225570" spans="5:5">
      <c r="E225570"/>
    </row>
    <row r="225571" spans="5:5">
      <c r="E225571"/>
    </row>
    <row r="225572" spans="5:5">
      <c r="E225572"/>
    </row>
    <row r="225573" spans="5:5">
      <c r="E225573"/>
    </row>
    <row r="225574" spans="5:5">
      <c r="E225574"/>
    </row>
    <row r="225575" spans="5:5">
      <c r="E225575"/>
    </row>
    <row r="225576" spans="5:5">
      <c r="E225576"/>
    </row>
    <row r="225577" spans="5:5">
      <c r="E225577"/>
    </row>
    <row r="225578" spans="5:5">
      <c r="E225578"/>
    </row>
    <row r="225579" spans="5:5">
      <c r="E225579"/>
    </row>
    <row r="225580" spans="5:5">
      <c r="E225580"/>
    </row>
    <row r="225581" spans="5:5">
      <c r="E225581"/>
    </row>
    <row r="225582" spans="5:5">
      <c r="E225582"/>
    </row>
    <row r="225583" spans="5:5">
      <c r="E225583"/>
    </row>
    <row r="225584" spans="5:5">
      <c r="E225584"/>
    </row>
    <row r="225585" spans="5:5">
      <c r="E225585"/>
    </row>
    <row r="225586" spans="5:5">
      <c r="E225586"/>
    </row>
    <row r="225587" spans="5:5">
      <c r="E225587"/>
    </row>
    <row r="225588" spans="5:5">
      <c r="E225588"/>
    </row>
    <row r="225589" spans="5:5">
      <c r="E225589"/>
    </row>
    <row r="225590" spans="5:5">
      <c r="E225590"/>
    </row>
    <row r="225591" spans="5:5">
      <c r="E225591"/>
    </row>
    <row r="225592" spans="5:5">
      <c r="E225592"/>
    </row>
    <row r="225593" spans="5:5">
      <c r="E225593"/>
    </row>
    <row r="225594" spans="5:5">
      <c r="E225594"/>
    </row>
    <row r="225595" spans="5:5">
      <c r="E225595"/>
    </row>
    <row r="225596" spans="5:5">
      <c r="E225596"/>
    </row>
    <row r="225597" spans="5:5">
      <c r="E225597"/>
    </row>
    <row r="225598" spans="5:5">
      <c r="E225598"/>
    </row>
    <row r="225599" spans="5:5">
      <c r="E225599"/>
    </row>
    <row r="225600" spans="5:5">
      <c r="E225600"/>
    </row>
    <row r="225601" spans="5:5">
      <c r="E225601"/>
    </row>
    <row r="225602" spans="5:5">
      <c r="E225602"/>
    </row>
    <row r="225603" spans="5:5">
      <c r="E225603"/>
    </row>
    <row r="225604" spans="5:5">
      <c r="E225604"/>
    </row>
    <row r="225605" spans="5:5">
      <c r="E225605"/>
    </row>
    <row r="225606" spans="5:5">
      <c r="E225606"/>
    </row>
    <row r="225607" spans="5:5">
      <c r="E225607"/>
    </row>
    <row r="225608" spans="5:5">
      <c r="E225608"/>
    </row>
    <row r="225609" spans="5:5">
      <c r="E225609"/>
    </row>
    <row r="225610" spans="5:5">
      <c r="E225610"/>
    </row>
    <row r="225611" spans="5:5">
      <c r="E225611"/>
    </row>
    <row r="225612" spans="5:5">
      <c r="E225612"/>
    </row>
    <row r="225613" spans="5:5">
      <c r="E225613"/>
    </row>
    <row r="225614" spans="5:5">
      <c r="E225614"/>
    </row>
    <row r="225615" spans="5:5">
      <c r="E225615"/>
    </row>
    <row r="225616" spans="5:5">
      <c r="E225616"/>
    </row>
    <row r="225617" spans="5:5">
      <c r="E225617"/>
    </row>
    <row r="225618" spans="5:5">
      <c r="E225618"/>
    </row>
    <row r="225619" spans="5:5">
      <c r="E225619"/>
    </row>
    <row r="225620" spans="5:5">
      <c r="E225620"/>
    </row>
    <row r="225621" spans="5:5">
      <c r="E225621"/>
    </row>
    <row r="225622" spans="5:5">
      <c r="E225622"/>
    </row>
    <row r="225623" spans="5:5">
      <c r="E225623"/>
    </row>
    <row r="225624" spans="5:5">
      <c r="E225624"/>
    </row>
    <row r="225625" spans="5:5">
      <c r="E225625"/>
    </row>
    <row r="225626" spans="5:5">
      <c r="E225626"/>
    </row>
    <row r="225627" spans="5:5">
      <c r="E225627"/>
    </row>
    <row r="225628" spans="5:5">
      <c r="E225628"/>
    </row>
    <row r="225629" spans="5:5">
      <c r="E225629"/>
    </row>
    <row r="225630" spans="5:5">
      <c r="E225630"/>
    </row>
    <row r="225631" spans="5:5">
      <c r="E225631"/>
    </row>
    <row r="225632" spans="5:5">
      <c r="E225632"/>
    </row>
    <row r="225633" spans="5:5">
      <c r="E225633"/>
    </row>
    <row r="225634" spans="5:5">
      <c r="E225634"/>
    </row>
    <row r="225635" spans="5:5">
      <c r="E225635"/>
    </row>
    <row r="225636" spans="5:5">
      <c r="E225636"/>
    </row>
    <row r="225637" spans="5:5">
      <c r="E225637"/>
    </row>
    <row r="225638" spans="5:5">
      <c r="E225638"/>
    </row>
    <row r="225639" spans="5:5">
      <c r="E225639"/>
    </row>
    <row r="225640" spans="5:5">
      <c r="E225640"/>
    </row>
    <row r="225641" spans="5:5">
      <c r="E225641"/>
    </row>
    <row r="225642" spans="5:5">
      <c r="E225642"/>
    </row>
    <row r="225643" spans="5:5">
      <c r="E225643"/>
    </row>
    <row r="225644" spans="5:5">
      <c r="E225644"/>
    </row>
    <row r="225645" spans="5:5">
      <c r="E225645"/>
    </row>
    <row r="225646" spans="5:5">
      <c r="E225646"/>
    </row>
    <row r="225647" spans="5:5">
      <c r="E225647"/>
    </row>
    <row r="225648" spans="5:5">
      <c r="E225648"/>
    </row>
    <row r="225649" spans="5:5">
      <c r="E225649"/>
    </row>
    <row r="225650" spans="5:5">
      <c r="E225650"/>
    </row>
    <row r="225651" spans="5:5">
      <c r="E225651"/>
    </row>
    <row r="225652" spans="5:5">
      <c r="E225652"/>
    </row>
    <row r="225653" spans="5:5">
      <c r="E225653"/>
    </row>
    <row r="225654" spans="5:5">
      <c r="E225654"/>
    </row>
    <row r="225655" spans="5:5">
      <c r="E225655"/>
    </row>
    <row r="225656" spans="5:5">
      <c r="E225656"/>
    </row>
    <row r="225657" spans="5:5">
      <c r="E225657"/>
    </row>
    <row r="225658" spans="5:5">
      <c r="E225658"/>
    </row>
    <row r="225659" spans="5:5">
      <c r="E225659"/>
    </row>
    <row r="225660" spans="5:5">
      <c r="E225660"/>
    </row>
    <row r="225661" spans="5:5">
      <c r="E225661"/>
    </row>
    <row r="225662" spans="5:5">
      <c r="E225662"/>
    </row>
    <row r="225663" spans="5:5">
      <c r="E225663"/>
    </row>
    <row r="225664" spans="5:5">
      <c r="E225664"/>
    </row>
    <row r="225665" spans="5:5">
      <c r="E225665"/>
    </row>
    <row r="225666" spans="5:5">
      <c r="E225666"/>
    </row>
    <row r="225667" spans="5:5">
      <c r="E225667"/>
    </row>
    <row r="225668" spans="5:5">
      <c r="E225668"/>
    </row>
    <row r="225669" spans="5:5">
      <c r="E225669"/>
    </row>
    <row r="225670" spans="5:5">
      <c r="E225670"/>
    </row>
    <row r="225671" spans="5:5">
      <c r="E225671"/>
    </row>
    <row r="225672" spans="5:5">
      <c r="E225672"/>
    </row>
    <row r="225673" spans="5:5">
      <c r="E225673"/>
    </row>
    <row r="225674" spans="5:5">
      <c r="E225674"/>
    </row>
    <row r="225675" spans="5:5">
      <c r="E225675"/>
    </row>
    <row r="225676" spans="5:5">
      <c r="E225676"/>
    </row>
    <row r="225677" spans="5:5">
      <c r="E225677"/>
    </row>
    <row r="225678" spans="5:5">
      <c r="E225678"/>
    </row>
    <row r="225679" spans="5:5">
      <c r="E225679"/>
    </row>
    <row r="225680" spans="5:5">
      <c r="E225680"/>
    </row>
    <row r="225681" spans="5:5">
      <c r="E225681"/>
    </row>
    <row r="225682" spans="5:5">
      <c r="E225682"/>
    </row>
    <row r="225683" spans="5:5">
      <c r="E225683"/>
    </row>
    <row r="225684" spans="5:5">
      <c r="E225684"/>
    </row>
    <row r="225685" spans="5:5">
      <c r="E225685"/>
    </row>
    <row r="225686" spans="5:5">
      <c r="E225686"/>
    </row>
    <row r="225687" spans="5:5">
      <c r="E225687"/>
    </row>
    <row r="225688" spans="5:5">
      <c r="E225688"/>
    </row>
    <row r="225689" spans="5:5">
      <c r="E225689"/>
    </row>
    <row r="225690" spans="5:5">
      <c r="E225690"/>
    </row>
    <row r="225691" spans="5:5">
      <c r="E225691"/>
    </row>
    <row r="225692" spans="5:5">
      <c r="E225692"/>
    </row>
    <row r="225693" spans="5:5">
      <c r="E225693"/>
    </row>
    <row r="225694" spans="5:5">
      <c r="E225694"/>
    </row>
    <row r="225695" spans="5:5">
      <c r="E225695"/>
    </row>
    <row r="225696" spans="5:5">
      <c r="E225696"/>
    </row>
    <row r="225697" spans="5:5">
      <c r="E225697"/>
    </row>
    <row r="225698" spans="5:5">
      <c r="E225698"/>
    </row>
    <row r="225699" spans="5:5">
      <c r="E225699"/>
    </row>
    <row r="225700" spans="5:5">
      <c r="E225700"/>
    </row>
    <row r="225701" spans="5:5">
      <c r="E225701"/>
    </row>
    <row r="225702" spans="5:5">
      <c r="E225702"/>
    </row>
    <row r="225703" spans="5:5">
      <c r="E225703"/>
    </row>
    <row r="225704" spans="5:5">
      <c r="E225704"/>
    </row>
    <row r="225705" spans="5:5">
      <c r="E225705"/>
    </row>
    <row r="225706" spans="5:5">
      <c r="E225706"/>
    </row>
    <row r="225707" spans="5:5">
      <c r="E225707"/>
    </row>
    <row r="225708" spans="5:5">
      <c r="E225708"/>
    </row>
    <row r="225709" spans="5:5">
      <c r="E225709"/>
    </row>
    <row r="225710" spans="5:5">
      <c r="E225710"/>
    </row>
    <row r="225711" spans="5:5">
      <c r="E225711"/>
    </row>
    <row r="225712" spans="5:5">
      <c r="E225712"/>
    </row>
    <row r="225713" spans="5:5">
      <c r="E225713"/>
    </row>
    <row r="225714" spans="5:5">
      <c r="E225714"/>
    </row>
    <row r="225715" spans="5:5">
      <c r="E225715"/>
    </row>
    <row r="225716" spans="5:5">
      <c r="E225716"/>
    </row>
    <row r="225717" spans="5:5">
      <c r="E225717"/>
    </row>
    <row r="225718" spans="5:5">
      <c r="E225718"/>
    </row>
    <row r="225719" spans="5:5">
      <c r="E225719"/>
    </row>
    <row r="225720" spans="5:5">
      <c r="E225720"/>
    </row>
    <row r="225721" spans="5:5">
      <c r="E225721"/>
    </row>
    <row r="225722" spans="5:5">
      <c r="E225722"/>
    </row>
    <row r="225723" spans="5:5">
      <c r="E225723"/>
    </row>
    <row r="225724" spans="5:5">
      <c r="E225724"/>
    </row>
    <row r="225725" spans="5:5">
      <c r="E225725"/>
    </row>
    <row r="225726" spans="5:5">
      <c r="E225726"/>
    </row>
    <row r="225727" spans="5:5">
      <c r="E225727"/>
    </row>
    <row r="225728" spans="5:5">
      <c r="E225728"/>
    </row>
    <row r="225729" spans="5:5">
      <c r="E225729"/>
    </row>
    <row r="225730" spans="5:5">
      <c r="E225730"/>
    </row>
    <row r="225731" spans="5:5">
      <c r="E225731"/>
    </row>
    <row r="225732" spans="5:5">
      <c r="E225732"/>
    </row>
    <row r="225733" spans="5:5">
      <c r="E225733"/>
    </row>
    <row r="225734" spans="5:5">
      <c r="E225734"/>
    </row>
    <row r="225735" spans="5:5">
      <c r="E225735"/>
    </row>
    <row r="225736" spans="5:5">
      <c r="E225736"/>
    </row>
    <row r="225737" spans="5:5">
      <c r="E225737"/>
    </row>
    <row r="225738" spans="5:5">
      <c r="E225738"/>
    </row>
    <row r="225739" spans="5:5">
      <c r="E225739"/>
    </row>
    <row r="225740" spans="5:5">
      <c r="E225740"/>
    </row>
    <row r="225741" spans="5:5">
      <c r="E225741"/>
    </row>
    <row r="225742" spans="5:5">
      <c r="E225742"/>
    </row>
    <row r="225743" spans="5:5">
      <c r="E225743"/>
    </row>
    <row r="225744" spans="5:5">
      <c r="E225744"/>
    </row>
    <row r="225745" spans="5:5">
      <c r="E225745"/>
    </row>
    <row r="225746" spans="5:5">
      <c r="E225746"/>
    </row>
    <row r="225747" spans="5:5">
      <c r="E225747"/>
    </row>
    <row r="225748" spans="5:5">
      <c r="E225748"/>
    </row>
    <row r="225749" spans="5:5">
      <c r="E225749"/>
    </row>
    <row r="225750" spans="5:5">
      <c r="E225750"/>
    </row>
    <row r="225751" spans="5:5">
      <c r="E225751"/>
    </row>
    <row r="225752" spans="5:5">
      <c r="E225752"/>
    </row>
    <row r="225753" spans="5:5">
      <c r="E225753"/>
    </row>
    <row r="225754" spans="5:5">
      <c r="E225754"/>
    </row>
    <row r="225755" spans="5:5">
      <c r="E225755"/>
    </row>
    <row r="225756" spans="5:5">
      <c r="E225756"/>
    </row>
    <row r="225757" spans="5:5">
      <c r="E225757"/>
    </row>
    <row r="225758" spans="5:5">
      <c r="E225758"/>
    </row>
    <row r="225759" spans="5:5">
      <c r="E225759"/>
    </row>
    <row r="225760" spans="5:5">
      <c r="E225760"/>
    </row>
    <row r="225761" spans="5:5">
      <c r="E225761"/>
    </row>
    <row r="225762" spans="5:5">
      <c r="E225762"/>
    </row>
    <row r="225763" spans="5:5">
      <c r="E225763"/>
    </row>
    <row r="225764" spans="5:5">
      <c r="E225764"/>
    </row>
    <row r="225765" spans="5:5">
      <c r="E225765"/>
    </row>
    <row r="225766" spans="5:5">
      <c r="E225766"/>
    </row>
    <row r="225767" spans="5:5">
      <c r="E225767"/>
    </row>
    <row r="225768" spans="5:5">
      <c r="E225768"/>
    </row>
    <row r="225769" spans="5:5">
      <c r="E225769"/>
    </row>
    <row r="225770" spans="5:5">
      <c r="E225770"/>
    </row>
    <row r="225771" spans="5:5">
      <c r="E225771"/>
    </row>
    <row r="225772" spans="5:5">
      <c r="E225772"/>
    </row>
    <row r="225773" spans="5:5">
      <c r="E225773"/>
    </row>
    <row r="225774" spans="5:5">
      <c r="E225774"/>
    </row>
    <row r="225775" spans="5:5">
      <c r="E225775"/>
    </row>
    <row r="225776" spans="5:5">
      <c r="E225776"/>
    </row>
    <row r="225777" spans="5:5">
      <c r="E225777"/>
    </row>
    <row r="225778" spans="5:5">
      <c r="E225778"/>
    </row>
    <row r="225779" spans="5:5">
      <c r="E225779"/>
    </row>
    <row r="225780" spans="5:5">
      <c r="E225780"/>
    </row>
    <row r="225781" spans="5:5">
      <c r="E225781"/>
    </row>
    <row r="225782" spans="5:5">
      <c r="E225782"/>
    </row>
    <row r="225783" spans="5:5">
      <c r="E225783"/>
    </row>
    <row r="225784" spans="5:5">
      <c r="E225784"/>
    </row>
    <row r="225785" spans="5:5">
      <c r="E225785"/>
    </row>
    <row r="225786" spans="5:5">
      <c r="E225786"/>
    </row>
    <row r="225787" spans="5:5">
      <c r="E225787"/>
    </row>
    <row r="225788" spans="5:5">
      <c r="E225788"/>
    </row>
    <row r="225789" spans="5:5">
      <c r="E225789"/>
    </row>
    <row r="225790" spans="5:5">
      <c r="E225790"/>
    </row>
    <row r="225791" spans="5:5">
      <c r="E225791"/>
    </row>
    <row r="225792" spans="5:5">
      <c r="E225792"/>
    </row>
    <row r="225793" spans="5:5">
      <c r="E225793"/>
    </row>
    <row r="225794" spans="5:5">
      <c r="E225794"/>
    </row>
    <row r="225795" spans="5:5">
      <c r="E225795"/>
    </row>
    <row r="225796" spans="5:5">
      <c r="E225796"/>
    </row>
    <row r="225797" spans="5:5">
      <c r="E225797"/>
    </row>
    <row r="225798" spans="5:5">
      <c r="E225798"/>
    </row>
    <row r="225799" spans="5:5">
      <c r="E225799"/>
    </row>
    <row r="225800" spans="5:5">
      <c r="E225800"/>
    </row>
    <row r="225801" spans="5:5">
      <c r="E225801"/>
    </row>
    <row r="225802" spans="5:5">
      <c r="E225802"/>
    </row>
    <row r="225803" spans="5:5">
      <c r="E225803"/>
    </row>
    <row r="225804" spans="5:5">
      <c r="E225804"/>
    </row>
    <row r="225805" spans="5:5">
      <c r="E225805"/>
    </row>
    <row r="225806" spans="5:5">
      <c r="E225806"/>
    </row>
    <row r="225807" spans="5:5">
      <c r="E225807"/>
    </row>
    <row r="225808" spans="5:5">
      <c r="E225808"/>
    </row>
    <row r="225809" spans="5:5">
      <c r="E225809"/>
    </row>
    <row r="225810" spans="5:5">
      <c r="E225810"/>
    </row>
    <row r="225811" spans="5:5">
      <c r="E225811"/>
    </row>
    <row r="225812" spans="5:5">
      <c r="E225812"/>
    </row>
    <row r="225813" spans="5:5">
      <c r="E225813"/>
    </row>
    <row r="225814" spans="5:5">
      <c r="E225814"/>
    </row>
    <row r="225815" spans="5:5">
      <c r="E225815"/>
    </row>
    <row r="225816" spans="5:5">
      <c r="E225816"/>
    </row>
    <row r="225817" spans="5:5">
      <c r="E225817"/>
    </row>
    <row r="225818" spans="5:5">
      <c r="E225818"/>
    </row>
    <row r="225819" spans="5:5">
      <c r="E225819"/>
    </row>
    <row r="225820" spans="5:5">
      <c r="E225820"/>
    </row>
    <row r="225821" spans="5:5">
      <c r="E225821"/>
    </row>
    <row r="225822" spans="5:5">
      <c r="E225822"/>
    </row>
    <row r="225823" spans="5:5">
      <c r="E225823"/>
    </row>
    <row r="225824" spans="5:5">
      <c r="E225824"/>
    </row>
    <row r="225825" spans="5:5">
      <c r="E225825"/>
    </row>
    <row r="225826" spans="5:5">
      <c r="E225826"/>
    </row>
    <row r="225827" spans="5:5">
      <c r="E225827"/>
    </row>
    <row r="225828" spans="5:5">
      <c r="E225828"/>
    </row>
    <row r="225829" spans="5:5">
      <c r="E225829"/>
    </row>
    <row r="225830" spans="5:5">
      <c r="E225830"/>
    </row>
    <row r="225831" spans="5:5">
      <c r="E225831"/>
    </row>
    <row r="225832" spans="5:5">
      <c r="E225832"/>
    </row>
    <row r="225833" spans="5:5">
      <c r="E225833"/>
    </row>
    <row r="225834" spans="5:5">
      <c r="E225834"/>
    </row>
    <row r="225835" spans="5:5">
      <c r="E225835"/>
    </row>
    <row r="225836" spans="5:5">
      <c r="E225836"/>
    </row>
    <row r="225837" spans="5:5">
      <c r="E225837"/>
    </row>
    <row r="225838" spans="5:5">
      <c r="E225838"/>
    </row>
    <row r="225839" spans="5:5">
      <c r="E225839"/>
    </row>
    <row r="225840" spans="5:5">
      <c r="E225840"/>
    </row>
    <row r="225841" spans="5:5">
      <c r="E225841"/>
    </row>
    <row r="225842" spans="5:5">
      <c r="E225842"/>
    </row>
    <row r="225843" spans="5:5">
      <c r="E225843"/>
    </row>
    <row r="225844" spans="5:5">
      <c r="E225844"/>
    </row>
    <row r="225845" spans="5:5">
      <c r="E225845"/>
    </row>
    <row r="225846" spans="5:5">
      <c r="E225846"/>
    </row>
    <row r="225847" spans="5:5">
      <c r="E225847"/>
    </row>
    <row r="225848" spans="5:5">
      <c r="E225848"/>
    </row>
    <row r="225849" spans="5:5">
      <c r="E225849"/>
    </row>
    <row r="225850" spans="5:5">
      <c r="E225850"/>
    </row>
    <row r="225851" spans="5:5">
      <c r="E225851"/>
    </row>
    <row r="225852" spans="5:5">
      <c r="E225852"/>
    </row>
    <row r="225853" spans="5:5">
      <c r="E225853"/>
    </row>
    <row r="225854" spans="5:5">
      <c r="E225854"/>
    </row>
    <row r="225855" spans="5:5">
      <c r="E225855"/>
    </row>
    <row r="225856" spans="5:5">
      <c r="E225856"/>
    </row>
    <row r="225857" spans="5:5">
      <c r="E225857"/>
    </row>
    <row r="225858" spans="5:5">
      <c r="E225858"/>
    </row>
    <row r="225859" spans="5:5">
      <c r="E225859"/>
    </row>
    <row r="225860" spans="5:5">
      <c r="E225860"/>
    </row>
    <row r="225861" spans="5:5">
      <c r="E225861"/>
    </row>
    <row r="225862" spans="5:5">
      <c r="E225862"/>
    </row>
    <row r="225863" spans="5:5">
      <c r="E225863"/>
    </row>
    <row r="225864" spans="5:5">
      <c r="E225864"/>
    </row>
    <row r="225865" spans="5:5">
      <c r="E225865"/>
    </row>
    <row r="225866" spans="5:5">
      <c r="E225866"/>
    </row>
    <row r="225867" spans="5:5">
      <c r="E225867"/>
    </row>
    <row r="225868" spans="5:5">
      <c r="E225868"/>
    </row>
    <row r="225869" spans="5:5">
      <c r="E225869"/>
    </row>
    <row r="225870" spans="5:5">
      <c r="E225870"/>
    </row>
    <row r="225871" spans="5:5">
      <c r="E225871"/>
    </row>
    <row r="225872" spans="5:5">
      <c r="E225872"/>
    </row>
    <row r="225873" spans="5:5">
      <c r="E225873"/>
    </row>
    <row r="225874" spans="5:5">
      <c r="E225874"/>
    </row>
    <row r="225875" spans="5:5">
      <c r="E225875"/>
    </row>
    <row r="225876" spans="5:5">
      <c r="E225876"/>
    </row>
    <row r="225877" spans="5:5">
      <c r="E225877"/>
    </row>
    <row r="225878" spans="5:5">
      <c r="E225878"/>
    </row>
    <row r="225879" spans="5:5">
      <c r="E225879"/>
    </row>
    <row r="225880" spans="5:5">
      <c r="E225880"/>
    </row>
    <row r="225881" spans="5:5">
      <c r="E225881"/>
    </row>
    <row r="225882" spans="5:5">
      <c r="E225882"/>
    </row>
    <row r="225883" spans="5:5">
      <c r="E225883"/>
    </row>
    <row r="225884" spans="5:5">
      <c r="E225884"/>
    </row>
    <row r="225885" spans="5:5">
      <c r="E225885"/>
    </row>
    <row r="225886" spans="5:5">
      <c r="E225886"/>
    </row>
    <row r="225887" spans="5:5">
      <c r="E225887"/>
    </row>
    <row r="225888" spans="5:5">
      <c r="E225888"/>
    </row>
    <row r="225889" spans="5:5">
      <c r="E225889"/>
    </row>
    <row r="225890" spans="5:5">
      <c r="E225890"/>
    </row>
    <row r="225891" spans="5:5">
      <c r="E225891"/>
    </row>
    <row r="225892" spans="5:5">
      <c r="E225892"/>
    </row>
    <row r="225893" spans="5:5">
      <c r="E225893"/>
    </row>
    <row r="225894" spans="5:5">
      <c r="E225894"/>
    </row>
    <row r="225895" spans="5:5">
      <c r="E225895"/>
    </row>
    <row r="225896" spans="5:5">
      <c r="E225896"/>
    </row>
    <row r="225897" spans="5:5">
      <c r="E225897"/>
    </row>
    <row r="225898" spans="5:5">
      <c r="E225898"/>
    </row>
    <row r="225899" spans="5:5">
      <c r="E225899"/>
    </row>
    <row r="225900" spans="5:5">
      <c r="E225900"/>
    </row>
    <row r="225901" spans="5:5">
      <c r="E225901"/>
    </row>
    <row r="225902" spans="5:5">
      <c r="E225902"/>
    </row>
    <row r="225903" spans="5:5">
      <c r="E225903"/>
    </row>
    <row r="225904" spans="5:5">
      <c r="E225904"/>
    </row>
    <row r="225905" spans="5:5">
      <c r="E225905"/>
    </row>
    <row r="225906" spans="5:5">
      <c r="E225906"/>
    </row>
    <row r="225907" spans="5:5">
      <c r="E225907"/>
    </row>
    <row r="225908" spans="5:5">
      <c r="E225908"/>
    </row>
    <row r="225909" spans="5:5">
      <c r="E225909"/>
    </row>
    <row r="225910" spans="5:5">
      <c r="E225910"/>
    </row>
    <row r="225911" spans="5:5">
      <c r="E225911"/>
    </row>
    <row r="225912" spans="5:5">
      <c r="E225912"/>
    </row>
    <row r="225913" spans="5:5">
      <c r="E225913"/>
    </row>
    <row r="225914" spans="5:5">
      <c r="E225914"/>
    </row>
    <row r="225915" spans="5:5">
      <c r="E225915"/>
    </row>
    <row r="225916" spans="5:5">
      <c r="E225916"/>
    </row>
    <row r="225917" spans="5:5">
      <c r="E225917"/>
    </row>
    <row r="225918" spans="5:5">
      <c r="E225918"/>
    </row>
    <row r="225919" spans="5:5">
      <c r="E225919"/>
    </row>
    <row r="225920" spans="5:5">
      <c r="E225920"/>
    </row>
    <row r="225921" spans="5:5">
      <c r="E225921"/>
    </row>
    <row r="225922" spans="5:5">
      <c r="E225922"/>
    </row>
    <row r="225923" spans="5:5">
      <c r="E225923"/>
    </row>
    <row r="225924" spans="5:5">
      <c r="E225924"/>
    </row>
    <row r="225925" spans="5:5">
      <c r="E225925"/>
    </row>
    <row r="225926" spans="5:5">
      <c r="E225926"/>
    </row>
    <row r="225927" spans="5:5">
      <c r="E225927"/>
    </row>
    <row r="225928" spans="5:5">
      <c r="E225928"/>
    </row>
    <row r="225929" spans="5:5">
      <c r="E225929"/>
    </row>
    <row r="225930" spans="5:5">
      <c r="E225930"/>
    </row>
    <row r="225931" spans="5:5">
      <c r="E225931"/>
    </row>
    <row r="225932" spans="5:5">
      <c r="E225932"/>
    </row>
    <row r="225933" spans="5:5">
      <c r="E225933"/>
    </row>
    <row r="225934" spans="5:5">
      <c r="E225934"/>
    </row>
    <row r="225935" spans="5:5">
      <c r="E225935"/>
    </row>
    <row r="225936" spans="5:5">
      <c r="E225936"/>
    </row>
    <row r="225937" spans="5:5">
      <c r="E225937"/>
    </row>
    <row r="225938" spans="5:5">
      <c r="E225938"/>
    </row>
    <row r="225939" spans="5:5">
      <c r="E225939"/>
    </row>
    <row r="225940" spans="5:5">
      <c r="E225940"/>
    </row>
    <row r="225941" spans="5:5">
      <c r="E225941"/>
    </row>
    <row r="225942" spans="5:5">
      <c r="E225942"/>
    </row>
    <row r="225943" spans="5:5">
      <c r="E225943"/>
    </row>
    <row r="225944" spans="5:5">
      <c r="E225944"/>
    </row>
    <row r="225945" spans="5:5">
      <c r="E225945"/>
    </row>
    <row r="225946" spans="5:5">
      <c r="E225946"/>
    </row>
    <row r="225947" spans="5:5">
      <c r="E225947"/>
    </row>
    <row r="225948" spans="5:5">
      <c r="E225948"/>
    </row>
    <row r="225949" spans="5:5">
      <c r="E225949"/>
    </row>
    <row r="225950" spans="5:5">
      <c r="E225950"/>
    </row>
    <row r="225951" spans="5:5">
      <c r="E225951"/>
    </row>
    <row r="225952" spans="5:5">
      <c r="E225952"/>
    </row>
    <row r="225953" spans="5:5">
      <c r="E225953"/>
    </row>
    <row r="225954" spans="5:5">
      <c r="E225954"/>
    </row>
    <row r="225955" spans="5:5">
      <c r="E225955"/>
    </row>
    <row r="225956" spans="5:5">
      <c r="E225956"/>
    </row>
    <row r="225957" spans="5:5">
      <c r="E225957"/>
    </row>
    <row r="225958" spans="5:5">
      <c r="E225958"/>
    </row>
    <row r="225959" spans="5:5">
      <c r="E225959"/>
    </row>
    <row r="225960" spans="5:5">
      <c r="E225960"/>
    </row>
    <row r="225961" spans="5:5">
      <c r="E225961"/>
    </row>
    <row r="225962" spans="5:5">
      <c r="E225962"/>
    </row>
    <row r="225963" spans="5:5">
      <c r="E225963"/>
    </row>
    <row r="225964" spans="5:5">
      <c r="E225964"/>
    </row>
    <row r="225965" spans="5:5">
      <c r="E225965"/>
    </row>
    <row r="225966" spans="5:5">
      <c r="E225966"/>
    </row>
    <row r="225967" spans="5:5">
      <c r="E225967"/>
    </row>
    <row r="225968" spans="5:5">
      <c r="E225968"/>
    </row>
    <row r="225969" spans="5:5">
      <c r="E225969"/>
    </row>
    <row r="225970" spans="5:5">
      <c r="E225970"/>
    </row>
    <row r="225971" spans="5:5">
      <c r="E225971"/>
    </row>
    <row r="225972" spans="5:5">
      <c r="E225972"/>
    </row>
    <row r="225973" spans="5:5">
      <c r="E225973"/>
    </row>
    <row r="225974" spans="5:5">
      <c r="E225974"/>
    </row>
    <row r="225975" spans="5:5">
      <c r="E225975"/>
    </row>
    <row r="225976" spans="5:5">
      <c r="E225976"/>
    </row>
    <row r="225977" spans="5:5">
      <c r="E225977"/>
    </row>
    <row r="225978" spans="5:5">
      <c r="E225978"/>
    </row>
    <row r="225979" spans="5:5">
      <c r="E225979"/>
    </row>
    <row r="225980" spans="5:5">
      <c r="E225980"/>
    </row>
    <row r="225981" spans="5:5">
      <c r="E225981"/>
    </row>
    <row r="225982" spans="5:5">
      <c r="E225982"/>
    </row>
    <row r="225983" spans="5:5">
      <c r="E225983"/>
    </row>
    <row r="225984" spans="5:5">
      <c r="E225984"/>
    </row>
    <row r="225985" spans="5:5">
      <c r="E225985"/>
    </row>
    <row r="225986" spans="5:5">
      <c r="E225986"/>
    </row>
    <row r="225987" spans="5:5">
      <c r="E225987"/>
    </row>
    <row r="225988" spans="5:5">
      <c r="E225988"/>
    </row>
    <row r="225989" spans="5:5">
      <c r="E225989"/>
    </row>
    <row r="225990" spans="5:5">
      <c r="E225990"/>
    </row>
    <row r="225991" spans="5:5">
      <c r="E225991"/>
    </row>
    <row r="225992" spans="5:5">
      <c r="E225992"/>
    </row>
    <row r="225993" spans="5:5">
      <c r="E225993"/>
    </row>
    <row r="225994" spans="5:5">
      <c r="E225994"/>
    </row>
    <row r="225995" spans="5:5">
      <c r="E225995"/>
    </row>
    <row r="225996" spans="5:5">
      <c r="E225996"/>
    </row>
    <row r="225997" spans="5:5">
      <c r="E225997"/>
    </row>
    <row r="225998" spans="5:5">
      <c r="E225998"/>
    </row>
    <row r="225999" spans="5:5">
      <c r="E225999"/>
    </row>
    <row r="226000" spans="5:5">
      <c r="E226000"/>
    </row>
    <row r="226001" spans="5:5">
      <c r="E226001"/>
    </row>
    <row r="226002" spans="5:5">
      <c r="E226002"/>
    </row>
    <row r="226003" spans="5:5">
      <c r="E226003"/>
    </row>
    <row r="226004" spans="5:5">
      <c r="E226004"/>
    </row>
    <row r="226005" spans="5:5">
      <c r="E226005"/>
    </row>
    <row r="226006" spans="5:5">
      <c r="E226006"/>
    </row>
    <row r="226007" spans="5:5">
      <c r="E226007"/>
    </row>
    <row r="226008" spans="5:5">
      <c r="E226008"/>
    </row>
    <row r="226009" spans="5:5">
      <c r="E226009"/>
    </row>
    <row r="226010" spans="5:5">
      <c r="E226010"/>
    </row>
    <row r="226011" spans="5:5">
      <c r="E226011"/>
    </row>
    <row r="226012" spans="5:5">
      <c r="E226012"/>
    </row>
    <row r="226013" spans="5:5">
      <c r="E226013"/>
    </row>
    <row r="226014" spans="5:5">
      <c r="E226014"/>
    </row>
    <row r="226015" spans="5:5">
      <c r="E226015"/>
    </row>
    <row r="226016" spans="5:5">
      <c r="E226016"/>
    </row>
    <row r="226017" spans="5:5">
      <c r="E226017"/>
    </row>
    <row r="226018" spans="5:5">
      <c r="E226018"/>
    </row>
    <row r="226019" spans="5:5">
      <c r="E226019"/>
    </row>
    <row r="226020" spans="5:5">
      <c r="E226020"/>
    </row>
    <row r="226021" spans="5:5">
      <c r="E226021"/>
    </row>
    <row r="226022" spans="5:5">
      <c r="E226022"/>
    </row>
    <row r="226023" spans="5:5">
      <c r="E226023"/>
    </row>
    <row r="226024" spans="5:5">
      <c r="E226024"/>
    </row>
    <row r="226025" spans="5:5">
      <c r="E226025"/>
    </row>
    <row r="226026" spans="5:5">
      <c r="E226026"/>
    </row>
    <row r="226027" spans="5:5">
      <c r="E226027"/>
    </row>
    <row r="226028" spans="5:5">
      <c r="E226028"/>
    </row>
    <row r="226029" spans="5:5">
      <c r="E226029"/>
    </row>
    <row r="226030" spans="5:5">
      <c r="E226030"/>
    </row>
    <row r="226031" spans="5:5">
      <c r="E226031"/>
    </row>
    <row r="226032" spans="5:5">
      <c r="E226032"/>
    </row>
    <row r="226033" spans="5:5">
      <c r="E226033"/>
    </row>
    <row r="226034" spans="5:5">
      <c r="E226034"/>
    </row>
    <row r="226035" spans="5:5">
      <c r="E226035"/>
    </row>
    <row r="226036" spans="5:5">
      <c r="E226036"/>
    </row>
    <row r="226037" spans="5:5">
      <c r="E226037"/>
    </row>
    <row r="226038" spans="5:5">
      <c r="E226038"/>
    </row>
    <row r="226039" spans="5:5">
      <c r="E226039"/>
    </row>
    <row r="226040" spans="5:5">
      <c r="E226040"/>
    </row>
    <row r="226041" spans="5:5">
      <c r="E226041"/>
    </row>
    <row r="226042" spans="5:5">
      <c r="E226042"/>
    </row>
    <row r="226043" spans="5:5">
      <c r="E226043"/>
    </row>
    <row r="226044" spans="5:5">
      <c r="E226044"/>
    </row>
    <row r="226045" spans="5:5">
      <c r="E226045"/>
    </row>
    <row r="226046" spans="5:5">
      <c r="E226046"/>
    </row>
    <row r="226047" spans="5:5">
      <c r="E226047"/>
    </row>
    <row r="226048" spans="5:5">
      <c r="E226048"/>
    </row>
    <row r="226049" spans="5:5">
      <c r="E226049"/>
    </row>
    <row r="226050" spans="5:5">
      <c r="E226050"/>
    </row>
    <row r="226051" spans="5:5">
      <c r="E226051"/>
    </row>
    <row r="226052" spans="5:5">
      <c r="E226052"/>
    </row>
    <row r="226053" spans="5:5">
      <c r="E226053"/>
    </row>
    <row r="226054" spans="5:5">
      <c r="E226054"/>
    </row>
    <row r="226055" spans="5:5">
      <c r="E226055"/>
    </row>
    <row r="226056" spans="5:5">
      <c r="E226056"/>
    </row>
    <row r="226057" spans="5:5">
      <c r="E226057"/>
    </row>
    <row r="226058" spans="5:5">
      <c r="E226058"/>
    </row>
    <row r="226059" spans="5:5">
      <c r="E226059"/>
    </row>
    <row r="226060" spans="5:5">
      <c r="E226060"/>
    </row>
    <row r="226061" spans="5:5">
      <c r="E226061"/>
    </row>
    <row r="226062" spans="5:5">
      <c r="E226062"/>
    </row>
    <row r="226063" spans="5:5">
      <c r="E226063"/>
    </row>
    <row r="226064" spans="5:5">
      <c r="E226064"/>
    </row>
    <row r="226065" spans="5:5">
      <c r="E226065"/>
    </row>
    <row r="226066" spans="5:5">
      <c r="E226066"/>
    </row>
    <row r="226067" spans="5:5">
      <c r="E226067"/>
    </row>
    <row r="226068" spans="5:5">
      <c r="E226068"/>
    </row>
    <row r="226069" spans="5:5">
      <c r="E226069"/>
    </row>
    <row r="226070" spans="5:5">
      <c r="E226070"/>
    </row>
    <row r="226071" spans="5:5">
      <c r="E226071"/>
    </row>
    <row r="226072" spans="5:5">
      <c r="E226072"/>
    </row>
    <row r="226073" spans="5:5">
      <c r="E226073"/>
    </row>
    <row r="226074" spans="5:5">
      <c r="E226074"/>
    </row>
    <row r="226075" spans="5:5">
      <c r="E226075"/>
    </row>
    <row r="226076" spans="5:5">
      <c r="E226076"/>
    </row>
    <row r="226077" spans="5:5">
      <c r="E226077"/>
    </row>
    <row r="226078" spans="5:5">
      <c r="E226078"/>
    </row>
    <row r="226079" spans="5:5">
      <c r="E226079"/>
    </row>
    <row r="226080" spans="5:5">
      <c r="E226080"/>
    </row>
    <row r="226081" spans="5:5">
      <c r="E226081"/>
    </row>
    <row r="226082" spans="5:5">
      <c r="E226082"/>
    </row>
    <row r="226083" spans="5:5">
      <c r="E226083"/>
    </row>
    <row r="226084" spans="5:5">
      <c r="E226084"/>
    </row>
    <row r="226085" spans="5:5">
      <c r="E226085"/>
    </row>
    <row r="226086" spans="5:5">
      <c r="E226086"/>
    </row>
    <row r="226087" spans="5:5">
      <c r="E226087"/>
    </row>
    <row r="226088" spans="5:5">
      <c r="E226088"/>
    </row>
    <row r="226089" spans="5:5">
      <c r="E226089"/>
    </row>
    <row r="226090" spans="5:5">
      <c r="E226090"/>
    </row>
    <row r="226091" spans="5:5">
      <c r="E226091"/>
    </row>
    <row r="226092" spans="5:5">
      <c r="E226092"/>
    </row>
    <row r="226093" spans="5:5">
      <c r="E226093"/>
    </row>
    <row r="226094" spans="5:5">
      <c r="E226094"/>
    </row>
    <row r="226095" spans="5:5">
      <c r="E226095"/>
    </row>
    <row r="226096" spans="5:5">
      <c r="E226096"/>
    </row>
    <row r="226097" spans="5:5">
      <c r="E226097"/>
    </row>
    <row r="226098" spans="5:5">
      <c r="E226098"/>
    </row>
    <row r="226099" spans="5:5">
      <c r="E226099"/>
    </row>
    <row r="226100" spans="5:5">
      <c r="E226100"/>
    </row>
    <row r="226101" spans="5:5">
      <c r="E226101"/>
    </row>
    <row r="226102" spans="5:5">
      <c r="E226102"/>
    </row>
    <row r="226103" spans="5:5">
      <c r="E226103"/>
    </row>
    <row r="226104" spans="5:5">
      <c r="E226104"/>
    </row>
    <row r="226105" spans="5:5">
      <c r="E226105"/>
    </row>
    <row r="226106" spans="5:5">
      <c r="E226106"/>
    </row>
    <row r="226107" spans="5:5">
      <c r="E226107"/>
    </row>
    <row r="226108" spans="5:5">
      <c r="E226108"/>
    </row>
    <row r="226109" spans="5:5">
      <c r="E226109"/>
    </row>
    <row r="226110" spans="5:5">
      <c r="E226110"/>
    </row>
    <row r="226111" spans="5:5">
      <c r="E226111"/>
    </row>
    <row r="226112" spans="5:5">
      <c r="E226112"/>
    </row>
    <row r="226113" spans="5:5">
      <c r="E226113"/>
    </row>
    <row r="226114" spans="5:5">
      <c r="E226114"/>
    </row>
    <row r="226115" spans="5:5">
      <c r="E226115"/>
    </row>
    <row r="226116" spans="5:5">
      <c r="E226116"/>
    </row>
    <row r="226117" spans="5:5">
      <c r="E226117"/>
    </row>
    <row r="226118" spans="5:5">
      <c r="E226118"/>
    </row>
    <row r="226119" spans="5:5">
      <c r="E226119"/>
    </row>
    <row r="226120" spans="5:5">
      <c r="E226120"/>
    </row>
    <row r="226121" spans="5:5">
      <c r="E226121"/>
    </row>
    <row r="226122" spans="5:5">
      <c r="E226122"/>
    </row>
    <row r="226123" spans="5:5">
      <c r="E226123"/>
    </row>
    <row r="226124" spans="5:5">
      <c r="E226124"/>
    </row>
    <row r="226125" spans="5:5">
      <c r="E226125"/>
    </row>
    <row r="226126" spans="5:5">
      <c r="E226126"/>
    </row>
    <row r="226127" spans="5:5">
      <c r="E226127"/>
    </row>
    <row r="226128" spans="5:5">
      <c r="E226128"/>
    </row>
    <row r="226129" spans="5:5">
      <c r="E226129"/>
    </row>
    <row r="226130" spans="5:5">
      <c r="E226130"/>
    </row>
    <row r="226131" spans="5:5">
      <c r="E226131"/>
    </row>
    <row r="226132" spans="5:5">
      <c r="E226132"/>
    </row>
    <row r="226133" spans="5:5">
      <c r="E226133"/>
    </row>
    <row r="226134" spans="5:5">
      <c r="E226134"/>
    </row>
    <row r="226135" spans="5:5">
      <c r="E226135"/>
    </row>
    <row r="226136" spans="5:5">
      <c r="E226136"/>
    </row>
    <row r="226137" spans="5:5">
      <c r="E226137"/>
    </row>
    <row r="226138" spans="5:5">
      <c r="E226138"/>
    </row>
    <row r="226139" spans="5:5">
      <c r="E226139"/>
    </row>
    <row r="226140" spans="5:5">
      <c r="E226140"/>
    </row>
    <row r="226141" spans="5:5">
      <c r="E226141"/>
    </row>
    <row r="226142" spans="5:5">
      <c r="E226142"/>
    </row>
    <row r="226143" spans="5:5">
      <c r="E226143"/>
    </row>
    <row r="226144" spans="5:5">
      <c r="E226144"/>
    </row>
    <row r="226145" spans="5:5">
      <c r="E226145"/>
    </row>
    <row r="226146" spans="5:5">
      <c r="E226146"/>
    </row>
    <row r="226147" spans="5:5">
      <c r="E226147"/>
    </row>
    <row r="226148" spans="5:5">
      <c r="E226148"/>
    </row>
    <row r="226149" spans="5:5">
      <c r="E226149"/>
    </row>
    <row r="226150" spans="5:5">
      <c r="E226150"/>
    </row>
    <row r="226151" spans="5:5">
      <c r="E226151"/>
    </row>
    <row r="226152" spans="5:5">
      <c r="E226152"/>
    </row>
    <row r="226153" spans="5:5">
      <c r="E226153"/>
    </row>
    <row r="226154" spans="5:5">
      <c r="E226154"/>
    </row>
    <row r="226155" spans="5:5">
      <c r="E226155"/>
    </row>
    <row r="226156" spans="5:5">
      <c r="E226156"/>
    </row>
    <row r="226157" spans="5:5">
      <c r="E226157"/>
    </row>
    <row r="226158" spans="5:5">
      <c r="E226158"/>
    </row>
    <row r="226159" spans="5:5">
      <c r="E226159"/>
    </row>
    <row r="226160" spans="5:5">
      <c r="E226160"/>
    </row>
    <row r="226161" spans="5:5">
      <c r="E226161"/>
    </row>
    <row r="226162" spans="5:5">
      <c r="E226162"/>
    </row>
    <row r="226163" spans="5:5">
      <c r="E226163"/>
    </row>
    <row r="226164" spans="5:5">
      <c r="E226164"/>
    </row>
    <row r="226165" spans="5:5">
      <c r="E226165"/>
    </row>
    <row r="226166" spans="5:5">
      <c r="E226166"/>
    </row>
    <row r="226167" spans="5:5">
      <c r="E226167"/>
    </row>
    <row r="226168" spans="5:5">
      <c r="E226168"/>
    </row>
    <row r="226169" spans="5:5">
      <c r="E226169"/>
    </row>
    <row r="226170" spans="5:5">
      <c r="E226170"/>
    </row>
    <row r="226171" spans="5:5">
      <c r="E226171"/>
    </row>
    <row r="226172" spans="5:5">
      <c r="E226172"/>
    </row>
    <row r="226173" spans="5:5">
      <c r="E226173"/>
    </row>
    <row r="226174" spans="5:5">
      <c r="E226174"/>
    </row>
    <row r="226175" spans="5:5">
      <c r="E226175"/>
    </row>
    <row r="226176" spans="5:5">
      <c r="E226176"/>
    </row>
    <row r="226177" spans="5:5">
      <c r="E226177"/>
    </row>
    <row r="226178" spans="5:5">
      <c r="E226178"/>
    </row>
    <row r="226179" spans="5:5">
      <c r="E226179"/>
    </row>
    <row r="226180" spans="5:5">
      <c r="E226180"/>
    </row>
    <row r="226181" spans="5:5">
      <c r="E226181"/>
    </row>
    <row r="226182" spans="5:5">
      <c r="E226182"/>
    </row>
    <row r="226183" spans="5:5">
      <c r="E226183"/>
    </row>
    <row r="226184" spans="5:5">
      <c r="E226184"/>
    </row>
    <row r="226185" spans="5:5">
      <c r="E226185"/>
    </row>
    <row r="226186" spans="5:5">
      <c r="E226186"/>
    </row>
    <row r="226187" spans="5:5">
      <c r="E226187"/>
    </row>
    <row r="226188" spans="5:5">
      <c r="E226188"/>
    </row>
    <row r="226189" spans="5:5">
      <c r="E226189"/>
    </row>
    <row r="226190" spans="5:5">
      <c r="E226190"/>
    </row>
    <row r="226191" spans="5:5">
      <c r="E226191"/>
    </row>
    <row r="226192" spans="5:5">
      <c r="E226192"/>
    </row>
    <row r="226193" spans="5:5">
      <c r="E226193"/>
    </row>
    <row r="226194" spans="5:5">
      <c r="E226194"/>
    </row>
    <row r="226195" spans="5:5">
      <c r="E226195"/>
    </row>
    <row r="226196" spans="5:5">
      <c r="E226196"/>
    </row>
    <row r="226197" spans="5:5">
      <c r="E226197"/>
    </row>
    <row r="226198" spans="5:5">
      <c r="E226198"/>
    </row>
    <row r="226199" spans="5:5">
      <c r="E226199"/>
    </row>
    <row r="226200" spans="5:5">
      <c r="E226200"/>
    </row>
    <row r="226201" spans="5:5">
      <c r="E226201"/>
    </row>
    <row r="226202" spans="5:5">
      <c r="E226202"/>
    </row>
    <row r="226203" spans="5:5">
      <c r="E226203"/>
    </row>
    <row r="226204" spans="5:5">
      <c r="E226204"/>
    </row>
    <row r="226205" spans="5:5">
      <c r="E226205"/>
    </row>
    <row r="226206" spans="5:5">
      <c r="E226206"/>
    </row>
    <row r="226207" spans="5:5">
      <c r="E226207"/>
    </row>
    <row r="226208" spans="5:5">
      <c r="E226208"/>
    </row>
    <row r="226209" spans="5:5">
      <c r="E226209"/>
    </row>
    <row r="226210" spans="5:5">
      <c r="E226210"/>
    </row>
    <row r="226211" spans="5:5">
      <c r="E226211"/>
    </row>
    <row r="226212" spans="5:5">
      <c r="E226212"/>
    </row>
    <row r="226213" spans="5:5">
      <c r="E226213"/>
    </row>
    <row r="226214" spans="5:5">
      <c r="E226214"/>
    </row>
    <row r="226215" spans="5:5">
      <c r="E226215"/>
    </row>
    <row r="226216" spans="5:5">
      <c r="E226216"/>
    </row>
    <row r="226217" spans="5:5">
      <c r="E226217"/>
    </row>
    <row r="226218" spans="5:5">
      <c r="E226218"/>
    </row>
    <row r="226219" spans="5:5">
      <c r="E226219"/>
    </row>
    <row r="226220" spans="5:5">
      <c r="E226220"/>
    </row>
    <row r="226221" spans="5:5">
      <c r="E226221"/>
    </row>
    <row r="226222" spans="5:5">
      <c r="E226222"/>
    </row>
    <row r="226223" spans="5:5">
      <c r="E226223"/>
    </row>
    <row r="226224" spans="5:5">
      <c r="E226224"/>
    </row>
    <row r="226225" spans="5:5">
      <c r="E226225"/>
    </row>
    <row r="226226" spans="5:5">
      <c r="E226226"/>
    </row>
    <row r="226227" spans="5:5">
      <c r="E226227"/>
    </row>
    <row r="226228" spans="5:5">
      <c r="E226228"/>
    </row>
    <row r="226229" spans="5:5">
      <c r="E226229"/>
    </row>
    <row r="226230" spans="5:5">
      <c r="E226230"/>
    </row>
    <row r="226231" spans="5:5">
      <c r="E226231"/>
    </row>
    <row r="226232" spans="5:5">
      <c r="E226232"/>
    </row>
    <row r="226233" spans="5:5">
      <c r="E226233"/>
    </row>
    <row r="226234" spans="5:5">
      <c r="E226234"/>
    </row>
    <row r="226235" spans="5:5">
      <c r="E226235"/>
    </row>
    <row r="226236" spans="5:5">
      <c r="E226236"/>
    </row>
    <row r="226237" spans="5:5">
      <c r="E226237"/>
    </row>
    <row r="226238" spans="5:5">
      <c r="E226238"/>
    </row>
    <row r="226239" spans="5:5">
      <c r="E226239"/>
    </row>
    <row r="226240" spans="5:5">
      <c r="E226240"/>
    </row>
    <row r="226241" spans="5:5">
      <c r="E226241"/>
    </row>
    <row r="226242" spans="5:5">
      <c r="E226242"/>
    </row>
    <row r="226243" spans="5:5">
      <c r="E226243"/>
    </row>
    <row r="226244" spans="5:5">
      <c r="E226244"/>
    </row>
    <row r="226245" spans="5:5">
      <c r="E226245"/>
    </row>
    <row r="226246" spans="5:5">
      <c r="E226246"/>
    </row>
    <row r="226247" spans="5:5">
      <c r="E226247"/>
    </row>
    <row r="226248" spans="5:5">
      <c r="E226248"/>
    </row>
    <row r="226249" spans="5:5">
      <c r="E226249"/>
    </row>
    <row r="226250" spans="5:5">
      <c r="E226250"/>
    </row>
    <row r="226251" spans="5:5">
      <c r="E226251"/>
    </row>
    <row r="226252" spans="5:5">
      <c r="E226252"/>
    </row>
    <row r="226253" spans="5:5">
      <c r="E226253"/>
    </row>
    <row r="226254" spans="5:5">
      <c r="E226254"/>
    </row>
    <row r="226255" spans="5:5">
      <c r="E226255"/>
    </row>
    <row r="226256" spans="5:5">
      <c r="E226256"/>
    </row>
    <row r="226257" spans="5:5">
      <c r="E226257"/>
    </row>
    <row r="226258" spans="5:5">
      <c r="E226258"/>
    </row>
    <row r="226259" spans="5:5">
      <c r="E226259"/>
    </row>
    <row r="226260" spans="5:5">
      <c r="E226260"/>
    </row>
    <row r="226261" spans="5:5">
      <c r="E226261"/>
    </row>
    <row r="226262" spans="5:5">
      <c r="E226262"/>
    </row>
    <row r="226263" spans="5:5">
      <c r="E226263"/>
    </row>
    <row r="226264" spans="5:5">
      <c r="E226264"/>
    </row>
    <row r="226265" spans="5:5">
      <c r="E226265"/>
    </row>
    <row r="226266" spans="5:5">
      <c r="E226266"/>
    </row>
    <row r="226267" spans="5:5">
      <c r="E226267"/>
    </row>
    <row r="226268" spans="5:5">
      <c r="E226268"/>
    </row>
    <row r="226269" spans="5:5">
      <c r="E226269"/>
    </row>
    <row r="226270" spans="5:5">
      <c r="E226270"/>
    </row>
    <row r="226271" spans="5:5">
      <c r="E226271"/>
    </row>
    <row r="226272" spans="5:5">
      <c r="E226272"/>
    </row>
    <row r="226273" spans="5:5">
      <c r="E226273"/>
    </row>
    <row r="226274" spans="5:5">
      <c r="E226274"/>
    </row>
    <row r="226275" spans="5:5">
      <c r="E226275"/>
    </row>
    <row r="226276" spans="5:5">
      <c r="E226276"/>
    </row>
    <row r="226277" spans="5:5">
      <c r="E226277"/>
    </row>
    <row r="226278" spans="5:5">
      <c r="E226278"/>
    </row>
    <row r="226279" spans="5:5">
      <c r="E226279"/>
    </row>
    <row r="226280" spans="5:5">
      <c r="E226280"/>
    </row>
    <row r="226281" spans="5:5">
      <c r="E226281"/>
    </row>
    <row r="226282" spans="5:5">
      <c r="E226282"/>
    </row>
    <row r="226283" spans="5:5">
      <c r="E226283"/>
    </row>
    <row r="226284" spans="5:5">
      <c r="E226284"/>
    </row>
    <row r="226285" spans="5:5">
      <c r="E226285"/>
    </row>
    <row r="226286" spans="5:5">
      <c r="E226286"/>
    </row>
    <row r="226287" spans="5:5">
      <c r="E226287"/>
    </row>
    <row r="226288" spans="5:5">
      <c r="E226288"/>
    </row>
    <row r="226289" spans="5:5">
      <c r="E226289"/>
    </row>
    <row r="226290" spans="5:5">
      <c r="E226290"/>
    </row>
    <row r="226291" spans="5:5">
      <c r="E226291"/>
    </row>
    <row r="226292" spans="5:5">
      <c r="E226292"/>
    </row>
    <row r="226293" spans="5:5">
      <c r="E226293"/>
    </row>
    <row r="226294" spans="5:5">
      <c r="E226294"/>
    </row>
    <row r="226295" spans="5:5">
      <c r="E226295"/>
    </row>
    <row r="226296" spans="5:5">
      <c r="E226296"/>
    </row>
    <row r="226297" spans="5:5">
      <c r="E226297"/>
    </row>
    <row r="226298" spans="5:5">
      <c r="E226298"/>
    </row>
    <row r="226299" spans="5:5">
      <c r="E226299"/>
    </row>
    <row r="226300" spans="5:5">
      <c r="E226300"/>
    </row>
    <row r="226301" spans="5:5">
      <c r="E226301"/>
    </row>
    <row r="226302" spans="5:5">
      <c r="E226302"/>
    </row>
    <row r="226303" spans="5:5">
      <c r="E226303"/>
    </row>
    <row r="226304" spans="5:5">
      <c r="E226304"/>
    </row>
    <row r="226305" spans="5:5">
      <c r="E226305"/>
    </row>
    <row r="226306" spans="5:5">
      <c r="E226306"/>
    </row>
    <row r="226307" spans="5:5">
      <c r="E226307"/>
    </row>
    <row r="226308" spans="5:5">
      <c r="E226308"/>
    </row>
    <row r="226309" spans="5:5">
      <c r="E226309"/>
    </row>
    <row r="226310" spans="5:5">
      <c r="E226310"/>
    </row>
    <row r="226311" spans="5:5">
      <c r="E226311"/>
    </row>
    <row r="226312" spans="5:5">
      <c r="E226312"/>
    </row>
    <row r="226313" spans="5:5">
      <c r="E226313"/>
    </row>
    <row r="226314" spans="5:5">
      <c r="E226314"/>
    </row>
    <row r="226315" spans="5:5">
      <c r="E226315"/>
    </row>
    <row r="226316" spans="5:5">
      <c r="E226316"/>
    </row>
    <row r="226317" spans="5:5">
      <c r="E226317"/>
    </row>
    <row r="226318" spans="5:5">
      <c r="E226318"/>
    </row>
    <row r="226319" spans="5:5">
      <c r="E226319"/>
    </row>
    <row r="226320" spans="5:5">
      <c r="E226320"/>
    </row>
    <row r="226321" spans="5:5">
      <c r="E226321"/>
    </row>
    <row r="226322" spans="5:5">
      <c r="E226322"/>
    </row>
    <row r="226323" spans="5:5">
      <c r="E226323"/>
    </row>
    <row r="226324" spans="5:5">
      <c r="E226324"/>
    </row>
    <row r="226325" spans="5:5">
      <c r="E226325"/>
    </row>
    <row r="226326" spans="5:5">
      <c r="E226326"/>
    </row>
    <row r="226327" spans="5:5">
      <c r="E226327"/>
    </row>
    <row r="226328" spans="5:5">
      <c r="E226328"/>
    </row>
    <row r="226329" spans="5:5">
      <c r="E226329"/>
    </row>
    <row r="226330" spans="5:5">
      <c r="E226330"/>
    </row>
    <row r="226331" spans="5:5">
      <c r="E226331"/>
    </row>
    <row r="226332" spans="5:5">
      <c r="E226332"/>
    </row>
    <row r="226333" spans="5:5">
      <c r="E226333"/>
    </row>
    <row r="226334" spans="5:5">
      <c r="E226334"/>
    </row>
    <row r="226335" spans="5:5">
      <c r="E226335"/>
    </row>
    <row r="226336" spans="5:5">
      <c r="E226336"/>
    </row>
    <row r="226337" spans="5:5">
      <c r="E226337"/>
    </row>
    <row r="226338" spans="5:5">
      <c r="E226338"/>
    </row>
    <row r="226339" spans="5:5">
      <c r="E226339"/>
    </row>
    <row r="226340" spans="5:5">
      <c r="E226340"/>
    </row>
    <row r="226341" spans="5:5">
      <c r="E226341"/>
    </row>
    <row r="226342" spans="5:5">
      <c r="E226342"/>
    </row>
    <row r="226343" spans="5:5">
      <c r="E226343"/>
    </row>
    <row r="226344" spans="5:5">
      <c r="E226344"/>
    </row>
    <row r="226345" spans="5:5">
      <c r="E226345"/>
    </row>
    <row r="226346" spans="5:5">
      <c r="E226346"/>
    </row>
    <row r="226347" spans="5:5">
      <c r="E226347"/>
    </row>
    <row r="226348" spans="5:5">
      <c r="E226348"/>
    </row>
    <row r="226349" spans="5:5">
      <c r="E226349"/>
    </row>
    <row r="226350" spans="5:5">
      <c r="E226350"/>
    </row>
    <row r="226351" spans="5:5">
      <c r="E226351"/>
    </row>
    <row r="226352" spans="5:5">
      <c r="E226352"/>
    </row>
    <row r="226353" spans="5:5">
      <c r="E226353"/>
    </row>
    <row r="226354" spans="5:5">
      <c r="E226354"/>
    </row>
    <row r="226355" spans="5:5">
      <c r="E226355"/>
    </row>
    <row r="226356" spans="5:5">
      <c r="E226356"/>
    </row>
    <row r="226357" spans="5:5">
      <c r="E226357"/>
    </row>
    <row r="226358" spans="5:5">
      <c r="E226358"/>
    </row>
    <row r="226359" spans="5:5">
      <c r="E226359"/>
    </row>
    <row r="226360" spans="5:5">
      <c r="E226360"/>
    </row>
    <row r="226361" spans="5:5">
      <c r="E226361"/>
    </row>
    <row r="226362" spans="5:5">
      <c r="E226362"/>
    </row>
    <row r="226363" spans="5:5">
      <c r="E226363"/>
    </row>
    <row r="226364" spans="5:5">
      <c r="E226364"/>
    </row>
    <row r="226365" spans="5:5">
      <c r="E226365"/>
    </row>
    <row r="226366" spans="5:5">
      <c r="E226366"/>
    </row>
    <row r="226367" spans="5:5">
      <c r="E226367"/>
    </row>
    <row r="226368" spans="5:5">
      <c r="E226368"/>
    </row>
    <row r="226369" spans="5:5">
      <c r="E226369"/>
    </row>
    <row r="226370" spans="5:5">
      <c r="E226370"/>
    </row>
    <row r="226371" spans="5:5">
      <c r="E226371"/>
    </row>
    <row r="226372" spans="5:5">
      <c r="E226372"/>
    </row>
    <row r="226373" spans="5:5">
      <c r="E226373"/>
    </row>
    <row r="226374" spans="5:5">
      <c r="E226374"/>
    </row>
    <row r="226375" spans="5:5">
      <c r="E226375"/>
    </row>
    <row r="226376" spans="5:5">
      <c r="E226376"/>
    </row>
    <row r="226377" spans="5:5">
      <c r="E226377"/>
    </row>
    <row r="226378" spans="5:5">
      <c r="E226378"/>
    </row>
    <row r="226379" spans="5:5">
      <c r="E226379"/>
    </row>
    <row r="226380" spans="5:5">
      <c r="E226380"/>
    </row>
    <row r="226381" spans="5:5">
      <c r="E226381"/>
    </row>
    <row r="226382" spans="5:5">
      <c r="E226382"/>
    </row>
    <row r="226383" spans="5:5">
      <c r="E226383"/>
    </row>
    <row r="226384" spans="5:5">
      <c r="E226384"/>
    </row>
    <row r="226385" spans="5:5">
      <c r="E226385"/>
    </row>
    <row r="226386" spans="5:5">
      <c r="E226386"/>
    </row>
    <row r="226387" spans="5:5">
      <c r="E226387"/>
    </row>
    <row r="226388" spans="5:5">
      <c r="E226388"/>
    </row>
    <row r="226389" spans="5:5">
      <c r="E226389"/>
    </row>
    <row r="226390" spans="5:5">
      <c r="E226390"/>
    </row>
    <row r="226391" spans="5:5">
      <c r="E226391"/>
    </row>
    <row r="226392" spans="5:5">
      <c r="E226392"/>
    </row>
    <row r="226393" spans="5:5">
      <c r="E226393"/>
    </row>
    <row r="226394" spans="5:5">
      <c r="E226394"/>
    </row>
    <row r="226395" spans="5:5">
      <c r="E226395"/>
    </row>
    <row r="226396" spans="5:5">
      <c r="E226396"/>
    </row>
    <row r="226397" spans="5:5">
      <c r="E226397"/>
    </row>
    <row r="226398" spans="5:5">
      <c r="E226398"/>
    </row>
    <row r="226399" spans="5:5">
      <c r="E226399"/>
    </row>
    <row r="226400" spans="5:5">
      <c r="E226400"/>
    </row>
    <row r="226401" spans="5:5">
      <c r="E226401"/>
    </row>
    <row r="226402" spans="5:5">
      <c r="E226402"/>
    </row>
    <row r="226403" spans="5:5">
      <c r="E226403"/>
    </row>
    <row r="226404" spans="5:5">
      <c r="E226404"/>
    </row>
    <row r="226405" spans="5:5">
      <c r="E226405"/>
    </row>
    <row r="226406" spans="5:5">
      <c r="E226406"/>
    </row>
    <row r="226407" spans="5:5">
      <c r="E226407"/>
    </row>
    <row r="226408" spans="5:5">
      <c r="E226408"/>
    </row>
    <row r="226409" spans="5:5">
      <c r="E226409"/>
    </row>
    <row r="226410" spans="5:5">
      <c r="E226410"/>
    </row>
    <row r="226411" spans="5:5">
      <c r="E226411"/>
    </row>
    <row r="226412" spans="5:5">
      <c r="E226412"/>
    </row>
    <row r="226413" spans="5:5">
      <c r="E226413"/>
    </row>
    <row r="226414" spans="5:5">
      <c r="E226414"/>
    </row>
    <row r="226415" spans="5:5">
      <c r="E226415"/>
    </row>
    <row r="226416" spans="5:5">
      <c r="E226416"/>
    </row>
    <row r="226417" spans="5:5">
      <c r="E226417"/>
    </row>
    <row r="226418" spans="5:5">
      <c r="E226418"/>
    </row>
    <row r="226419" spans="5:5">
      <c r="E226419"/>
    </row>
    <row r="226420" spans="5:5">
      <c r="E226420"/>
    </row>
    <row r="226421" spans="5:5">
      <c r="E226421"/>
    </row>
    <row r="226422" spans="5:5">
      <c r="E226422"/>
    </row>
    <row r="226423" spans="5:5">
      <c r="E226423"/>
    </row>
    <row r="226424" spans="5:5">
      <c r="E226424"/>
    </row>
    <row r="226425" spans="5:5">
      <c r="E226425"/>
    </row>
    <row r="226426" spans="5:5">
      <c r="E226426"/>
    </row>
    <row r="226427" spans="5:5">
      <c r="E226427"/>
    </row>
    <row r="226428" spans="5:5">
      <c r="E226428"/>
    </row>
    <row r="226429" spans="5:5">
      <c r="E226429"/>
    </row>
    <row r="226430" spans="5:5">
      <c r="E226430"/>
    </row>
    <row r="226431" spans="5:5">
      <c r="E226431"/>
    </row>
    <row r="226432" spans="5:5">
      <c r="E226432"/>
    </row>
    <row r="226433" spans="5:5">
      <c r="E226433"/>
    </row>
    <row r="226434" spans="5:5">
      <c r="E226434"/>
    </row>
    <row r="226435" spans="5:5">
      <c r="E226435"/>
    </row>
    <row r="226436" spans="5:5">
      <c r="E226436"/>
    </row>
    <row r="226437" spans="5:5">
      <c r="E226437"/>
    </row>
    <row r="226438" spans="5:5">
      <c r="E226438"/>
    </row>
    <row r="226439" spans="5:5">
      <c r="E226439"/>
    </row>
    <row r="226440" spans="5:5">
      <c r="E226440"/>
    </row>
    <row r="226441" spans="5:5">
      <c r="E226441"/>
    </row>
    <row r="226442" spans="5:5">
      <c r="E226442"/>
    </row>
    <row r="226443" spans="5:5">
      <c r="E226443"/>
    </row>
    <row r="226444" spans="5:5">
      <c r="E226444"/>
    </row>
    <row r="226445" spans="5:5">
      <c r="E226445"/>
    </row>
    <row r="226446" spans="5:5">
      <c r="E226446"/>
    </row>
    <row r="226447" spans="5:5">
      <c r="E226447"/>
    </row>
    <row r="226448" spans="5:5">
      <c r="E226448"/>
    </row>
    <row r="226449" spans="5:5">
      <c r="E226449"/>
    </row>
    <row r="226450" spans="5:5">
      <c r="E226450"/>
    </row>
    <row r="226451" spans="5:5">
      <c r="E226451"/>
    </row>
    <row r="226452" spans="5:5">
      <c r="E226452"/>
    </row>
    <row r="226453" spans="5:5">
      <c r="E226453"/>
    </row>
    <row r="226454" spans="5:5">
      <c r="E226454"/>
    </row>
    <row r="226455" spans="5:5">
      <c r="E226455"/>
    </row>
    <row r="226456" spans="5:5">
      <c r="E226456"/>
    </row>
    <row r="226457" spans="5:5">
      <c r="E226457"/>
    </row>
    <row r="226458" spans="5:5">
      <c r="E226458"/>
    </row>
    <row r="226459" spans="5:5">
      <c r="E226459"/>
    </row>
    <row r="226460" spans="5:5">
      <c r="E226460"/>
    </row>
    <row r="226461" spans="5:5">
      <c r="E226461"/>
    </row>
    <row r="226462" spans="5:5">
      <c r="E226462"/>
    </row>
    <row r="226463" spans="5:5">
      <c r="E226463"/>
    </row>
    <row r="226464" spans="5:5">
      <c r="E226464"/>
    </row>
    <row r="226465" spans="5:5">
      <c r="E226465"/>
    </row>
    <row r="226466" spans="5:5">
      <c r="E226466"/>
    </row>
    <row r="226467" spans="5:5">
      <c r="E226467"/>
    </row>
    <row r="226468" spans="5:5">
      <c r="E226468"/>
    </row>
    <row r="226469" spans="5:5">
      <c r="E226469"/>
    </row>
    <row r="226470" spans="5:5">
      <c r="E226470"/>
    </row>
    <row r="226471" spans="5:5">
      <c r="E226471"/>
    </row>
    <row r="226472" spans="5:5">
      <c r="E226472"/>
    </row>
    <row r="226473" spans="5:5">
      <c r="E226473"/>
    </row>
    <row r="226474" spans="5:5">
      <c r="E226474"/>
    </row>
    <row r="226475" spans="5:5">
      <c r="E226475"/>
    </row>
    <row r="226476" spans="5:5">
      <c r="E226476"/>
    </row>
    <row r="226477" spans="5:5">
      <c r="E226477"/>
    </row>
    <row r="226478" spans="5:5">
      <c r="E226478"/>
    </row>
    <row r="226479" spans="5:5">
      <c r="E226479"/>
    </row>
    <row r="226480" spans="5:5">
      <c r="E226480"/>
    </row>
    <row r="226481" spans="5:5">
      <c r="E226481"/>
    </row>
    <row r="226482" spans="5:5">
      <c r="E226482"/>
    </row>
    <row r="226483" spans="5:5">
      <c r="E226483"/>
    </row>
    <row r="226484" spans="5:5">
      <c r="E226484"/>
    </row>
    <row r="226485" spans="5:5">
      <c r="E226485"/>
    </row>
    <row r="226486" spans="5:5">
      <c r="E226486"/>
    </row>
    <row r="226487" spans="5:5">
      <c r="E226487"/>
    </row>
    <row r="226488" spans="5:5">
      <c r="E226488"/>
    </row>
    <row r="226489" spans="5:5">
      <c r="E226489"/>
    </row>
    <row r="226490" spans="5:5">
      <c r="E226490"/>
    </row>
    <row r="226491" spans="5:5">
      <c r="E226491"/>
    </row>
    <row r="226492" spans="5:5">
      <c r="E226492"/>
    </row>
    <row r="226493" spans="5:5">
      <c r="E226493"/>
    </row>
    <row r="226494" spans="5:5">
      <c r="E226494"/>
    </row>
    <row r="226495" spans="5:5">
      <c r="E226495"/>
    </row>
    <row r="226496" spans="5:5">
      <c r="E226496"/>
    </row>
    <row r="226497" spans="5:5">
      <c r="E226497"/>
    </row>
    <row r="226498" spans="5:5">
      <c r="E226498"/>
    </row>
    <row r="226499" spans="5:5">
      <c r="E226499"/>
    </row>
    <row r="226500" spans="5:5">
      <c r="E226500"/>
    </row>
    <row r="226501" spans="5:5">
      <c r="E226501"/>
    </row>
    <row r="226502" spans="5:5">
      <c r="E226502"/>
    </row>
    <row r="226503" spans="5:5">
      <c r="E226503"/>
    </row>
    <row r="226504" spans="5:5">
      <c r="E226504"/>
    </row>
    <row r="226505" spans="5:5">
      <c r="E226505"/>
    </row>
    <row r="226506" spans="5:5">
      <c r="E226506"/>
    </row>
    <row r="226507" spans="5:5">
      <c r="E226507"/>
    </row>
    <row r="226508" spans="5:5">
      <c r="E226508"/>
    </row>
    <row r="226509" spans="5:5">
      <c r="E226509"/>
    </row>
    <row r="226510" spans="5:5">
      <c r="E226510"/>
    </row>
    <row r="226511" spans="5:5">
      <c r="E226511"/>
    </row>
    <row r="226512" spans="5:5">
      <c r="E226512"/>
    </row>
    <row r="226513" spans="5:5">
      <c r="E226513"/>
    </row>
    <row r="226514" spans="5:5">
      <c r="E226514"/>
    </row>
    <row r="226515" spans="5:5">
      <c r="E226515"/>
    </row>
    <row r="226516" spans="5:5">
      <c r="E226516"/>
    </row>
    <row r="226517" spans="5:5">
      <c r="E226517"/>
    </row>
    <row r="226518" spans="5:5">
      <c r="E226518"/>
    </row>
    <row r="226519" spans="5:5">
      <c r="E226519"/>
    </row>
    <row r="226520" spans="5:5">
      <c r="E226520"/>
    </row>
    <row r="226521" spans="5:5">
      <c r="E226521"/>
    </row>
    <row r="226522" spans="5:5">
      <c r="E226522"/>
    </row>
    <row r="226523" spans="5:5">
      <c r="E226523"/>
    </row>
    <row r="226524" spans="5:5">
      <c r="E226524"/>
    </row>
    <row r="226525" spans="5:5">
      <c r="E226525"/>
    </row>
    <row r="226526" spans="5:5">
      <c r="E226526"/>
    </row>
    <row r="226527" spans="5:5">
      <c r="E226527"/>
    </row>
    <row r="226528" spans="5:5">
      <c r="E226528"/>
    </row>
    <row r="226529" spans="5:5">
      <c r="E226529"/>
    </row>
    <row r="226530" spans="5:5">
      <c r="E226530"/>
    </row>
    <row r="226531" spans="5:5">
      <c r="E226531"/>
    </row>
    <row r="226532" spans="5:5">
      <c r="E226532"/>
    </row>
    <row r="226533" spans="5:5">
      <c r="E226533"/>
    </row>
    <row r="226534" spans="5:5">
      <c r="E226534"/>
    </row>
    <row r="226535" spans="5:5">
      <c r="E226535"/>
    </row>
    <row r="226536" spans="5:5">
      <c r="E226536"/>
    </row>
    <row r="226537" spans="5:5">
      <c r="E226537"/>
    </row>
    <row r="226538" spans="5:5">
      <c r="E226538"/>
    </row>
    <row r="226539" spans="5:5">
      <c r="E226539"/>
    </row>
    <row r="226540" spans="5:5">
      <c r="E226540"/>
    </row>
    <row r="226541" spans="5:5">
      <c r="E226541"/>
    </row>
    <row r="226542" spans="5:5">
      <c r="E226542"/>
    </row>
    <row r="226543" spans="5:5">
      <c r="E226543"/>
    </row>
    <row r="226544" spans="5:5">
      <c r="E226544"/>
    </row>
    <row r="226545" spans="5:5">
      <c r="E226545"/>
    </row>
    <row r="226546" spans="5:5">
      <c r="E226546"/>
    </row>
    <row r="226547" spans="5:5">
      <c r="E226547"/>
    </row>
    <row r="226548" spans="5:5">
      <c r="E226548"/>
    </row>
    <row r="226549" spans="5:5">
      <c r="E226549"/>
    </row>
    <row r="226550" spans="5:5">
      <c r="E226550"/>
    </row>
    <row r="226551" spans="5:5">
      <c r="E226551"/>
    </row>
    <row r="226552" spans="5:5">
      <c r="E226552"/>
    </row>
    <row r="226553" spans="5:5">
      <c r="E226553"/>
    </row>
    <row r="226554" spans="5:5">
      <c r="E226554"/>
    </row>
    <row r="226555" spans="5:5">
      <c r="E226555"/>
    </row>
    <row r="226556" spans="5:5">
      <c r="E226556"/>
    </row>
    <row r="226557" spans="5:5">
      <c r="E226557"/>
    </row>
    <row r="226558" spans="5:5">
      <c r="E226558"/>
    </row>
    <row r="226559" spans="5:5">
      <c r="E226559"/>
    </row>
    <row r="226560" spans="5:5">
      <c r="E226560"/>
    </row>
    <row r="226561" spans="5:5">
      <c r="E226561"/>
    </row>
    <row r="226562" spans="5:5">
      <c r="E226562"/>
    </row>
    <row r="226563" spans="5:5">
      <c r="E226563"/>
    </row>
    <row r="226564" spans="5:5">
      <c r="E226564"/>
    </row>
    <row r="226565" spans="5:5">
      <c r="E226565"/>
    </row>
    <row r="226566" spans="5:5">
      <c r="E226566"/>
    </row>
    <row r="226567" spans="5:5">
      <c r="E226567"/>
    </row>
    <row r="226568" spans="5:5">
      <c r="E226568"/>
    </row>
    <row r="226569" spans="5:5">
      <c r="E226569"/>
    </row>
    <row r="226570" spans="5:5">
      <c r="E226570"/>
    </row>
    <row r="226571" spans="5:5">
      <c r="E226571"/>
    </row>
    <row r="226572" spans="5:5">
      <c r="E226572"/>
    </row>
    <row r="226573" spans="5:5">
      <c r="E226573"/>
    </row>
    <row r="226574" spans="5:5">
      <c r="E226574"/>
    </row>
    <row r="226575" spans="5:5">
      <c r="E226575"/>
    </row>
    <row r="226576" spans="5:5">
      <c r="E226576"/>
    </row>
    <row r="226577" spans="5:5">
      <c r="E226577"/>
    </row>
    <row r="226578" spans="5:5">
      <c r="E226578"/>
    </row>
    <row r="226579" spans="5:5">
      <c r="E226579"/>
    </row>
    <row r="226580" spans="5:5">
      <c r="E226580"/>
    </row>
    <row r="226581" spans="5:5">
      <c r="E226581"/>
    </row>
    <row r="226582" spans="5:5">
      <c r="E226582"/>
    </row>
    <row r="226583" spans="5:5">
      <c r="E226583"/>
    </row>
    <row r="226584" spans="5:5">
      <c r="E226584"/>
    </row>
    <row r="226585" spans="5:5">
      <c r="E226585"/>
    </row>
    <row r="226586" spans="5:5">
      <c r="E226586"/>
    </row>
    <row r="226587" spans="5:5">
      <c r="E226587"/>
    </row>
    <row r="226588" spans="5:5">
      <c r="E226588"/>
    </row>
    <row r="226589" spans="5:5">
      <c r="E226589"/>
    </row>
    <row r="226590" spans="5:5">
      <c r="E226590"/>
    </row>
    <row r="226591" spans="5:5">
      <c r="E226591"/>
    </row>
    <row r="226592" spans="5:5">
      <c r="E226592"/>
    </row>
    <row r="226593" spans="5:5">
      <c r="E226593"/>
    </row>
    <row r="226594" spans="5:5">
      <c r="E226594"/>
    </row>
    <row r="226595" spans="5:5">
      <c r="E226595"/>
    </row>
    <row r="226596" spans="5:5">
      <c r="E226596"/>
    </row>
    <row r="226597" spans="5:5">
      <c r="E226597"/>
    </row>
    <row r="226598" spans="5:5">
      <c r="E226598"/>
    </row>
    <row r="226599" spans="5:5">
      <c r="E226599"/>
    </row>
    <row r="226600" spans="5:5">
      <c r="E226600"/>
    </row>
    <row r="226601" spans="5:5">
      <c r="E226601"/>
    </row>
    <row r="226602" spans="5:5">
      <c r="E226602"/>
    </row>
    <row r="226603" spans="5:5">
      <c r="E226603"/>
    </row>
    <row r="226604" spans="5:5">
      <c r="E226604"/>
    </row>
    <row r="226605" spans="5:5">
      <c r="E226605"/>
    </row>
    <row r="226606" spans="5:5">
      <c r="E226606"/>
    </row>
    <row r="226607" spans="5:5">
      <c r="E226607"/>
    </row>
    <row r="226608" spans="5:5">
      <c r="E226608"/>
    </row>
    <row r="226609" spans="5:5">
      <c r="E226609"/>
    </row>
    <row r="226610" spans="5:5">
      <c r="E226610"/>
    </row>
    <row r="226611" spans="5:5">
      <c r="E226611"/>
    </row>
    <row r="226612" spans="5:5">
      <c r="E226612"/>
    </row>
    <row r="226613" spans="5:5">
      <c r="E226613"/>
    </row>
    <row r="226614" spans="5:5">
      <c r="E226614"/>
    </row>
    <row r="226615" spans="5:5">
      <c r="E226615"/>
    </row>
    <row r="226616" spans="5:5">
      <c r="E226616"/>
    </row>
    <row r="226617" spans="5:5">
      <c r="E226617"/>
    </row>
    <row r="226618" spans="5:5">
      <c r="E226618"/>
    </row>
    <row r="226619" spans="5:5">
      <c r="E226619"/>
    </row>
    <row r="226620" spans="5:5">
      <c r="E226620"/>
    </row>
    <row r="226621" spans="5:5">
      <c r="E226621"/>
    </row>
    <row r="226622" spans="5:5">
      <c r="E226622"/>
    </row>
    <row r="226623" spans="5:5">
      <c r="E226623"/>
    </row>
    <row r="226624" spans="5:5">
      <c r="E226624"/>
    </row>
    <row r="226625" spans="5:5">
      <c r="E226625"/>
    </row>
    <row r="226626" spans="5:5">
      <c r="E226626"/>
    </row>
    <row r="226627" spans="5:5">
      <c r="E226627"/>
    </row>
    <row r="226628" spans="5:5">
      <c r="E226628"/>
    </row>
    <row r="226629" spans="5:5">
      <c r="E226629"/>
    </row>
    <row r="226630" spans="5:5">
      <c r="E226630"/>
    </row>
    <row r="226631" spans="5:5">
      <c r="E226631"/>
    </row>
    <row r="226632" spans="5:5">
      <c r="E226632"/>
    </row>
    <row r="226633" spans="5:5">
      <c r="E226633"/>
    </row>
    <row r="226634" spans="5:5">
      <c r="E226634"/>
    </row>
    <row r="226635" spans="5:5">
      <c r="E226635"/>
    </row>
    <row r="226636" spans="5:5">
      <c r="E226636"/>
    </row>
    <row r="226637" spans="5:5">
      <c r="E226637"/>
    </row>
    <row r="226638" spans="5:5">
      <c r="E226638"/>
    </row>
    <row r="226639" spans="5:5">
      <c r="E226639"/>
    </row>
    <row r="226640" spans="5:5">
      <c r="E226640"/>
    </row>
    <row r="226641" spans="5:5">
      <c r="E226641"/>
    </row>
    <row r="226642" spans="5:5">
      <c r="E226642"/>
    </row>
    <row r="226643" spans="5:5">
      <c r="E226643"/>
    </row>
    <row r="226644" spans="5:5">
      <c r="E226644"/>
    </row>
    <row r="226645" spans="5:5">
      <c r="E226645"/>
    </row>
    <row r="226646" spans="5:5">
      <c r="E226646"/>
    </row>
    <row r="226647" spans="5:5">
      <c r="E226647"/>
    </row>
    <row r="226648" spans="5:5">
      <c r="E226648"/>
    </row>
    <row r="226649" spans="5:5">
      <c r="E226649"/>
    </row>
    <row r="226650" spans="5:5">
      <c r="E226650"/>
    </row>
    <row r="226651" spans="5:5">
      <c r="E226651"/>
    </row>
    <row r="226652" spans="5:5">
      <c r="E226652"/>
    </row>
    <row r="226653" spans="5:5">
      <c r="E226653"/>
    </row>
    <row r="226654" spans="5:5">
      <c r="E226654"/>
    </row>
    <row r="226655" spans="5:5">
      <c r="E226655"/>
    </row>
    <row r="226656" spans="5:5">
      <c r="E226656"/>
    </row>
    <row r="226657" spans="5:5">
      <c r="E226657"/>
    </row>
    <row r="226658" spans="5:5">
      <c r="E226658"/>
    </row>
    <row r="226659" spans="5:5">
      <c r="E226659"/>
    </row>
    <row r="226660" spans="5:5">
      <c r="E226660"/>
    </row>
    <row r="226661" spans="5:5">
      <c r="E226661"/>
    </row>
    <row r="226662" spans="5:5">
      <c r="E226662"/>
    </row>
    <row r="226663" spans="5:5">
      <c r="E226663"/>
    </row>
    <row r="226664" spans="5:5">
      <c r="E226664"/>
    </row>
    <row r="226665" spans="5:5">
      <c r="E226665"/>
    </row>
    <row r="226666" spans="5:5">
      <c r="E226666"/>
    </row>
    <row r="226667" spans="5:5">
      <c r="E226667"/>
    </row>
    <row r="226668" spans="5:5">
      <c r="E226668"/>
    </row>
    <row r="226669" spans="5:5">
      <c r="E226669"/>
    </row>
    <row r="226670" spans="5:5">
      <c r="E226670"/>
    </row>
    <row r="226671" spans="5:5">
      <c r="E226671"/>
    </row>
    <row r="226672" spans="5:5">
      <c r="E226672"/>
    </row>
    <row r="226673" spans="5:5">
      <c r="E226673"/>
    </row>
    <row r="226674" spans="5:5">
      <c r="E226674"/>
    </row>
    <row r="226675" spans="5:5">
      <c r="E226675"/>
    </row>
    <row r="226676" spans="5:5">
      <c r="E226676"/>
    </row>
    <row r="226677" spans="5:5">
      <c r="E226677"/>
    </row>
    <row r="226678" spans="5:5">
      <c r="E226678"/>
    </row>
    <row r="226679" spans="5:5">
      <c r="E226679"/>
    </row>
    <row r="226680" spans="5:5">
      <c r="E226680"/>
    </row>
    <row r="226681" spans="5:5">
      <c r="E226681"/>
    </row>
    <row r="226682" spans="5:5">
      <c r="E226682"/>
    </row>
    <row r="226683" spans="5:5">
      <c r="E226683"/>
    </row>
    <row r="226684" spans="5:5">
      <c r="E226684"/>
    </row>
    <row r="226685" spans="5:5">
      <c r="E226685"/>
    </row>
    <row r="226686" spans="5:5">
      <c r="E226686"/>
    </row>
    <row r="226687" spans="5:5">
      <c r="E226687"/>
    </row>
    <row r="226688" spans="5:5">
      <c r="E226688"/>
    </row>
    <row r="226689" spans="5:5">
      <c r="E226689"/>
    </row>
    <row r="226690" spans="5:5">
      <c r="E226690"/>
    </row>
    <row r="226691" spans="5:5">
      <c r="E226691"/>
    </row>
    <row r="226692" spans="5:5">
      <c r="E226692"/>
    </row>
    <row r="226693" spans="5:5">
      <c r="E226693"/>
    </row>
    <row r="226694" spans="5:5">
      <c r="E226694"/>
    </row>
    <row r="226695" spans="5:5">
      <c r="E226695"/>
    </row>
    <row r="226696" spans="5:5">
      <c r="E226696"/>
    </row>
    <row r="226697" spans="5:5">
      <c r="E226697"/>
    </row>
    <row r="226698" spans="5:5">
      <c r="E226698"/>
    </row>
    <row r="226699" spans="5:5">
      <c r="E226699"/>
    </row>
    <row r="226700" spans="5:5">
      <c r="E226700"/>
    </row>
    <row r="226701" spans="5:5">
      <c r="E226701"/>
    </row>
    <row r="226702" spans="5:5">
      <c r="E226702"/>
    </row>
    <row r="226703" spans="5:5">
      <c r="E226703"/>
    </row>
    <row r="226704" spans="5:5">
      <c r="E226704"/>
    </row>
    <row r="226705" spans="5:5">
      <c r="E226705"/>
    </row>
    <row r="226706" spans="5:5">
      <c r="E226706"/>
    </row>
    <row r="226707" spans="5:5">
      <c r="E226707"/>
    </row>
    <row r="226708" spans="5:5">
      <c r="E226708"/>
    </row>
    <row r="226709" spans="5:5">
      <c r="E226709"/>
    </row>
    <row r="226710" spans="5:5">
      <c r="E226710"/>
    </row>
    <row r="226711" spans="5:5">
      <c r="E226711"/>
    </row>
    <row r="226712" spans="5:5">
      <c r="E226712"/>
    </row>
    <row r="226713" spans="5:5">
      <c r="E226713"/>
    </row>
    <row r="226714" spans="5:5">
      <c r="E226714"/>
    </row>
    <row r="226715" spans="5:5">
      <c r="E226715"/>
    </row>
    <row r="226716" spans="5:5">
      <c r="E226716"/>
    </row>
    <row r="226717" spans="5:5">
      <c r="E226717"/>
    </row>
    <row r="226718" spans="5:5">
      <c r="E226718"/>
    </row>
    <row r="226719" spans="5:5">
      <c r="E226719"/>
    </row>
    <row r="226720" spans="5:5">
      <c r="E226720"/>
    </row>
    <row r="226721" spans="5:5">
      <c r="E226721"/>
    </row>
    <row r="226722" spans="5:5">
      <c r="E226722"/>
    </row>
    <row r="226723" spans="5:5">
      <c r="E226723"/>
    </row>
    <row r="226724" spans="5:5">
      <c r="E226724"/>
    </row>
    <row r="226725" spans="5:5">
      <c r="E226725"/>
    </row>
    <row r="226726" spans="5:5">
      <c r="E226726"/>
    </row>
    <row r="226727" spans="5:5">
      <c r="E226727"/>
    </row>
    <row r="226728" spans="5:5">
      <c r="E226728"/>
    </row>
    <row r="226729" spans="5:5">
      <c r="E226729"/>
    </row>
    <row r="226730" spans="5:5">
      <c r="E226730"/>
    </row>
    <row r="226731" spans="5:5">
      <c r="E226731"/>
    </row>
    <row r="226732" spans="5:5">
      <c r="E226732"/>
    </row>
    <row r="226733" spans="5:5">
      <c r="E226733"/>
    </row>
    <row r="226734" spans="5:5">
      <c r="E226734"/>
    </row>
    <row r="226735" spans="5:5">
      <c r="E226735"/>
    </row>
    <row r="226736" spans="5:5">
      <c r="E226736"/>
    </row>
    <row r="226737" spans="5:5">
      <c r="E226737"/>
    </row>
    <row r="226738" spans="5:5">
      <c r="E226738"/>
    </row>
    <row r="226739" spans="5:5">
      <c r="E226739"/>
    </row>
    <row r="226740" spans="5:5">
      <c r="E226740"/>
    </row>
    <row r="226741" spans="5:5">
      <c r="E226741"/>
    </row>
    <row r="226742" spans="5:5">
      <c r="E226742"/>
    </row>
    <row r="226743" spans="5:5">
      <c r="E226743"/>
    </row>
    <row r="226744" spans="5:5">
      <c r="E226744"/>
    </row>
    <row r="226745" spans="5:5">
      <c r="E226745"/>
    </row>
    <row r="226746" spans="5:5">
      <c r="E226746"/>
    </row>
    <row r="226747" spans="5:5">
      <c r="E226747"/>
    </row>
    <row r="226748" spans="5:5">
      <c r="E226748"/>
    </row>
    <row r="226749" spans="5:5">
      <c r="E226749"/>
    </row>
    <row r="226750" spans="5:5">
      <c r="E226750"/>
    </row>
    <row r="226751" spans="5:5">
      <c r="E226751"/>
    </row>
    <row r="226752" spans="5:5">
      <c r="E226752"/>
    </row>
    <row r="226753" spans="5:5">
      <c r="E226753"/>
    </row>
    <row r="226754" spans="5:5">
      <c r="E226754"/>
    </row>
    <row r="226755" spans="5:5">
      <c r="E226755"/>
    </row>
    <row r="226756" spans="5:5">
      <c r="E226756"/>
    </row>
    <row r="226757" spans="5:5">
      <c r="E226757"/>
    </row>
    <row r="226758" spans="5:5">
      <c r="E226758"/>
    </row>
    <row r="226759" spans="5:5">
      <c r="E226759"/>
    </row>
    <row r="226760" spans="5:5">
      <c r="E226760"/>
    </row>
    <row r="226761" spans="5:5">
      <c r="E226761"/>
    </row>
    <row r="226762" spans="5:5">
      <c r="E226762"/>
    </row>
    <row r="226763" spans="5:5">
      <c r="E226763"/>
    </row>
    <row r="226764" spans="5:5">
      <c r="E226764"/>
    </row>
    <row r="226765" spans="5:5">
      <c r="E226765"/>
    </row>
    <row r="226766" spans="5:5">
      <c r="E226766"/>
    </row>
    <row r="226767" spans="5:5">
      <c r="E226767"/>
    </row>
    <row r="226768" spans="5:5">
      <c r="E226768"/>
    </row>
    <row r="226769" spans="5:5">
      <c r="E226769"/>
    </row>
    <row r="226770" spans="5:5">
      <c r="E226770"/>
    </row>
    <row r="226771" spans="5:5">
      <c r="E226771"/>
    </row>
    <row r="226772" spans="5:5">
      <c r="E226772"/>
    </row>
    <row r="226773" spans="5:5">
      <c r="E226773"/>
    </row>
    <row r="226774" spans="5:5">
      <c r="E226774"/>
    </row>
    <row r="226775" spans="5:5">
      <c r="E226775"/>
    </row>
    <row r="226776" spans="5:5">
      <c r="E226776"/>
    </row>
    <row r="226777" spans="5:5">
      <c r="E226777"/>
    </row>
    <row r="226778" spans="5:5">
      <c r="E226778"/>
    </row>
    <row r="226779" spans="5:5">
      <c r="E226779"/>
    </row>
    <row r="226780" spans="5:5">
      <c r="E226780"/>
    </row>
    <row r="226781" spans="5:5">
      <c r="E226781"/>
    </row>
    <row r="226782" spans="5:5">
      <c r="E226782"/>
    </row>
    <row r="226783" spans="5:5">
      <c r="E226783"/>
    </row>
    <row r="226784" spans="5:5">
      <c r="E226784"/>
    </row>
    <row r="226785" spans="5:5">
      <c r="E226785"/>
    </row>
    <row r="226786" spans="5:5">
      <c r="E226786"/>
    </row>
    <row r="226787" spans="5:5">
      <c r="E226787"/>
    </row>
    <row r="226788" spans="5:5">
      <c r="E226788"/>
    </row>
    <row r="226789" spans="5:5">
      <c r="E226789"/>
    </row>
    <row r="226790" spans="5:5">
      <c r="E226790"/>
    </row>
    <row r="226791" spans="5:5">
      <c r="E226791"/>
    </row>
    <row r="226792" spans="5:5">
      <c r="E226792"/>
    </row>
    <row r="226793" spans="5:5">
      <c r="E226793"/>
    </row>
    <row r="226794" spans="5:5">
      <c r="E226794"/>
    </row>
    <row r="226795" spans="5:5">
      <c r="E226795"/>
    </row>
    <row r="226796" spans="5:5">
      <c r="E226796"/>
    </row>
    <row r="226797" spans="5:5">
      <c r="E226797"/>
    </row>
    <row r="226798" spans="5:5">
      <c r="E226798"/>
    </row>
    <row r="226799" spans="5:5">
      <c r="E226799"/>
    </row>
    <row r="226800" spans="5:5">
      <c r="E226800"/>
    </row>
    <row r="226801" spans="5:5">
      <c r="E226801"/>
    </row>
    <row r="226802" spans="5:5">
      <c r="E226802"/>
    </row>
    <row r="226803" spans="5:5">
      <c r="E226803"/>
    </row>
    <row r="226804" spans="5:5">
      <c r="E226804"/>
    </row>
    <row r="226805" spans="5:5">
      <c r="E226805"/>
    </row>
    <row r="226806" spans="5:5">
      <c r="E226806"/>
    </row>
    <row r="226807" spans="5:5">
      <c r="E226807"/>
    </row>
    <row r="226808" spans="5:5">
      <c r="E226808"/>
    </row>
    <row r="226809" spans="5:5">
      <c r="E226809"/>
    </row>
    <row r="226810" spans="5:5">
      <c r="E226810"/>
    </row>
    <row r="226811" spans="5:5">
      <c r="E226811"/>
    </row>
    <row r="226812" spans="5:5">
      <c r="E226812"/>
    </row>
    <row r="226813" spans="5:5">
      <c r="E226813"/>
    </row>
    <row r="226814" spans="5:5">
      <c r="E226814"/>
    </row>
    <row r="226815" spans="5:5">
      <c r="E226815"/>
    </row>
    <row r="226816" spans="5:5">
      <c r="E226816"/>
    </row>
    <row r="226817" spans="5:5">
      <c r="E226817"/>
    </row>
    <row r="226818" spans="5:5">
      <c r="E226818"/>
    </row>
    <row r="226819" spans="5:5">
      <c r="E226819"/>
    </row>
    <row r="226820" spans="5:5">
      <c r="E226820"/>
    </row>
    <row r="226821" spans="5:5">
      <c r="E226821"/>
    </row>
    <row r="226822" spans="5:5">
      <c r="E226822"/>
    </row>
    <row r="226823" spans="5:5">
      <c r="E226823"/>
    </row>
    <row r="226824" spans="5:5">
      <c r="E226824"/>
    </row>
    <row r="226825" spans="5:5">
      <c r="E226825"/>
    </row>
    <row r="226826" spans="5:5">
      <c r="E226826"/>
    </row>
    <row r="226827" spans="5:5">
      <c r="E226827"/>
    </row>
    <row r="226828" spans="5:5">
      <c r="E226828"/>
    </row>
    <row r="226829" spans="5:5">
      <c r="E226829"/>
    </row>
    <row r="226830" spans="5:5">
      <c r="E226830"/>
    </row>
    <row r="226831" spans="5:5">
      <c r="E226831"/>
    </row>
    <row r="226832" spans="5:5">
      <c r="E226832"/>
    </row>
    <row r="226833" spans="5:5">
      <c r="E226833"/>
    </row>
    <row r="226834" spans="5:5">
      <c r="E226834"/>
    </row>
    <row r="226835" spans="5:5">
      <c r="E226835"/>
    </row>
    <row r="226836" spans="5:5">
      <c r="E226836"/>
    </row>
    <row r="226837" spans="5:5">
      <c r="E226837"/>
    </row>
    <row r="226838" spans="5:5">
      <c r="E226838"/>
    </row>
    <row r="226839" spans="5:5">
      <c r="E226839"/>
    </row>
    <row r="226840" spans="5:5">
      <c r="E226840"/>
    </row>
    <row r="226841" spans="5:5">
      <c r="E226841"/>
    </row>
    <row r="226842" spans="5:5">
      <c r="E226842"/>
    </row>
    <row r="226843" spans="5:5">
      <c r="E226843"/>
    </row>
    <row r="226844" spans="5:5">
      <c r="E226844"/>
    </row>
    <row r="226845" spans="5:5">
      <c r="E226845"/>
    </row>
    <row r="226846" spans="5:5">
      <c r="E226846"/>
    </row>
    <row r="226847" spans="5:5">
      <c r="E226847"/>
    </row>
    <row r="226848" spans="5:5">
      <c r="E226848"/>
    </row>
    <row r="226849" spans="5:5">
      <c r="E226849"/>
    </row>
    <row r="226850" spans="5:5">
      <c r="E226850"/>
    </row>
    <row r="226851" spans="5:5">
      <c r="E226851"/>
    </row>
    <row r="226852" spans="5:5">
      <c r="E226852"/>
    </row>
    <row r="226853" spans="5:5">
      <c r="E226853"/>
    </row>
    <row r="226854" spans="5:5">
      <c r="E226854"/>
    </row>
    <row r="226855" spans="5:5">
      <c r="E226855"/>
    </row>
    <row r="226856" spans="5:5">
      <c r="E226856"/>
    </row>
    <row r="226857" spans="5:5">
      <c r="E226857"/>
    </row>
    <row r="226858" spans="5:5">
      <c r="E226858"/>
    </row>
    <row r="226859" spans="5:5">
      <c r="E226859"/>
    </row>
    <row r="226860" spans="5:5">
      <c r="E226860"/>
    </row>
    <row r="226861" spans="5:5">
      <c r="E226861"/>
    </row>
    <row r="226862" spans="5:5">
      <c r="E226862"/>
    </row>
    <row r="226863" spans="5:5">
      <c r="E226863"/>
    </row>
    <row r="226864" spans="5:5">
      <c r="E226864"/>
    </row>
    <row r="226865" spans="5:5">
      <c r="E226865"/>
    </row>
    <row r="226866" spans="5:5">
      <c r="E226866"/>
    </row>
    <row r="226867" spans="5:5">
      <c r="E226867"/>
    </row>
    <row r="226868" spans="5:5">
      <c r="E226868"/>
    </row>
    <row r="226869" spans="5:5">
      <c r="E226869"/>
    </row>
    <row r="226870" spans="5:5">
      <c r="E226870"/>
    </row>
    <row r="226871" spans="5:5">
      <c r="E226871"/>
    </row>
    <row r="226872" spans="5:5">
      <c r="E226872"/>
    </row>
    <row r="226873" spans="5:5">
      <c r="E226873"/>
    </row>
    <row r="226874" spans="5:5">
      <c r="E226874"/>
    </row>
    <row r="226875" spans="5:5">
      <c r="E226875"/>
    </row>
    <row r="226876" spans="5:5">
      <c r="E226876"/>
    </row>
    <row r="226877" spans="5:5">
      <c r="E226877"/>
    </row>
    <row r="226878" spans="5:5">
      <c r="E226878"/>
    </row>
    <row r="226879" spans="5:5">
      <c r="E226879"/>
    </row>
    <row r="226880" spans="5:5">
      <c r="E226880"/>
    </row>
    <row r="226881" spans="5:5">
      <c r="E226881"/>
    </row>
    <row r="226882" spans="5:5">
      <c r="E226882"/>
    </row>
    <row r="226883" spans="5:5">
      <c r="E226883"/>
    </row>
    <row r="226884" spans="5:5">
      <c r="E226884"/>
    </row>
    <row r="226885" spans="5:5">
      <c r="E226885"/>
    </row>
    <row r="226886" spans="5:5">
      <c r="E226886"/>
    </row>
    <row r="226887" spans="5:5">
      <c r="E226887"/>
    </row>
    <row r="226888" spans="5:5">
      <c r="E226888"/>
    </row>
    <row r="226889" spans="5:5">
      <c r="E226889"/>
    </row>
    <row r="226890" spans="5:5">
      <c r="E226890"/>
    </row>
    <row r="226891" spans="5:5">
      <c r="E226891"/>
    </row>
    <row r="226892" spans="5:5">
      <c r="E226892"/>
    </row>
    <row r="226893" spans="5:5">
      <c r="E226893"/>
    </row>
    <row r="226894" spans="5:5">
      <c r="E226894"/>
    </row>
    <row r="226895" spans="5:5">
      <c r="E226895"/>
    </row>
    <row r="226896" spans="5:5">
      <c r="E226896"/>
    </row>
    <row r="226897" spans="5:5">
      <c r="E226897"/>
    </row>
    <row r="226898" spans="5:5">
      <c r="E226898"/>
    </row>
    <row r="226899" spans="5:5">
      <c r="E226899"/>
    </row>
    <row r="226900" spans="5:5">
      <c r="E226900"/>
    </row>
    <row r="226901" spans="5:5">
      <c r="E226901"/>
    </row>
    <row r="226902" spans="5:5">
      <c r="E226902"/>
    </row>
    <row r="226903" spans="5:5">
      <c r="E226903"/>
    </row>
    <row r="226904" spans="5:5">
      <c r="E226904"/>
    </row>
    <row r="226905" spans="5:5">
      <c r="E226905"/>
    </row>
    <row r="226906" spans="5:5">
      <c r="E226906"/>
    </row>
    <row r="226907" spans="5:5">
      <c r="E226907"/>
    </row>
    <row r="226908" spans="5:5">
      <c r="E226908"/>
    </row>
    <row r="226909" spans="5:5">
      <c r="E226909"/>
    </row>
    <row r="226910" spans="5:5">
      <c r="E226910"/>
    </row>
    <row r="226911" spans="5:5">
      <c r="E226911"/>
    </row>
    <row r="226912" spans="5:5">
      <c r="E226912"/>
    </row>
    <row r="226913" spans="5:5">
      <c r="E226913"/>
    </row>
    <row r="226914" spans="5:5">
      <c r="E226914"/>
    </row>
    <row r="226915" spans="5:5">
      <c r="E226915"/>
    </row>
    <row r="226916" spans="5:5">
      <c r="E226916"/>
    </row>
    <row r="226917" spans="5:5">
      <c r="E226917"/>
    </row>
    <row r="226918" spans="5:5">
      <c r="E226918"/>
    </row>
    <row r="226919" spans="5:5">
      <c r="E226919"/>
    </row>
    <row r="226920" spans="5:5">
      <c r="E226920"/>
    </row>
    <row r="226921" spans="5:5">
      <c r="E226921"/>
    </row>
    <row r="226922" spans="5:5">
      <c r="E226922"/>
    </row>
    <row r="226923" spans="5:5">
      <c r="E226923"/>
    </row>
    <row r="226924" spans="5:5">
      <c r="E226924"/>
    </row>
    <row r="226925" spans="5:5">
      <c r="E226925"/>
    </row>
    <row r="226926" spans="5:5">
      <c r="E226926"/>
    </row>
    <row r="226927" spans="5:5">
      <c r="E226927"/>
    </row>
    <row r="226928" spans="5:5">
      <c r="E226928"/>
    </row>
    <row r="226929" spans="5:5">
      <c r="E226929"/>
    </row>
    <row r="226930" spans="5:5">
      <c r="E226930"/>
    </row>
    <row r="226931" spans="5:5">
      <c r="E226931"/>
    </row>
    <row r="226932" spans="5:5">
      <c r="E226932"/>
    </row>
    <row r="226933" spans="5:5">
      <c r="E226933"/>
    </row>
    <row r="226934" spans="5:5">
      <c r="E226934"/>
    </row>
    <row r="226935" spans="5:5">
      <c r="E226935"/>
    </row>
    <row r="226936" spans="5:5">
      <c r="E226936"/>
    </row>
    <row r="226937" spans="5:5">
      <c r="E226937"/>
    </row>
    <row r="226938" spans="5:5">
      <c r="E226938"/>
    </row>
    <row r="226939" spans="5:5">
      <c r="E226939"/>
    </row>
    <row r="226940" spans="5:5">
      <c r="E226940"/>
    </row>
    <row r="226941" spans="5:5">
      <c r="E226941"/>
    </row>
    <row r="226942" spans="5:5">
      <c r="E226942"/>
    </row>
    <row r="226943" spans="5:5">
      <c r="E226943"/>
    </row>
    <row r="226944" spans="5:5">
      <c r="E226944"/>
    </row>
    <row r="226945" spans="5:5">
      <c r="E226945"/>
    </row>
    <row r="226946" spans="5:5">
      <c r="E226946"/>
    </row>
    <row r="226947" spans="5:5">
      <c r="E226947"/>
    </row>
    <row r="226948" spans="5:5">
      <c r="E226948"/>
    </row>
    <row r="226949" spans="5:5">
      <c r="E226949"/>
    </row>
    <row r="226950" spans="5:5">
      <c r="E226950"/>
    </row>
    <row r="226951" spans="5:5">
      <c r="E226951"/>
    </row>
    <row r="226952" spans="5:5">
      <c r="E226952"/>
    </row>
    <row r="226953" spans="5:5">
      <c r="E226953"/>
    </row>
    <row r="226954" spans="5:5">
      <c r="E226954"/>
    </row>
    <row r="226955" spans="5:5">
      <c r="E226955"/>
    </row>
    <row r="226956" spans="5:5">
      <c r="E226956"/>
    </row>
    <row r="226957" spans="5:5">
      <c r="E226957"/>
    </row>
    <row r="226958" spans="5:5">
      <c r="E226958"/>
    </row>
    <row r="226959" spans="5:5">
      <c r="E226959"/>
    </row>
    <row r="226960" spans="5:5">
      <c r="E226960"/>
    </row>
    <row r="226961" spans="5:5">
      <c r="E226961"/>
    </row>
    <row r="226962" spans="5:5">
      <c r="E226962"/>
    </row>
    <row r="226963" spans="5:5">
      <c r="E226963"/>
    </row>
    <row r="226964" spans="5:5">
      <c r="E226964"/>
    </row>
    <row r="226965" spans="5:5">
      <c r="E226965"/>
    </row>
    <row r="226966" spans="5:5">
      <c r="E226966"/>
    </row>
    <row r="226967" spans="5:5">
      <c r="E226967"/>
    </row>
    <row r="226968" spans="5:5">
      <c r="E226968"/>
    </row>
    <row r="226969" spans="5:5">
      <c r="E226969"/>
    </row>
    <row r="226970" spans="5:5">
      <c r="E226970"/>
    </row>
    <row r="226971" spans="5:5">
      <c r="E226971"/>
    </row>
    <row r="226972" spans="5:5">
      <c r="E226972"/>
    </row>
    <row r="226973" spans="5:5">
      <c r="E226973"/>
    </row>
    <row r="226974" spans="5:5">
      <c r="E226974"/>
    </row>
    <row r="226975" spans="5:5">
      <c r="E226975"/>
    </row>
    <row r="226976" spans="5:5">
      <c r="E226976"/>
    </row>
    <row r="226977" spans="5:5">
      <c r="E226977"/>
    </row>
    <row r="226978" spans="5:5">
      <c r="E226978"/>
    </row>
    <row r="226979" spans="5:5">
      <c r="E226979"/>
    </row>
    <row r="226980" spans="5:5">
      <c r="E226980"/>
    </row>
    <row r="226981" spans="5:5">
      <c r="E226981"/>
    </row>
    <row r="226982" spans="5:5">
      <c r="E226982"/>
    </row>
    <row r="226983" spans="5:5">
      <c r="E226983"/>
    </row>
    <row r="226984" spans="5:5">
      <c r="E226984"/>
    </row>
    <row r="226985" spans="5:5">
      <c r="E226985"/>
    </row>
    <row r="226986" spans="5:5">
      <c r="E226986"/>
    </row>
    <row r="226987" spans="5:5">
      <c r="E226987"/>
    </row>
    <row r="226988" spans="5:5">
      <c r="E226988"/>
    </row>
    <row r="226989" spans="5:5">
      <c r="E226989"/>
    </row>
    <row r="226990" spans="5:5">
      <c r="E226990"/>
    </row>
    <row r="226991" spans="5:5">
      <c r="E226991"/>
    </row>
    <row r="226992" spans="5:5">
      <c r="E226992"/>
    </row>
    <row r="226993" spans="5:5">
      <c r="E226993"/>
    </row>
    <row r="226994" spans="5:5">
      <c r="E226994"/>
    </row>
    <row r="226995" spans="5:5">
      <c r="E226995"/>
    </row>
    <row r="226996" spans="5:5">
      <c r="E226996"/>
    </row>
    <row r="226997" spans="5:5">
      <c r="E226997"/>
    </row>
    <row r="226998" spans="5:5">
      <c r="E226998"/>
    </row>
    <row r="226999" spans="5:5">
      <c r="E226999"/>
    </row>
    <row r="227000" spans="5:5">
      <c r="E227000"/>
    </row>
    <row r="227001" spans="5:5">
      <c r="E227001"/>
    </row>
    <row r="227002" spans="5:5">
      <c r="E227002"/>
    </row>
    <row r="227003" spans="5:5">
      <c r="E227003"/>
    </row>
    <row r="227004" spans="5:5">
      <c r="E227004"/>
    </row>
    <row r="227005" spans="5:5">
      <c r="E227005"/>
    </row>
    <row r="227006" spans="5:5">
      <c r="E227006"/>
    </row>
    <row r="227007" spans="5:5">
      <c r="E227007"/>
    </row>
    <row r="227008" spans="5:5">
      <c r="E227008"/>
    </row>
    <row r="227009" spans="5:5">
      <c r="E227009"/>
    </row>
    <row r="227010" spans="5:5">
      <c r="E227010"/>
    </row>
    <row r="227011" spans="5:5">
      <c r="E227011"/>
    </row>
    <row r="227012" spans="5:5">
      <c r="E227012"/>
    </row>
    <row r="227013" spans="5:5">
      <c r="E227013"/>
    </row>
    <row r="227014" spans="5:5">
      <c r="E227014"/>
    </row>
    <row r="227015" spans="5:5">
      <c r="E227015"/>
    </row>
    <row r="227016" spans="5:5">
      <c r="E227016"/>
    </row>
    <row r="227017" spans="5:5">
      <c r="E227017"/>
    </row>
    <row r="227018" spans="5:5">
      <c r="E227018"/>
    </row>
    <row r="227019" spans="5:5">
      <c r="E227019"/>
    </row>
    <row r="227020" spans="5:5">
      <c r="E227020"/>
    </row>
    <row r="227021" spans="5:5">
      <c r="E227021"/>
    </row>
    <row r="227022" spans="5:5">
      <c r="E227022"/>
    </row>
    <row r="227023" spans="5:5">
      <c r="E227023"/>
    </row>
    <row r="227024" spans="5:5">
      <c r="E227024"/>
    </row>
    <row r="227025" spans="5:5">
      <c r="E227025"/>
    </row>
    <row r="227026" spans="5:5">
      <c r="E227026"/>
    </row>
    <row r="227027" spans="5:5">
      <c r="E227027"/>
    </row>
    <row r="227028" spans="5:5">
      <c r="E227028"/>
    </row>
    <row r="227029" spans="5:5">
      <c r="E227029"/>
    </row>
    <row r="227030" spans="5:5">
      <c r="E227030"/>
    </row>
    <row r="227031" spans="5:5">
      <c r="E227031"/>
    </row>
    <row r="227032" spans="5:5">
      <c r="E227032"/>
    </row>
    <row r="227033" spans="5:5">
      <c r="E227033"/>
    </row>
    <row r="227034" spans="5:5">
      <c r="E227034"/>
    </row>
    <row r="227035" spans="5:5">
      <c r="E227035"/>
    </row>
    <row r="227036" spans="5:5">
      <c r="E227036"/>
    </row>
    <row r="227037" spans="5:5">
      <c r="E227037"/>
    </row>
    <row r="227038" spans="5:5">
      <c r="E227038"/>
    </row>
    <row r="227039" spans="5:5">
      <c r="E227039"/>
    </row>
    <row r="227040" spans="5:5">
      <c r="E227040"/>
    </row>
    <row r="227041" spans="5:5">
      <c r="E227041"/>
    </row>
    <row r="227042" spans="5:5">
      <c r="E227042"/>
    </row>
    <row r="227043" spans="5:5">
      <c r="E227043"/>
    </row>
    <row r="227044" spans="5:5">
      <c r="E227044"/>
    </row>
    <row r="227045" spans="5:5">
      <c r="E227045"/>
    </row>
    <row r="227046" spans="5:5">
      <c r="E227046"/>
    </row>
    <row r="227047" spans="5:5">
      <c r="E227047"/>
    </row>
    <row r="227048" spans="5:5">
      <c r="E227048"/>
    </row>
    <row r="227049" spans="5:5">
      <c r="E227049"/>
    </row>
    <row r="227050" spans="5:5">
      <c r="E227050"/>
    </row>
    <row r="227051" spans="5:5">
      <c r="E227051"/>
    </row>
    <row r="227052" spans="5:5">
      <c r="E227052"/>
    </row>
    <row r="227053" spans="5:5">
      <c r="E227053"/>
    </row>
    <row r="227054" spans="5:5">
      <c r="E227054"/>
    </row>
    <row r="227055" spans="5:5">
      <c r="E227055"/>
    </row>
    <row r="227056" spans="5:5">
      <c r="E227056"/>
    </row>
    <row r="227057" spans="5:5">
      <c r="E227057"/>
    </row>
    <row r="227058" spans="5:5">
      <c r="E227058"/>
    </row>
    <row r="227059" spans="5:5">
      <c r="E227059"/>
    </row>
    <row r="227060" spans="5:5">
      <c r="E227060"/>
    </row>
    <row r="227061" spans="5:5">
      <c r="E227061"/>
    </row>
    <row r="227062" spans="5:5">
      <c r="E227062"/>
    </row>
    <row r="227063" spans="5:5">
      <c r="E227063"/>
    </row>
    <row r="227064" spans="5:5">
      <c r="E227064"/>
    </row>
    <row r="227065" spans="5:5">
      <c r="E227065"/>
    </row>
    <row r="227066" spans="5:5">
      <c r="E227066"/>
    </row>
    <row r="227067" spans="5:5">
      <c r="E227067"/>
    </row>
    <row r="227068" spans="5:5">
      <c r="E227068"/>
    </row>
    <row r="227069" spans="5:5">
      <c r="E227069"/>
    </row>
    <row r="227070" spans="5:5">
      <c r="E227070"/>
    </row>
    <row r="227071" spans="5:5">
      <c r="E227071"/>
    </row>
    <row r="227072" spans="5:5">
      <c r="E227072"/>
    </row>
    <row r="227073" spans="5:5">
      <c r="E227073"/>
    </row>
    <row r="227074" spans="5:5">
      <c r="E227074"/>
    </row>
    <row r="227075" spans="5:5">
      <c r="E227075"/>
    </row>
    <row r="227076" spans="5:5">
      <c r="E227076"/>
    </row>
    <row r="227077" spans="5:5">
      <c r="E227077"/>
    </row>
    <row r="227078" spans="5:5">
      <c r="E227078"/>
    </row>
    <row r="227079" spans="5:5">
      <c r="E227079"/>
    </row>
    <row r="227080" spans="5:5">
      <c r="E227080"/>
    </row>
    <row r="227081" spans="5:5">
      <c r="E227081"/>
    </row>
    <row r="227082" spans="5:5">
      <c r="E227082"/>
    </row>
    <row r="227083" spans="5:5">
      <c r="E227083"/>
    </row>
    <row r="227084" spans="5:5">
      <c r="E227084"/>
    </row>
    <row r="227085" spans="5:5">
      <c r="E227085"/>
    </row>
    <row r="227086" spans="5:5">
      <c r="E227086"/>
    </row>
    <row r="227087" spans="5:5">
      <c r="E227087"/>
    </row>
    <row r="227088" spans="5:5">
      <c r="E227088"/>
    </row>
    <row r="227089" spans="5:5">
      <c r="E227089"/>
    </row>
    <row r="227090" spans="5:5">
      <c r="E227090"/>
    </row>
    <row r="227091" spans="5:5">
      <c r="E227091"/>
    </row>
    <row r="227092" spans="5:5">
      <c r="E227092"/>
    </row>
    <row r="227093" spans="5:5">
      <c r="E227093"/>
    </row>
    <row r="227094" spans="5:5">
      <c r="E227094"/>
    </row>
    <row r="227095" spans="5:5">
      <c r="E227095"/>
    </row>
    <row r="227096" spans="5:5">
      <c r="E227096"/>
    </row>
    <row r="227097" spans="5:5">
      <c r="E227097"/>
    </row>
    <row r="227098" spans="5:5">
      <c r="E227098"/>
    </row>
    <row r="227099" spans="5:5">
      <c r="E227099"/>
    </row>
    <row r="227100" spans="5:5">
      <c r="E227100"/>
    </row>
    <row r="227101" spans="5:5">
      <c r="E227101"/>
    </row>
    <row r="227102" spans="5:5">
      <c r="E227102"/>
    </row>
    <row r="227103" spans="5:5">
      <c r="E227103"/>
    </row>
    <row r="227104" spans="5:5">
      <c r="E227104"/>
    </row>
    <row r="227105" spans="5:5">
      <c r="E227105"/>
    </row>
    <row r="227106" spans="5:5">
      <c r="E227106"/>
    </row>
    <row r="227107" spans="5:5">
      <c r="E227107"/>
    </row>
    <row r="227108" spans="5:5">
      <c r="E227108"/>
    </row>
    <row r="227109" spans="5:5">
      <c r="E227109"/>
    </row>
    <row r="227110" spans="5:5">
      <c r="E227110"/>
    </row>
    <row r="227111" spans="5:5">
      <c r="E227111"/>
    </row>
    <row r="227112" spans="5:5">
      <c r="E227112"/>
    </row>
    <row r="227113" spans="5:5">
      <c r="E227113"/>
    </row>
    <row r="227114" spans="5:5">
      <c r="E227114"/>
    </row>
    <row r="227115" spans="5:5">
      <c r="E227115"/>
    </row>
    <row r="227116" spans="5:5">
      <c r="E227116"/>
    </row>
    <row r="227117" spans="5:5">
      <c r="E227117"/>
    </row>
    <row r="227118" spans="5:5">
      <c r="E227118"/>
    </row>
    <row r="227119" spans="5:5">
      <c r="E227119"/>
    </row>
    <row r="227120" spans="5:5">
      <c r="E227120"/>
    </row>
    <row r="227121" spans="5:5">
      <c r="E227121"/>
    </row>
    <row r="227122" spans="5:5">
      <c r="E227122"/>
    </row>
    <row r="227123" spans="5:5">
      <c r="E227123"/>
    </row>
    <row r="227124" spans="5:5">
      <c r="E227124"/>
    </row>
    <row r="227125" spans="5:5">
      <c r="E227125"/>
    </row>
    <row r="227126" spans="5:5">
      <c r="E227126"/>
    </row>
    <row r="227127" spans="5:5">
      <c r="E227127"/>
    </row>
    <row r="227128" spans="5:5">
      <c r="E227128"/>
    </row>
    <row r="227129" spans="5:5">
      <c r="E227129"/>
    </row>
    <row r="227130" spans="5:5">
      <c r="E227130"/>
    </row>
    <row r="227131" spans="5:5">
      <c r="E227131"/>
    </row>
    <row r="227132" spans="5:5">
      <c r="E227132"/>
    </row>
    <row r="227133" spans="5:5">
      <c r="E227133"/>
    </row>
    <row r="227134" spans="5:5">
      <c r="E227134"/>
    </row>
    <row r="227135" spans="5:5">
      <c r="E227135"/>
    </row>
    <row r="227136" spans="5:5">
      <c r="E227136"/>
    </row>
    <row r="227137" spans="5:5">
      <c r="E227137"/>
    </row>
    <row r="227138" spans="5:5">
      <c r="E227138"/>
    </row>
    <row r="227139" spans="5:5">
      <c r="E227139"/>
    </row>
    <row r="227140" spans="5:5">
      <c r="E227140"/>
    </row>
    <row r="227141" spans="5:5">
      <c r="E227141"/>
    </row>
    <row r="227142" spans="5:5">
      <c r="E227142"/>
    </row>
    <row r="227143" spans="5:5">
      <c r="E227143"/>
    </row>
    <row r="227144" spans="5:5">
      <c r="E227144"/>
    </row>
    <row r="227145" spans="5:5">
      <c r="E227145"/>
    </row>
    <row r="227146" spans="5:5">
      <c r="E227146"/>
    </row>
    <row r="227147" spans="5:5">
      <c r="E227147"/>
    </row>
    <row r="227148" spans="5:5">
      <c r="E227148"/>
    </row>
    <row r="227149" spans="5:5">
      <c r="E227149"/>
    </row>
    <row r="227150" spans="5:5">
      <c r="E227150"/>
    </row>
    <row r="227151" spans="5:5">
      <c r="E227151"/>
    </row>
    <row r="227152" spans="5:5">
      <c r="E227152"/>
    </row>
    <row r="227153" spans="5:5">
      <c r="E227153"/>
    </row>
    <row r="227154" spans="5:5">
      <c r="E227154"/>
    </row>
    <row r="227155" spans="5:5">
      <c r="E227155"/>
    </row>
    <row r="227156" spans="5:5">
      <c r="E227156"/>
    </row>
    <row r="227157" spans="5:5">
      <c r="E227157"/>
    </row>
    <row r="227158" spans="5:5">
      <c r="E227158"/>
    </row>
    <row r="227159" spans="5:5">
      <c r="E227159"/>
    </row>
    <row r="227160" spans="5:5">
      <c r="E227160"/>
    </row>
    <row r="227161" spans="5:5">
      <c r="E227161"/>
    </row>
    <row r="227162" spans="5:5">
      <c r="E227162"/>
    </row>
    <row r="227163" spans="5:5">
      <c r="E227163"/>
    </row>
    <row r="227164" spans="5:5">
      <c r="E227164"/>
    </row>
    <row r="227165" spans="5:5">
      <c r="E227165"/>
    </row>
    <row r="227166" spans="5:5">
      <c r="E227166"/>
    </row>
    <row r="227167" spans="5:5">
      <c r="E227167"/>
    </row>
    <row r="227168" spans="5:5">
      <c r="E227168"/>
    </row>
    <row r="227169" spans="5:5">
      <c r="E227169"/>
    </row>
    <row r="227170" spans="5:5">
      <c r="E227170"/>
    </row>
    <row r="227171" spans="5:5">
      <c r="E227171"/>
    </row>
    <row r="227172" spans="5:5">
      <c r="E227172"/>
    </row>
    <row r="227173" spans="5:5">
      <c r="E227173"/>
    </row>
    <row r="227174" spans="5:5">
      <c r="E227174"/>
    </row>
    <row r="227175" spans="5:5">
      <c r="E227175"/>
    </row>
    <row r="227176" spans="5:5">
      <c r="E227176"/>
    </row>
    <row r="227177" spans="5:5">
      <c r="E227177"/>
    </row>
    <row r="227178" spans="5:5">
      <c r="E227178"/>
    </row>
    <row r="227179" spans="5:5">
      <c r="E227179"/>
    </row>
    <row r="227180" spans="5:5">
      <c r="E227180"/>
    </row>
    <row r="227181" spans="5:5">
      <c r="E227181"/>
    </row>
    <row r="227182" spans="5:5">
      <c r="E227182"/>
    </row>
    <row r="227183" spans="5:5">
      <c r="E227183"/>
    </row>
    <row r="227184" spans="5:5">
      <c r="E227184"/>
    </row>
    <row r="227185" spans="5:5">
      <c r="E227185"/>
    </row>
    <row r="227186" spans="5:5">
      <c r="E227186"/>
    </row>
    <row r="227187" spans="5:5">
      <c r="E227187"/>
    </row>
    <row r="227188" spans="5:5">
      <c r="E227188"/>
    </row>
    <row r="227189" spans="5:5">
      <c r="E227189"/>
    </row>
    <row r="227190" spans="5:5">
      <c r="E227190"/>
    </row>
    <row r="227191" spans="5:5">
      <c r="E227191"/>
    </row>
    <row r="227192" spans="5:5">
      <c r="E227192"/>
    </row>
    <row r="227193" spans="5:5">
      <c r="E227193"/>
    </row>
    <row r="227194" spans="5:5">
      <c r="E227194"/>
    </row>
    <row r="227195" spans="5:5">
      <c r="E227195"/>
    </row>
    <row r="227196" spans="5:5">
      <c r="E227196"/>
    </row>
    <row r="227197" spans="5:5">
      <c r="E227197"/>
    </row>
    <row r="227198" spans="5:5">
      <c r="E227198"/>
    </row>
    <row r="227199" spans="5:5">
      <c r="E227199"/>
    </row>
    <row r="227200" spans="5:5">
      <c r="E227200"/>
    </row>
    <row r="227201" spans="5:5">
      <c r="E227201"/>
    </row>
    <row r="227202" spans="5:5">
      <c r="E227202"/>
    </row>
    <row r="227203" spans="5:5">
      <c r="E227203"/>
    </row>
    <row r="227204" spans="5:5">
      <c r="E227204"/>
    </row>
    <row r="227205" spans="5:5">
      <c r="E227205"/>
    </row>
    <row r="227206" spans="5:5">
      <c r="E227206"/>
    </row>
    <row r="227207" spans="5:5">
      <c r="E227207"/>
    </row>
    <row r="227208" spans="5:5">
      <c r="E227208"/>
    </row>
    <row r="227209" spans="5:5">
      <c r="E227209"/>
    </row>
    <row r="227210" spans="5:5">
      <c r="E227210"/>
    </row>
    <row r="227211" spans="5:5">
      <c r="E227211"/>
    </row>
    <row r="227212" spans="5:5">
      <c r="E227212"/>
    </row>
    <row r="227213" spans="5:5">
      <c r="E227213"/>
    </row>
    <row r="227214" spans="5:5">
      <c r="E227214"/>
    </row>
    <row r="227215" spans="5:5">
      <c r="E227215"/>
    </row>
    <row r="227216" spans="5:5">
      <c r="E227216"/>
    </row>
    <row r="227217" spans="5:5">
      <c r="E227217"/>
    </row>
    <row r="227218" spans="5:5">
      <c r="E227218"/>
    </row>
    <row r="227219" spans="5:5">
      <c r="E227219"/>
    </row>
    <row r="227220" spans="5:5">
      <c r="E227220"/>
    </row>
    <row r="227221" spans="5:5">
      <c r="E227221"/>
    </row>
    <row r="227222" spans="5:5">
      <c r="E227222"/>
    </row>
    <row r="227223" spans="5:5">
      <c r="E227223"/>
    </row>
    <row r="227224" spans="5:5">
      <c r="E227224"/>
    </row>
    <row r="227225" spans="5:5">
      <c r="E227225"/>
    </row>
    <row r="227226" spans="5:5">
      <c r="E227226"/>
    </row>
    <row r="227227" spans="5:5">
      <c r="E227227"/>
    </row>
    <row r="227228" spans="5:5">
      <c r="E227228"/>
    </row>
    <row r="227229" spans="5:5">
      <c r="E227229"/>
    </row>
    <row r="227230" spans="5:5">
      <c r="E227230"/>
    </row>
    <row r="227231" spans="5:5">
      <c r="E227231"/>
    </row>
    <row r="227232" spans="5:5">
      <c r="E227232"/>
    </row>
    <row r="227233" spans="5:5">
      <c r="E227233"/>
    </row>
    <row r="227234" spans="5:5">
      <c r="E227234"/>
    </row>
    <row r="227235" spans="5:5">
      <c r="E227235"/>
    </row>
    <row r="227236" spans="5:5">
      <c r="E227236"/>
    </row>
    <row r="227237" spans="5:5">
      <c r="E227237"/>
    </row>
    <row r="227238" spans="5:5">
      <c r="E227238"/>
    </row>
    <row r="227239" spans="5:5">
      <c r="E227239"/>
    </row>
    <row r="227240" spans="5:5">
      <c r="E227240"/>
    </row>
    <row r="227241" spans="5:5">
      <c r="E227241"/>
    </row>
    <row r="227242" spans="5:5">
      <c r="E227242"/>
    </row>
    <row r="227243" spans="5:5">
      <c r="E227243"/>
    </row>
    <row r="227244" spans="5:5">
      <c r="E227244"/>
    </row>
    <row r="227245" spans="5:5">
      <c r="E227245"/>
    </row>
    <row r="227246" spans="5:5">
      <c r="E227246"/>
    </row>
    <row r="227247" spans="5:5">
      <c r="E227247"/>
    </row>
    <row r="227248" spans="5:5">
      <c r="E227248"/>
    </row>
    <row r="227249" spans="5:5">
      <c r="E227249"/>
    </row>
    <row r="227250" spans="5:5">
      <c r="E227250"/>
    </row>
    <row r="227251" spans="5:5">
      <c r="E227251"/>
    </row>
    <row r="227252" spans="5:5">
      <c r="E227252"/>
    </row>
    <row r="227253" spans="5:5">
      <c r="E227253"/>
    </row>
    <row r="227254" spans="5:5">
      <c r="E227254"/>
    </row>
    <row r="227255" spans="5:5">
      <c r="E227255"/>
    </row>
    <row r="227256" spans="5:5">
      <c r="E227256"/>
    </row>
    <row r="227257" spans="5:5">
      <c r="E227257"/>
    </row>
    <row r="227258" spans="5:5">
      <c r="E227258"/>
    </row>
    <row r="227259" spans="5:5">
      <c r="E227259"/>
    </row>
    <row r="227260" spans="5:5">
      <c r="E227260"/>
    </row>
    <row r="227261" spans="5:5">
      <c r="E227261"/>
    </row>
    <row r="227262" spans="5:5">
      <c r="E227262"/>
    </row>
    <row r="227263" spans="5:5">
      <c r="E227263"/>
    </row>
    <row r="227264" spans="5:5">
      <c r="E227264"/>
    </row>
    <row r="227265" spans="5:5">
      <c r="E227265"/>
    </row>
    <row r="227266" spans="5:5">
      <c r="E227266"/>
    </row>
    <row r="227267" spans="5:5">
      <c r="E227267"/>
    </row>
    <row r="227268" spans="5:5">
      <c r="E227268"/>
    </row>
    <row r="227269" spans="5:5">
      <c r="E227269"/>
    </row>
    <row r="227270" spans="5:5">
      <c r="E227270"/>
    </row>
    <row r="227271" spans="5:5">
      <c r="E227271"/>
    </row>
    <row r="227272" spans="5:5">
      <c r="E227272"/>
    </row>
    <row r="227273" spans="5:5">
      <c r="E227273"/>
    </row>
    <row r="227274" spans="5:5">
      <c r="E227274"/>
    </row>
    <row r="227275" spans="5:5">
      <c r="E227275"/>
    </row>
    <row r="227276" spans="5:5">
      <c r="E227276"/>
    </row>
    <row r="227277" spans="5:5">
      <c r="E227277"/>
    </row>
    <row r="227278" spans="5:5">
      <c r="E227278"/>
    </row>
    <row r="227279" spans="5:5">
      <c r="E227279"/>
    </row>
    <row r="227280" spans="5:5">
      <c r="E227280"/>
    </row>
    <row r="227281" spans="5:5">
      <c r="E227281"/>
    </row>
    <row r="227282" spans="5:5">
      <c r="E227282"/>
    </row>
    <row r="227283" spans="5:5">
      <c r="E227283"/>
    </row>
    <row r="227284" spans="5:5">
      <c r="E227284"/>
    </row>
    <row r="227285" spans="5:5">
      <c r="E227285"/>
    </row>
    <row r="227286" spans="5:5">
      <c r="E227286"/>
    </row>
    <row r="227287" spans="5:5">
      <c r="E227287"/>
    </row>
    <row r="227288" spans="5:5">
      <c r="E227288"/>
    </row>
    <row r="227289" spans="5:5">
      <c r="E227289"/>
    </row>
    <row r="227290" spans="5:5">
      <c r="E227290"/>
    </row>
    <row r="227291" spans="5:5">
      <c r="E227291"/>
    </row>
    <row r="227292" spans="5:5">
      <c r="E227292"/>
    </row>
    <row r="227293" spans="5:5">
      <c r="E227293"/>
    </row>
    <row r="227294" spans="5:5">
      <c r="E227294"/>
    </row>
    <row r="227295" spans="5:5">
      <c r="E227295"/>
    </row>
    <row r="227296" spans="5:5">
      <c r="E227296"/>
    </row>
    <row r="227297" spans="5:5">
      <c r="E227297"/>
    </row>
    <row r="227298" spans="5:5">
      <c r="E227298"/>
    </row>
    <row r="227299" spans="5:5">
      <c r="E227299"/>
    </row>
    <row r="227300" spans="5:5">
      <c r="E227300"/>
    </row>
    <row r="227301" spans="5:5">
      <c r="E227301"/>
    </row>
    <row r="227302" spans="5:5">
      <c r="E227302"/>
    </row>
    <row r="227303" spans="5:5">
      <c r="E227303"/>
    </row>
    <row r="227304" spans="5:5">
      <c r="E227304"/>
    </row>
    <row r="227305" spans="5:5">
      <c r="E227305"/>
    </row>
    <row r="227306" spans="5:5">
      <c r="E227306"/>
    </row>
    <row r="227307" spans="5:5">
      <c r="E227307"/>
    </row>
    <row r="227308" spans="5:5">
      <c r="E227308"/>
    </row>
    <row r="227309" spans="5:5">
      <c r="E227309"/>
    </row>
    <row r="227310" spans="5:5">
      <c r="E227310"/>
    </row>
    <row r="227311" spans="5:5">
      <c r="E227311"/>
    </row>
    <row r="227312" spans="5:5">
      <c r="E227312"/>
    </row>
    <row r="227313" spans="5:5">
      <c r="E227313"/>
    </row>
    <row r="227314" spans="5:5">
      <c r="E227314"/>
    </row>
    <row r="227315" spans="5:5">
      <c r="E227315"/>
    </row>
    <row r="227316" spans="5:5">
      <c r="E227316"/>
    </row>
    <row r="227317" spans="5:5">
      <c r="E227317"/>
    </row>
    <row r="227318" spans="5:5">
      <c r="E227318"/>
    </row>
    <row r="227319" spans="5:5">
      <c r="E227319"/>
    </row>
    <row r="227320" spans="5:5">
      <c r="E227320"/>
    </row>
    <row r="227321" spans="5:5">
      <c r="E227321"/>
    </row>
    <row r="227322" spans="5:5">
      <c r="E227322"/>
    </row>
    <row r="227323" spans="5:5">
      <c r="E227323"/>
    </row>
    <row r="227324" spans="5:5">
      <c r="E227324"/>
    </row>
    <row r="227325" spans="5:5">
      <c r="E227325"/>
    </row>
    <row r="227326" spans="5:5">
      <c r="E227326"/>
    </row>
    <row r="227327" spans="5:5">
      <c r="E227327"/>
    </row>
    <row r="227328" spans="5:5">
      <c r="E227328"/>
    </row>
    <row r="227329" spans="5:5">
      <c r="E227329"/>
    </row>
    <row r="227330" spans="5:5">
      <c r="E227330"/>
    </row>
    <row r="227331" spans="5:5">
      <c r="E227331"/>
    </row>
    <row r="227332" spans="5:5">
      <c r="E227332"/>
    </row>
    <row r="227333" spans="5:5">
      <c r="E227333"/>
    </row>
    <row r="227334" spans="5:5">
      <c r="E227334"/>
    </row>
    <row r="227335" spans="5:5">
      <c r="E227335"/>
    </row>
    <row r="227336" spans="5:5">
      <c r="E227336"/>
    </row>
    <row r="227337" spans="5:5">
      <c r="E227337"/>
    </row>
    <row r="227338" spans="5:5">
      <c r="E227338"/>
    </row>
    <row r="227339" spans="5:5">
      <c r="E227339"/>
    </row>
    <row r="227340" spans="5:5">
      <c r="E227340"/>
    </row>
    <row r="227341" spans="5:5">
      <c r="E227341"/>
    </row>
    <row r="227342" spans="5:5">
      <c r="E227342"/>
    </row>
    <row r="227343" spans="5:5">
      <c r="E227343"/>
    </row>
    <row r="227344" spans="5:5">
      <c r="E227344"/>
    </row>
    <row r="227345" spans="5:5">
      <c r="E227345"/>
    </row>
    <row r="227346" spans="5:5">
      <c r="E227346"/>
    </row>
    <row r="227347" spans="5:5">
      <c r="E227347"/>
    </row>
    <row r="227348" spans="5:5">
      <c r="E227348"/>
    </row>
    <row r="227349" spans="5:5">
      <c r="E227349"/>
    </row>
    <row r="227350" spans="5:5">
      <c r="E227350"/>
    </row>
    <row r="227351" spans="5:5">
      <c r="E227351"/>
    </row>
    <row r="227352" spans="5:5">
      <c r="E227352"/>
    </row>
    <row r="227353" spans="5:5">
      <c r="E227353"/>
    </row>
    <row r="227354" spans="5:5">
      <c r="E227354"/>
    </row>
    <row r="227355" spans="5:5">
      <c r="E227355"/>
    </row>
    <row r="227356" spans="5:5">
      <c r="E227356"/>
    </row>
    <row r="227357" spans="5:5">
      <c r="E227357"/>
    </row>
    <row r="227358" spans="5:5">
      <c r="E227358"/>
    </row>
    <row r="227359" spans="5:5">
      <c r="E227359"/>
    </row>
    <row r="227360" spans="5:5">
      <c r="E227360"/>
    </row>
    <row r="227361" spans="5:5">
      <c r="E227361"/>
    </row>
    <row r="227362" spans="5:5">
      <c r="E227362"/>
    </row>
    <row r="227363" spans="5:5">
      <c r="E227363"/>
    </row>
    <row r="227364" spans="5:5">
      <c r="E227364"/>
    </row>
    <row r="227365" spans="5:5">
      <c r="E227365"/>
    </row>
    <row r="227366" spans="5:5">
      <c r="E227366"/>
    </row>
    <row r="227367" spans="5:5">
      <c r="E227367"/>
    </row>
    <row r="227368" spans="5:5">
      <c r="E227368"/>
    </row>
    <row r="227369" spans="5:5">
      <c r="E227369"/>
    </row>
    <row r="227370" spans="5:5">
      <c r="E227370"/>
    </row>
    <row r="227371" spans="5:5">
      <c r="E227371"/>
    </row>
    <row r="227372" spans="5:5">
      <c r="E227372"/>
    </row>
    <row r="227373" spans="5:5">
      <c r="E227373"/>
    </row>
    <row r="227374" spans="5:5">
      <c r="E227374"/>
    </row>
    <row r="227375" spans="5:5">
      <c r="E227375"/>
    </row>
    <row r="227376" spans="5:5">
      <c r="E227376"/>
    </row>
    <row r="227377" spans="5:5">
      <c r="E227377"/>
    </row>
    <row r="227378" spans="5:5">
      <c r="E227378"/>
    </row>
    <row r="227379" spans="5:5">
      <c r="E227379"/>
    </row>
    <row r="227380" spans="5:5">
      <c r="E227380"/>
    </row>
    <row r="227381" spans="5:5">
      <c r="E227381"/>
    </row>
    <row r="227382" spans="5:5">
      <c r="E227382"/>
    </row>
    <row r="227383" spans="5:5">
      <c r="E227383"/>
    </row>
    <row r="227384" spans="5:5">
      <c r="E227384"/>
    </row>
    <row r="227385" spans="5:5">
      <c r="E227385"/>
    </row>
    <row r="227386" spans="5:5">
      <c r="E227386"/>
    </row>
    <row r="227387" spans="5:5">
      <c r="E227387"/>
    </row>
    <row r="227388" spans="5:5">
      <c r="E227388"/>
    </row>
    <row r="227389" spans="5:5">
      <c r="E227389"/>
    </row>
    <row r="227390" spans="5:5">
      <c r="E227390"/>
    </row>
    <row r="227391" spans="5:5">
      <c r="E227391"/>
    </row>
    <row r="227392" spans="5:5">
      <c r="E227392"/>
    </row>
    <row r="227393" spans="5:5">
      <c r="E227393"/>
    </row>
    <row r="227394" spans="5:5">
      <c r="E227394"/>
    </row>
    <row r="227395" spans="5:5">
      <c r="E227395"/>
    </row>
    <row r="227396" spans="5:5">
      <c r="E227396"/>
    </row>
    <row r="227397" spans="5:5">
      <c r="E227397"/>
    </row>
    <row r="227398" spans="5:5">
      <c r="E227398"/>
    </row>
    <row r="227399" spans="5:5">
      <c r="E227399"/>
    </row>
    <row r="227400" spans="5:5">
      <c r="E227400"/>
    </row>
    <row r="227401" spans="5:5">
      <c r="E227401"/>
    </row>
    <row r="227402" spans="5:5">
      <c r="E227402"/>
    </row>
    <row r="227403" spans="5:5">
      <c r="E227403"/>
    </row>
    <row r="227404" spans="5:5">
      <c r="E227404"/>
    </row>
    <row r="227405" spans="5:5">
      <c r="E227405"/>
    </row>
    <row r="227406" spans="5:5">
      <c r="E227406"/>
    </row>
    <row r="227407" spans="5:5">
      <c r="E227407"/>
    </row>
    <row r="227408" spans="5:5">
      <c r="E227408"/>
    </row>
    <row r="227409" spans="5:5">
      <c r="E227409"/>
    </row>
    <row r="227410" spans="5:5">
      <c r="E227410"/>
    </row>
    <row r="227411" spans="5:5">
      <c r="E227411"/>
    </row>
    <row r="227412" spans="5:5">
      <c r="E227412"/>
    </row>
    <row r="227413" spans="5:5">
      <c r="E227413"/>
    </row>
    <row r="227414" spans="5:5">
      <c r="E227414"/>
    </row>
    <row r="227415" spans="5:5">
      <c r="E227415"/>
    </row>
    <row r="227416" spans="5:5">
      <c r="E227416"/>
    </row>
    <row r="227417" spans="5:5">
      <c r="E227417"/>
    </row>
    <row r="227418" spans="5:5">
      <c r="E227418"/>
    </row>
    <row r="227419" spans="5:5">
      <c r="E227419"/>
    </row>
    <row r="227420" spans="5:5">
      <c r="E227420"/>
    </row>
    <row r="227421" spans="5:5">
      <c r="E227421"/>
    </row>
    <row r="227422" spans="5:5">
      <c r="E227422"/>
    </row>
    <row r="227423" spans="5:5">
      <c r="E227423"/>
    </row>
    <row r="227424" spans="5:5">
      <c r="E227424"/>
    </row>
    <row r="227425" spans="5:5">
      <c r="E227425"/>
    </row>
    <row r="227426" spans="5:5">
      <c r="E227426"/>
    </row>
    <row r="227427" spans="5:5">
      <c r="E227427"/>
    </row>
    <row r="227428" spans="5:5">
      <c r="E227428"/>
    </row>
    <row r="227429" spans="5:5">
      <c r="E227429"/>
    </row>
    <row r="227430" spans="5:5">
      <c r="E227430"/>
    </row>
    <row r="227431" spans="5:5">
      <c r="E227431"/>
    </row>
    <row r="227432" spans="5:5">
      <c r="E227432"/>
    </row>
    <row r="227433" spans="5:5">
      <c r="E227433"/>
    </row>
    <row r="227434" spans="5:5">
      <c r="E227434"/>
    </row>
    <row r="227435" spans="5:5">
      <c r="E227435"/>
    </row>
    <row r="227436" spans="5:5">
      <c r="E227436"/>
    </row>
    <row r="227437" spans="5:5">
      <c r="E227437"/>
    </row>
    <row r="227438" spans="5:5">
      <c r="E227438"/>
    </row>
    <row r="227439" spans="5:5">
      <c r="E227439"/>
    </row>
    <row r="227440" spans="5:5">
      <c r="E227440"/>
    </row>
    <row r="227441" spans="5:5">
      <c r="E227441"/>
    </row>
    <row r="227442" spans="5:5">
      <c r="E227442"/>
    </row>
    <row r="227443" spans="5:5">
      <c r="E227443"/>
    </row>
    <row r="227444" spans="5:5">
      <c r="E227444"/>
    </row>
    <row r="227445" spans="5:5">
      <c r="E227445"/>
    </row>
    <row r="227446" spans="5:5">
      <c r="E227446"/>
    </row>
    <row r="227447" spans="5:5">
      <c r="E227447"/>
    </row>
    <row r="227448" spans="5:5">
      <c r="E227448"/>
    </row>
    <row r="227449" spans="5:5">
      <c r="E227449"/>
    </row>
    <row r="227450" spans="5:5">
      <c r="E227450"/>
    </row>
    <row r="227451" spans="5:5">
      <c r="E227451"/>
    </row>
    <row r="227452" spans="5:5">
      <c r="E227452"/>
    </row>
    <row r="227453" spans="5:5">
      <c r="E227453"/>
    </row>
    <row r="227454" spans="5:5">
      <c r="E227454"/>
    </row>
    <row r="227455" spans="5:5">
      <c r="E227455"/>
    </row>
    <row r="227456" spans="5:5">
      <c r="E227456"/>
    </row>
    <row r="227457" spans="5:5">
      <c r="E227457"/>
    </row>
    <row r="227458" spans="5:5">
      <c r="E227458"/>
    </row>
    <row r="227459" spans="5:5">
      <c r="E227459"/>
    </row>
    <row r="227460" spans="5:5">
      <c r="E227460"/>
    </row>
    <row r="227461" spans="5:5">
      <c r="E227461"/>
    </row>
    <row r="227462" spans="5:5">
      <c r="E227462"/>
    </row>
    <row r="227463" spans="5:5">
      <c r="E227463"/>
    </row>
    <row r="227464" spans="5:5">
      <c r="E227464"/>
    </row>
    <row r="227465" spans="5:5">
      <c r="E227465"/>
    </row>
    <row r="227466" spans="5:5">
      <c r="E227466"/>
    </row>
    <row r="227467" spans="5:5">
      <c r="E227467"/>
    </row>
    <row r="227468" spans="5:5">
      <c r="E227468"/>
    </row>
    <row r="227469" spans="5:5">
      <c r="E227469"/>
    </row>
    <row r="227470" spans="5:5">
      <c r="E227470"/>
    </row>
    <row r="227471" spans="5:5">
      <c r="E227471"/>
    </row>
    <row r="227472" spans="5:5">
      <c r="E227472"/>
    </row>
    <row r="227473" spans="5:5">
      <c r="E227473"/>
    </row>
    <row r="227474" spans="5:5">
      <c r="E227474"/>
    </row>
    <row r="227475" spans="5:5">
      <c r="E227475"/>
    </row>
    <row r="227476" spans="5:5">
      <c r="E227476"/>
    </row>
    <row r="227477" spans="5:5">
      <c r="E227477"/>
    </row>
    <row r="227478" spans="5:5">
      <c r="E227478"/>
    </row>
    <row r="227479" spans="5:5">
      <c r="E227479"/>
    </row>
    <row r="227480" spans="5:5">
      <c r="E227480"/>
    </row>
    <row r="227481" spans="5:5">
      <c r="E227481"/>
    </row>
    <row r="227482" spans="5:5">
      <c r="E227482"/>
    </row>
    <row r="227483" spans="5:5">
      <c r="E227483"/>
    </row>
    <row r="227484" spans="5:5">
      <c r="E227484"/>
    </row>
    <row r="227485" spans="5:5">
      <c r="E227485"/>
    </row>
    <row r="227486" spans="5:5">
      <c r="E227486"/>
    </row>
    <row r="227487" spans="5:5">
      <c r="E227487"/>
    </row>
    <row r="227488" spans="5:5">
      <c r="E227488"/>
    </row>
    <row r="227489" spans="5:5">
      <c r="E227489"/>
    </row>
    <row r="227490" spans="5:5">
      <c r="E227490"/>
    </row>
    <row r="227491" spans="5:5">
      <c r="E227491"/>
    </row>
    <row r="227492" spans="5:5">
      <c r="E227492"/>
    </row>
    <row r="227493" spans="5:5">
      <c r="E227493"/>
    </row>
    <row r="227494" spans="5:5">
      <c r="E227494"/>
    </row>
    <row r="227495" spans="5:5">
      <c r="E227495"/>
    </row>
    <row r="227496" spans="5:5">
      <c r="E227496"/>
    </row>
    <row r="227497" spans="5:5">
      <c r="E227497"/>
    </row>
    <row r="227498" spans="5:5">
      <c r="E227498"/>
    </row>
    <row r="227499" spans="5:5">
      <c r="E227499"/>
    </row>
    <row r="227500" spans="5:5">
      <c r="E227500"/>
    </row>
    <row r="227501" spans="5:5">
      <c r="E227501"/>
    </row>
    <row r="227502" spans="5:5">
      <c r="E227502"/>
    </row>
    <row r="227503" spans="5:5">
      <c r="E227503"/>
    </row>
    <row r="227504" spans="5:5">
      <c r="E227504"/>
    </row>
    <row r="227505" spans="5:5">
      <c r="E227505"/>
    </row>
    <row r="227506" spans="5:5">
      <c r="E227506"/>
    </row>
    <row r="227507" spans="5:5">
      <c r="E227507"/>
    </row>
    <row r="227508" spans="5:5">
      <c r="E227508"/>
    </row>
    <row r="227509" spans="5:5">
      <c r="E227509"/>
    </row>
    <row r="227510" spans="5:5">
      <c r="E227510"/>
    </row>
    <row r="227511" spans="5:5">
      <c r="E227511"/>
    </row>
    <row r="227512" spans="5:5">
      <c r="E227512"/>
    </row>
    <row r="227513" spans="5:5">
      <c r="E227513"/>
    </row>
    <row r="227514" spans="5:5">
      <c r="E227514"/>
    </row>
    <row r="227515" spans="5:5">
      <c r="E227515"/>
    </row>
    <row r="227516" spans="5:5">
      <c r="E227516"/>
    </row>
    <row r="227517" spans="5:5">
      <c r="E227517"/>
    </row>
    <row r="227518" spans="5:5">
      <c r="E227518"/>
    </row>
    <row r="227519" spans="5:5">
      <c r="E227519"/>
    </row>
    <row r="227520" spans="5:5">
      <c r="E227520"/>
    </row>
    <row r="227521" spans="5:5">
      <c r="E227521"/>
    </row>
    <row r="227522" spans="5:5">
      <c r="E227522"/>
    </row>
    <row r="227523" spans="5:5">
      <c r="E227523"/>
    </row>
    <row r="227524" spans="5:5">
      <c r="E227524"/>
    </row>
    <row r="227525" spans="5:5">
      <c r="E227525"/>
    </row>
    <row r="227526" spans="5:5">
      <c r="E227526"/>
    </row>
    <row r="227527" spans="5:5">
      <c r="E227527"/>
    </row>
    <row r="227528" spans="5:5">
      <c r="E227528"/>
    </row>
    <row r="227529" spans="5:5">
      <c r="E227529"/>
    </row>
    <row r="227530" spans="5:5">
      <c r="E227530"/>
    </row>
    <row r="227531" spans="5:5">
      <c r="E227531"/>
    </row>
    <row r="227532" spans="5:5">
      <c r="E227532"/>
    </row>
    <row r="227533" spans="5:5">
      <c r="E227533"/>
    </row>
    <row r="227534" spans="5:5">
      <c r="E227534"/>
    </row>
    <row r="227535" spans="5:5">
      <c r="E227535"/>
    </row>
    <row r="227536" spans="5:5">
      <c r="E227536"/>
    </row>
    <row r="227537" spans="5:5">
      <c r="E227537"/>
    </row>
    <row r="227538" spans="5:5">
      <c r="E227538"/>
    </row>
    <row r="227539" spans="5:5">
      <c r="E227539"/>
    </row>
    <row r="227540" spans="5:5">
      <c r="E227540"/>
    </row>
    <row r="227541" spans="5:5">
      <c r="E227541"/>
    </row>
    <row r="227542" spans="5:5">
      <c r="E227542"/>
    </row>
    <row r="227543" spans="5:5">
      <c r="E227543"/>
    </row>
    <row r="227544" spans="5:5">
      <c r="E227544"/>
    </row>
    <row r="227545" spans="5:5">
      <c r="E227545"/>
    </row>
    <row r="227546" spans="5:5">
      <c r="E227546"/>
    </row>
    <row r="227547" spans="5:5">
      <c r="E227547"/>
    </row>
    <row r="227548" spans="5:5">
      <c r="E227548"/>
    </row>
    <row r="227549" spans="5:5">
      <c r="E227549"/>
    </row>
    <row r="227550" spans="5:5">
      <c r="E227550"/>
    </row>
    <row r="227551" spans="5:5">
      <c r="E227551"/>
    </row>
    <row r="227552" spans="5:5">
      <c r="E227552"/>
    </row>
    <row r="227553" spans="5:5">
      <c r="E227553"/>
    </row>
    <row r="227554" spans="5:5">
      <c r="E227554"/>
    </row>
    <row r="227555" spans="5:5">
      <c r="E227555"/>
    </row>
    <row r="227556" spans="5:5">
      <c r="E227556"/>
    </row>
    <row r="227557" spans="5:5">
      <c r="E227557"/>
    </row>
    <row r="227558" spans="5:5">
      <c r="E227558"/>
    </row>
    <row r="227559" spans="5:5">
      <c r="E227559"/>
    </row>
    <row r="227560" spans="5:5">
      <c r="E227560"/>
    </row>
    <row r="227561" spans="5:5">
      <c r="E227561"/>
    </row>
    <row r="227562" spans="5:5">
      <c r="E227562"/>
    </row>
    <row r="227563" spans="5:5">
      <c r="E227563"/>
    </row>
    <row r="227564" spans="5:5">
      <c r="E227564"/>
    </row>
    <row r="227565" spans="5:5">
      <c r="E227565"/>
    </row>
    <row r="227566" spans="5:5">
      <c r="E227566"/>
    </row>
    <row r="227567" spans="5:5">
      <c r="E227567"/>
    </row>
    <row r="227568" spans="5:5">
      <c r="E227568"/>
    </row>
    <row r="227569" spans="5:5">
      <c r="E227569"/>
    </row>
    <row r="227570" spans="5:5">
      <c r="E227570"/>
    </row>
    <row r="227571" spans="5:5">
      <c r="E227571"/>
    </row>
    <row r="227572" spans="5:5">
      <c r="E227572"/>
    </row>
    <row r="227573" spans="5:5">
      <c r="E227573"/>
    </row>
    <row r="227574" spans="5:5">
      <c r="E227574"/>
    </row>
    <row r="227575" spans="5:5">
      <c r="E227575"/>
    </row>
    <row r="227576" spans="5:5">
      <c r="E227576"/>
    </row>
    <row r="227577" spans="5:5">
      <c r="E227577"/>
    </row>
    <row r="227578" spans="5:5">
      <c r="E227578"/>
    </row>
    <row r="227579" spans="5:5">
      <c r="E227579"/>
    </row>
    <row r="227580" spans="5:5">
      <c r="E227580"/>
    </row>
    <row r="227581" spans="5:5">
      <c r="E227581"/>
    </row>
    <row r="227582" spans="5:5">
      <c r="E227582"/>
    </row>
    <row r="227583" spans="5:5">
      <c r="E227583"/>
    </row>
    <row r="227584" spans="5:5">
      <c r="E227584"/>
    </row>
    <row r="227585" spans="5:5">
      <c r="E227585"/>
    </row>
    <row r="227586" spans="5:5">
      <c r="E227586"/>
    </row>
    <row r="227587" spans="5:5">
      <c r="E227587"/>
    </row>
    <row r="227588" spans="5:5">
      <c r="E227588"/>
    </row>
    <row r="227589" spans="5:5">
      <c r="E227589"/>
    </row>
    <row r="227590" spans="5:5">
      <c r="E227590"/>
    </row>
    <row r="227591" spans="5:5">
      <c r="E227591"/>
    </row>
    <row r="227592" spans="5:5">
      <c r="E227592"/>
    </row>
    <row r="227593" spans="5:5">
      <c r="E227593"/>
    </row>
    <row r="227594" spans="5:5">
      <c r="E227594"/>
    </row>
    <row r="227595" spans="5:5">
      <c r="E227595"/>
    </row>
    <row r="227596" spans="5:5">
      <c r="E227596"/>
    </row>
    <row r="227597" spans="5:5">
      <c r="E227597"/>
    </row>
    <row r="227598" spans="5:5">
      <c r="E227598"/>
    </row>
    <row r="227599" spans="5:5">
      <c r="E227599"/>
    </row>
    <row r="227600" spans="5:5">
      <c r="E227600"/>
    </row>
    <row r="227601" spans="5:5">
      <c r="E227601"/>
    </row>
    <row r="227602" spans="5:5">
      <c r="E227602"/>
    </row>
    <row r="227603" spans="5:5">
      <c r="E227603"/>
    </row>
    <row r="227604" spans="5:5">
      <c r="E227604"/>
    </row>
    <row r="227605" spans="5:5">
      <c r="E227605"/>
    </row>
    <row r="227606" spans="5:5">
      <c r="E227606"/>
    </row>
    <row r="227607" spans="5:5">
      <c r="E227607"/>
    </row>
    <row r="227608" spans="5:5">
      <c r="E227608"/>
    </row>
    <row r="227609" spans="5:5">
      <c r="E227609"/>
    </row>
    <row r="227610" spans="5:5">
      <c r="E227610"/>
    </row>
    <row r="227611" spans="5:5">
      <c r="E227611"/>
    </row>
    <row r="227612" spans="5:5">
      <c r="E227612"/>
    </row>
    <row r="227613" spans="5:5">
      <c r="E227613"/>
    </row>
    <row r="227614" spans="5:5">
      <c r="E227614"/>
    </row>
    <row r="227615" spans="5:5">
      <c r="E227615"/>
    </row>
    <row r="227616" spans="5:5">
      <c r="E227616"/>
    </row>
    <row r="227617" spans="5:5">
      <c r="E227617"/>
    </row>
    <row r="227618" spans="5:5">
      <c r="E227618"/>
    </row>
    <row r="227619" spans="5:5">
      <c r="E227619"/>
    </row>
    <row r="227620" spans="5:5">
      <c r="E227620"/>
    </row>
    <row r="227621" spans="5:5">
      <c r="E227621"/>
    </row>
    <row r="227622" spans="5:5">
      <c r="E227622"/>
    </row>
    <row r="227623" spans="5:5">
      <c r="E227623"/>
    </row>
    <row r="227624" spans="5:5">
      <c r="E227624"/>
    </row>
    <row r="227625" spans="5:5">
      <c r="E227625"/>
    </row>
    <row r="227626" spans="5:5">
      <c r="E227626"/>
    </row>
    <row r="227627" spans="5:5">
      <c r="E227627"/>
    </row>
    <row r="227628" spans="5:5">
      <c r="E227628"/>
    </row>
    <row r="227629" spans="5:5">
      <c r="E227629"/>
    </row>
    <row r="227630" spans="5:5">
      <c r="E227630"/>
    </row>
    <row r="227631" spans="5:5">
      <c r="E227631"/>
    </row>
    <row r="227632" spans="5:5">
      <c r="E227632"/>
    </row>
    <row r="227633" spans="5:5">
      <c r="E227633"/>
    </row>
    <row r="227634" spans="5:5">
      <c r="E227634"/>
    </row>
    <row r="227635" spans="5:5">
      <c r="E227635"/>
    </row>
    <row r="227636" spans="5:5">
      <c r="E227636"/>
    </row>
    <row r="227637" spans="5:5">
      <c r="E227637"/>
    </row>
    <row r="227638" spans="5:5">
      <c r="E227638"/>
    </row>
    <row r="227639" spans="5:5">
      <c r="E227639"/>
    </row>
    <row r="227640" spans="5:5">
      <c r="E227640"/>
    </row>
    <row r="227641" spans="5:5">
      <c r="E227641"/>
    </row>
    <row r="227642" spans="5:5">
      <c r="E227642"/>
    </row>
    <row r="227643" spans="5:5">
      <c r="E227643"/>
    </row>
    <row r="227644" spans="5:5">
      <c r="E227644"/>
    </row>
    <row r="227645" spans="5:5">
      <c r="E227645"/>
    </row>
    <row r="227646" spans="5:5">
      <c r="E227646"/>
    </row>
    <row r="227647" spans="5:5">
      <c r="E227647"/>
    </row>
    <row r="227648" spans="5:5">
      <c r="E227648"/>
    </row>
    <row r="227649" spans="5:5">
      <c r="E227649"/>
    </row>
    <row r="227650" spans="5:5">
      <c r="E227650"/>
    </row>
    <row r="227651" spans="5:5">
      <c r="E227651"/>
    </row>
    <row r="227652" spans="5:5">
      <c r="E227652"/>
    </row>
    <row r="227653" spans="5:5">
      <c r="E227653"/>
    </row>
    <row r="227654" spans="5:5">
      <c r="E227654"/>
    </row>
    <row r="227655" spans="5:5">
      <c r="E227655"/>
    </row>
    <row r="227656" spans="5:5">
      <c r="E227656"/>
    </row>
    <row r="227657" spans="5:5">
      <c r="E227657"/>
    </row>
    <row r="227658" spans="5:5">
      <c r="E227658"/>
    </row>
    <row r="227659" spans="5:5">
      <c r="E227659"/>
    </row>
    <row r="227660" spans="5:5">
      <c r="E227660"/>
    </row>
    <row r="227661" spans="5:5">
      <c r="E227661"/>
    </row>
    <row r="227662" spans="5:5">
      <c r="E227662"/>
    </row>
    <row r="227663" spans="5:5">
      <c r="E227663"/>
    </row>
    <row r="227664" spans="5:5">
      <c r="E227664"/>
    </row>
    <row r="227665" spans="5:5">
      <c r="E227665"/>
    </row>
    <row r="227666" spans="5:5">
      <c r="E227666"/>
    </row>
    <row r="227667" spans="5:5">
      <c r="E227667"/>
    </row>
    <row r="227668" spans="5:5">
      <c r="E227668"/>
    </row>
    <row r="227669" spans="5:5">
      <c r="E227669"/>
    </row>
    <row r="227670" spans="5:5">
      <c r="E227670"/>
    </row>
    <row r="227671" spans="5:5">
      <c r="E227671"/>
    </row>
    <row r="227672" spans="5:5">
      <c r="E227672"/>
    </row>
    <row r="227673" spans="5:5">
      <c r="E227673"/>
    </row>
    <row r="227674" spans="5:5">
      <c r="E227674"/>
    </row>
    <row r="227675" spans="5:5">
      <c r="E227675"/>
    </row>
    <row r="227676" spans="5:5">
      <c r="E227676"/>
    </row>
    <row r="227677" spans="5:5">
      <c r="E227677"/>
    </row>
    <row r="227678" spans="5:5">
      <c r="E227678"/>
    </row>
    <row r="227679" spans="5:5">
      <c r="E227679"/>
    </row>
    <row r="227680" spans="5:5">
      <c r="E227680"/>
    </row>
    <row r="227681" spans="5:5">
      <c r="E227681"/>
    </row>
    <row r="227682" spans="5:5">
      <c r="E227682"/>
    </row>
    <row r="227683" spans="5:5">
      <c r="E227683"/>
    </row>
    <row r="227684" spans="5:5">
      <c r="E227684"/>
    </row>
    <row r="227685" spans="5:5">
      <c r="E227685"/>
    </row>
    <row r="227686" spans="5:5">
      <c r="E227686"/>
    </row>
    <row r="227687" spans="5:5">
      <c r="E227687"/>
    </row>
    <row r="227688" spans="5:5">
      <c r="E227688"/>
    </row>
    <row r="227689" spans="5:5">
      <c r="E227689"/>
    </row>
    <row r="227690" spans="5:5">
      <c r="E227690"/>
    </row>
    <row r="227691" spans="5:5">
      <c r="E227691"/>
    </row>
    <row r="227692" spans="5:5">
      <c r="E227692"/>
    </row>
    <row r="227693" spans="5:5">
      <c r="E227693"/>
    </row>
    <row r="227694" spans="5:5">
      <c r="E227694"/>
    </row>
    <row r="227695" spans="5:5">
      <c r="E227695"/>
    </row>
    <row r="227696" spans="5:5">
      <c r="E227696"/>
    </row>
    <row r="227697" spans="5:5">
      <c r="E227697"/>
    </row>
    <row r="227698" spans="5:5">
      <c r="E227698"/>
    </row>
    <row r="227699" spans="5:5">
      <c r="E227699"/>
    </row>
    <row r="227700" spans="5:5">
      <c r="E227700"/>
    </row>
    <row r="227701" spans="5:5">
      <c r="E227701"/>
    </row>
    <row r="227702" spans="5:5">
      <c r="E227702"/>
    </row>
    <row r="227703" spans="5:5">
      <c r="E227703"/>
    </row>
    <row r="227704" spans="5:5">
      <c r="E227704"/>
    </row>
    <row r="227705" spans="5:5">
      <c r="E227705"/>
    </row>
    <row r="227706" spans="5:5">
      <c r="E227706"/>
    </row>
    <row r="227707" spans="5:5">
      <c r="E227707"/>
    </row>
    <row r="227708" spans="5:5">
      <c r="E227708"/>
    </row>
    <row r="227709" spans="5:5">
      <c r="E227709"/>
    </row>
    <row r="227710" spans="5:5">
      <c r="E227710"/>
    </row>
    <row r="227711" spans="5:5">
      <c r="E227711"/>
    </row>
    <row r="227712" spans="5:5">
      <c r="E227712"/>
    </row>
    <row r="227713" spans="5:5">
      <c r="E227713"/>
    </row>
    <row r="227714" spans="5:5">
      <c r="E227714"/>
    </row>
    <row r="227715" spans="5:5">
      <c r="E227715"/>
    </row>
    <row r="227716" spans="5:5">
      <c r="E227716"/>
    </row>
    <row r="227717" spans="5:5">
      <c r="E227717"/>
    </row>
    <row r="227718" spans="5:5">
      <c r="E227718"/>
    </row>
    <row r="227719" spans="5:5">
      <c r="E227719"/>
    </row>
    <row r="227720" spans="5:5">
      <c r="E227720"/>
    </row>
    <row r="227721" spans="5:5">
      <c r="E227721"/>
    </row>
    <row r="227722" spans="5:5">
      <c r="E227722"/>
    </row>
    <row r="227723" spans="5:5">
      <c r="E227723"/>
    </row>
    <row r="227724" spans="5:5">
      <c r="E227724"/>
    </row>
    <row r="227725" spans="5:5">
      <c r="E227725"/>
    </row>
    <row r="227726" spans="5:5">
      <c r="E227726"/>
    </row>
    <row r="227727" spans="5:5">
      <c r="E227727"/>
    </row>
    <row r="227728" spans="5:5">
      <c r="E227728"/>
    </row>
    <row r="227729" spans="5:5">
      <c r="E227729"/>
    </row>
    <row r="227730" spans="5:5">
      <c r="E227730"/>
    </row>
    <row r="227731" spans="5:5">
      <c r="E227731"/>
    </row>
    <row r="227732" spans="5:5">
      <c r="E227732"/>
    </row>
    <row r="227733" spans="5:5">
      <c r="E227733"/>
    </row>
    <row r="227734" spans="5:5">
      <c r="E227734"/>
    </row>
    <row r="227735" spans="5:5">
      <c r="E227735"/>
    </row>
    <row r="227736" spans="5:5">
      <c r="E227736"/>
    </row>
    <row r="227737" spans="5:5">
      <c r="E227737"/>
    </row>
    <row r="227738" spans="5:5">
      <c r="E227738"/>
    </row>
    <row r="227739" spans="5:5">
      <c r="E227739"/>
    </row>
    <row r="227740" spans="5:5">
      <c r="E227740"/>
    </row>
    <row r="227741" spans="5:5">
      <c r="E227741"/>
    </row>
    <row r="227742" spans="5:5">
      <c r="E227742"/>
    </row>
    <row r="227743" spans="5:5">
      <c r="E227743"/>
    </row>
    <row r="227744" spans="5:5">
      <c r="E227744"/>
    </row>
    <row r="227745" spans="5:5">
      <c r="E227745"/>
    </row>
    <row r="227746" spans="5:5">
      <c r="E227746"/>
    </row>
    <row r="227747" spans="5:5">
      <c r="E227747"/>
    </row>
    <row r="227748" spans="5:5">
      <c r="E227748"/>
    </row>
    <row r="227749" spans="5:5">
      <c r="E227749"/>
    </row>
    <row r="227750" spans="5:5">
      <c r="E227750"/>
    </row>
    <row r="227751" spans="5:5">
      <c r="E227751"/>
    </row>
    <row r="227752" spans="5:5">
      <c r="E227752"/>
    </row>
    <row r="227753" spans="5:5">
      <c r="E227753"/>
    </row>
    <row r="227754" spans="5:5">
      <c r="E227754"/>
    </row>
    <row r="227755" spans="5:5">
      <c r="E227755"/>
    </row>
    <row r="227756" spans="5:5">
      <c r="E227756"/>
    </row>
    <row r="227757" spans="5:5">
      <c r="E227757"/>
    </row>
    <row r="227758" spans="5:5">
      <c r="E227758"/>
    </row>
    <row r="227759" spans="5:5">
      <c r="E227759"/>
    </row>
    <row r="227760" spans="5:5">
      <c r="E227760"/>
    </row>
    <row r="227761" spans="5:5">
      <c r="E227761"/>
    </row>
    <row r="227762" spans="5:5">
      <c r="E227762"/>
    </row>
    <row r="227763" spans="5:5">
      <c r="E227763"/>
    </row>
    <row r="227764" spans="5:5">
      <c r="E227764"/>
    </row>
    <row r="227765" spans="5:5">
      <c r="E227765"/>
    </row>
    <row r="227766" spans="5:5">
      <c r="E227766"/>
    </row>
    <row r="227767" spans="5:5">
      <c r="E227767"/>
    </row>
    <row r="227768" spans="5:5">
      <c r="E227768"/>
    </row>
    <row r="227769" spans="5:5">
      <c r="E227769"/>
    </row>
    <row r="227770" spans="5:5">
      <c r="E227770"/>
    </row>
    <row r="227771" spans="5:5">
      <c r="E227771"/>
    </row>
    <row r="227772" spans="5:5">
      <c r="E227772"/>
    </row>
    <row r="227773" spans="5:5">
      <c r="E227773"/>
    </row>
    <row r="227774" spans="5:5">
      <c r="E227774"/>
    </row>
    <row r="227775" spans="5:5">
      <c r="E227775"/>
    </row>
    <row r="227776" spans="5:5">
      <c r="E227776"/>
    </row>
    <row r="227777" spans="5:5">
      <c r="E227777"/>
    </row>
    <row r="227778" spans="5:5">
      <c r="E227778"/>
    </row>
    <row r="227779" spans="5:5">
      <c r="E227779"/>
    </row>
    <row r="227780" spans="5:5">
      <c r="E227780"/>
    </row>
    <row r="227781" spans="5:5">
      <c r="E227781"/>
    </row>
    <row r="227782" spans="5:5">
      <c r="E227782"/>
    </row>
    <row r="227783" spans="5:5">
      <c r="E227783"/>
    </row>
    <row r="227784" spans="5:5">
      <c r="E227784"/>
    </row>
    <row r="227785" spans="5:5">
      <c r="E227785"/>
    </row>
    <row r="227786" spans="5:5">
      <c r="E227786"/>
    </row>
    <row r="227787" spans="5:5">
      <c r="E227787"/>
    </row>
    <row r="227788" spans="5:5">
      <c r="E227788"/>
    </row>
    <row r="227789" spans="5:5">
      <c r="E227789"/>
    </row>
    <row r="227790" spans="5:5">
      <c r="E227790"/>
    </row>
    <row r="227791" spans="5:5">
      <c r="E227791"/>
    </row>
    <row r="227792" spans="5:5">
      <c r="E227792"/>
    </row>
    <row r="227793" spans="5:5">
      <c r="E227793"/>
    </row>
    <row r="227794" spans="5:5">
      <c r="E227794"/>
    </row>
    <row r="227795" spans="5:5">
      <c r="E227795"/>
    </row>
    <row r="227796" spans="5:5">
      <c r="E227796"/>
    </row>
    <row r="227797" spans="5:5">
      <c r="E227797"/>
    </row>
    <row r="227798" spans="5:5">
      <c r="E227798"/>
    </row>
    <row r="227799" spans="5:5">
      <c r="E227799"/>
    </row>
    <row r="227800" spans="5:5">
      <c r="E227800"/>
    </row>
    <row r="227801" spans="5:5">
      <c r="E227801"/>
    </row>
    <row r="227802" spans="5:5">
      <c r="E227802"/>
    </row>
    <row r="227803" spans="5:5">
      <c r="E227803"/>
    </row>
    <row r="227804" spans="5:5">
      <c r="E227804"/>
    </row>
    <row r="227805" spans="5:5">
      <c r="E227805"/>
    </row>
    <row r="227806" spans="5:5">
      <c r="E227806"/>
    </row>
    <row r="227807" spans="5:5">
      <c r="E227807"/>
    </row>
    <row r="227808" spans="5:5">
      <c r="E227808"/>
    </row>
    <row r="227809" spans="5:5">
      <c r="E227809"/>
    </row>
    <row r="227810" spans="5:5">
      <c r="E227810"/>
    </row>
    <row r="227811" spans="5:5">
      <c r="E227811"/>
    </row>
    <row r="227812" spans="5:5">
      <c r="E227812"/>
    </row>
    <row r="227813" spans="5:5">
      <c r="E227813"/>
    </row>
    <row r="227814" spans="5:5">
      <c r="E227814"/>
    </row>
    <row r="227815" spans="5:5">
      <c r="E227815"/>
    </row>
    <row r="227816" spans="5:5">
      <c r="E227816"/>
    </row>
    <row r="227817" spans="5:5">
      <c r="E227817"/>
    </row>
    <row r="227818" spans="5:5">
      <c r="E227818"/>
    </row>
    <row r="227819" spans="5:5">
      <c r="E227819"/>
    </row>
    <row r="227820" spans="5:5">
      <c r="E227820"/>
    </row>
    <row r="227821" spans="5:5">
      <c r="E227821"/>
    </row>
    <row r="227822" spans="5:5">
      <c r="E227822"/>
    </row>
    <row r="227823" spans="5:5">
      <c r="E227823"/>
    </row>
    <row r="227824" spans="5:5">
      <c r="E227824"/>
    </row>
    <row r="227825" spans="5:5">
      <c r="E227825"/>
    </row>
    <row r="227826" spans="5:5">
      <c r="E227826"/>
    </row>
    <row r="227827" spans="5:5">
      <c r="E227827"/>
    </row>
    <row r="227828" spans="5:5">
      <c r="E227828"/>
    </row>
    <row r="227829" spans="5:5">
      <c r="E227829"/>
    </row>
    <row r="227830" spans="5:5">
      <c r="E227830"/>
    </row>
    <row r="227831" spans="5:5">
      <c r="E227831"/>
    </row>
    <row r="227832" spans="5:5">
      <c r="E227832"/>
    </row>
    <row r="227833" spans="5:5">
      <c r="E227833"/>
    </row>
    <row r="227834" spans="5:5">
      <c r="E227834"/>
    </row>
    <row r="227835" spans="5:5">
      <c r="E227835"/>
    </row>
    <row r="227836" spans="5:5">
      <c r="E227836"/>
    </row>
    <row r="227837" spans="5:5">
      <c r="E227837"/>
    </row>
    <row r="227838" spans="5:5">
      <c r="E227838"/>
    </row>
    <row r="227839" spans="5:5">
      <c r="E227839"/>
    </row>
    <row r="227840" spans="5:5">
      <c r="E227840"/>
    </row>
    <row r="227841" spans="5:5">
      <c r="E227841"/>
    </row>
    <row r="227842" spans="5:5">
      <c r="E227842"/>
    </row>
    <row r="227843" spans="5:5">
      <c r="E227843"/>
    </row>
    <row r="227844" spans="5:5">
      <c r="E227844"/>
    </row>
    <row r="227845" spans="5:5">
      <c r="E227845"/>
    </row>
    <row r="227846" spans="5:5">
      <c r="E227846"/>
    </row>
    <row r="227847" spans="5:5">
      <c r="E227847"/>
    </row>
    <row r="227848" spans="5:5">
      <c r="E227848"/>
    </row>
    <row r="227849" spans="5:5">
      <c r="E227849"/>
    </row>
    <row r="227850" spans="5:5">
      <c r="E227850"/>
    </row>
    <row r="227851" spans="5:5">
      <c r="E227851"/>
    </row>
    <row r="227852" spans="5:5">
      <c r="E227852"/>
    </row>
    <row r="227853" spans="5:5">
      <c r="E227853"/>
    </row>
    <row r="227854" spans="5:5">
      <c r="E227854"/>
    </row>
    <row r="227855" spans="5:5">
      <c r="E227855"/>
    </row>
    <row r="227856" spans="5:5">
      <c r="E227856"/>
    </row>
    <row r="227857" spans="5:5">
      <c r="E227857"/>
    </row>
    <row r="227858" spans="5:5">
      <c r="E227858"/>
    </row>
    <row r="227859" spans="5:5">
      <c r="E227859"/>
    </row>
    <row r="227860" spans="5:5">
      <c r="E227860"/>
    </row>
    <row r="227861" spans="5:5">
      <c r="E227861"/>
    </row>
    <row r="227862" spans="5:5">
      <c r="E227862"/>
    </row>
    <row r="227863" spans="5:5">
      <c r="E227863"/>
    </row>
    <row r="227864" spans="5:5">
      <c r="E227864"/>
    </row>
    <row r="227865" spans="5:5">
      <c r="E227865"/>
    </row>
    <row r="227866" spans="5:5">
      <c r="E227866"/>
    </row>
    <row r="227867" spans="5:5">
      <c r="E227867"/>
    </row>
    <row r="227868" spans="5:5">
      <c r="E227868"/>
    </row>
    <row r="227869" spans="5:5">
      <c r="E227869"/>
    </row>
    <row r="227870" spans="5:5">
      <c r="E227870"/>
    </row>
    <row r="227871" spans="5:5">
      <c r="E227871"/>
    </row>
    <row r="227872" spans="5:5">
      <c r="E227872"/>
    </row>
    <row r="227873" spans="5:5">
      <c r="E227873"/>
    </row>
    <row r="227874" spans="5:5">
      <c r="E227874"/>
    </row>
    <row r="227875" spans="5:5">
      <c r="E227875"/>
    </row>
    <row r="227876" spans="5:5">
      <c r="E227876"/>
    </row>
    <row r="227877" spans="5:5">
      <c r="E227877"/>
    </row>
    <row r="227878" spans="5:5">
      <c r="E227878"/>
    </row>
    <row r="227879" spans="5:5">
      <c r="E227879"/>
    </row>
    <row r="227880" spans="5:5">
      <c r="E227880"/>
    </row>
    <row r="227881" spans="5:5">
      <c r="E227881"/>
    </row>
    <row r="227882" spans="5:5">
      <c r="E227882"/>
    </row>
    <row r="227883" spans="5:5">
      <c r="E227883"/>
    </row>
    <row r="227884" spans="5:5">
      <c r="E227884"/>
    </row>
    <row r="227885" spans="5:5">
      <c r="E227885"/>
    </row>
    <row r="227886" spans="5:5">
      <c r="E227886"/>
    </row>
    <row r="227887" spans="5:5">
      <c r="E227887"/>
    </row>
    <row r="227888" spans="5:5">
      <c r="E227888"/>
    </row>
    <row r="227889" spans="5:5">
      <c r="E227889"/>
    </row>
    <row r="227890" spans="5:5">
      <c r="E227890"/>
    </row>
    <row r="227891" spans="5:5">
      <c r="E227891"/>
    </row>
    <row r="227892" spans="5:5">
      <c r="E227892"/>
    </row>
    <row r="227893" spans="5:5">
      <c r="E227893"/>
    </row>
    <row r="227894" spans="5:5">
      <c r="E227894"/>
    </row>
    <row r="227895" spans="5:5">
      <c r="E227895"/>
    </row>
    <row r="227896" spans="5:5">
      <c r="E227896"/>
    </row>
    <row r="227897" spans="5:5">
      <c r="E227897"/>
    </row>
    <row r="227898" spans="5:5">
      <c r="E227898"/>
    </row>
    <row r="227899" spans="5:5">
      <c r="E227899"/>
    </row>
    <row r="227900" spans="5:5">
      <c r="E227900"/>
    </row>
    <row r="227901" spans="5:5">
      <c r="E227901"/>
    </row>
    <row r="227902" spans="5:5">
      <c r="E227902"/>
    </row>
    <row r="227903" spans="5:5">
      <c r="E227903"/>
    </row>
    <row r="227904" spans="5:5">
      <c r="E227904"/>
    </row>
    <row r="227905" spans="5:5">
      <c r="E227905"/>
    </row>
    <row r="227906" spans="5:5">
      <c r="E227906"/>
    </row>
    <row r="227907" spans="5:5">
      <c r="E227907"/>
    </row>
    <row r="227908" spans="5:5">
      <c r="E227908"/>
    </row>
    <row r="227909" spans="5:5">
      <c r="E227909"/>
    </row>
    <row r="227910" spans="5:5">
      <c r="E227910"/>
    </row>
    <row r="227911" spans="5:5">
      <c r="E227911"/>
    </row>
    <row r="227912" spans="5:5">
      <c r="E227912"/>
    </row>
    <row r="227913" spans="5:5">
      <c r="E227913"/>
    </row>
    <row r="227914" spans="5:5">
      <c r="E227914"/>
    </row>
    <row r="227915" spans="5:5">
      <c r="E227915"/>
    </row>
    <row r="227916" spans="5:5">
      <c r="E227916"/>
    </row>
    <row r="227917" spans="5:5">
      <c r="E227917"/>
    </row>
    <row r="227918" spans="5:5">
      <c r="E227918"/>
    </row>
    <row r="227919" spans="5:5">
      <c r="E227919"/>
    </row>
    <row r="227920" spans="5:5">
      <c r="E227920"/>
    </row>
    <row r="227921" spans="5:5">
      <c r="E227921"/>
    </row>
    <row r="227922" spans="5:5">
      <c r="E227922"/>
    </row>
    <row r="227923" spans="5:5">
      <c r="E227923"/>
    </row>
    <row r="227924" spans="5:5">
      <c r="E227924"/>
    </row>
    <row r="227925" spans="5:5">
      <c r="E227925"/>
    </row>
    <row r="227926" spans="5:5">
      <c r="E227926"/>
    </row>
    <row r="227927" spans="5:5">
      <c r="E227927"/>
    </row>
    <row r="227928" spans="5:5">
      <c r="E227928"/>
    </row>
    <row r="227929" spans="5:5">
      <c r="E227929"/>
    </row>
    <row r="227930" spans="5:5">
      <c r="E227930"/>
    </row>
    <row r="227931" spans="5:5">
      <c r="E227931"/>
    </row>
    <row r="227932" spans="5:5">
      <c r="E227932"/>
    </row>
    <row r="227933" spans="5:5">
      <c r="E227933"/>
    </row>
    <row r="227934" spans="5:5">
      <c r="E227934"/>
    </row>
    <row r="227935" spans="5:5">
      <c r="E227935"/>
    </row>
    <row r="227936" spans="5:5">
      <c r="E227936"/>
    </row>
    <row r="227937" spans="5:5">
      <c r="E227937"/>
    </row>
    <row r="227938" spans="5:5">
      <c r="E227938"/>
    </row>
    <row r="227939" spans="5:5">
      <c r="E227939"/>
    </row>
    <row r="227940" spans="5:5">
      <c r="E227940"/>
    </row>
    <row r="227941" spans="5:5">
      <c r="E227941"/>
    </row>
    <row r="227942" spans="5:5">
      <c r="E227942"/>
    </row>
    <row r="227943" spans="5:5">
      <c r="E227943"/>
    </row>
    <row r="227944" spans="5:5">
      <c r="E227944"/>
    </row>
    <row r="227945" spans="5:5">
      <c r="E227945"/>
    </row>
    <row r="227946" spans="5:5">
      <c r="E227946"/>
    </row>
    <row r="227947" spans="5:5">
      <c r="E227947"/>
    </row>
    <row r="227948" spans="5:5">
      <c r="E227948"/>
    </row>
    <row r="227949" spans="5:5">
      <c r="E227949"/>
    </row>
    <row r="227950" spans="5:5">
      <c r="E227950"/>
    </row>
    <row r="227951" spans="5:5">
      <c r="E227951"/>
    </row>
    <row r="227952" spans="5:5">
      <c r="E227952"/>
    </row>
    <row r="227953" spans="5:5">
      <c r="E227953"/>
    </row>
    <row r="227954" spans="5:5">
      <c r="E227954"/>
    </row>
    <row r="227955" spans="5:5">
      <c r="E227955"/>
    </row>
    <row r="227956" spans="5:5">
      <c r="E227956"/>
    </row>
    <row r="227957" spans="5:5">
      <c r="E227957"/>
    </row>
    <row r="227958" spans="5:5">
      <c r="E227958"/>
    </row>
    <row r="227959" spans="5:5">
      <c r="E227959"/>
    </row>
    <row r="227960" spans="5:5">
      <c r="E227960"/>
    </row>
    <row r="227961" spans="5:5">
      <c r="E227961"/>
    </row>
    <row r="227962" spans="5:5">
      <c r="E227962"/>
    </row>
    <row r="227963" spans="5:5">
      <c r="E227963"/>
    </row>
    <row r="227964" spans="5:5">
      <c r="E227964"/>
    </row>
    <row r="227965" spans="5:5">
      <c r="E227965"/>
    </row>
    <row r="227966" spans="5:5">
      <c r="E227966"/>
    </row>
    <row r="227967" spans="5:5">
      <c r="E227967"/>
    </row>
    <row r="227968" spans="5:5">
      <c r="E227968"/>
    </row>
    <row r="227969" spans="5:5">
      <c r="E227969"/>
    </row>
    <row r="227970" spans="5:5">
      <c r="E227970"/>
    </row>
    <row r="227971" spans="5:5">
      <c r="E227971"/>
    </row>
    <row r="227972" spans="5:5">
      <c r="E227972"/>
    </row>
    <row r="227973" spans="5:5">
      <c r="E227973"/>
    </row>
    <row r="227974" spans="5:5">
      <c r="E227974"/>
    </row>
    <row r="227975" spans="5:5">
      <c r="E227975"/>
    </row>
    <row r="227976" spans="5:5">
      <c r="E227976"/>
    </row>
    <row r="227977" spans="5:5">
      <c r="E227977"/>
    </row>
    <row r="227978" spans="5:5">
      <c r="E227978"/>
    </row>
    <row r="227979" spans="5:5">
      <c r="E227979"/>
    </row>
    <row r="227980" spans="5:5">
      <c r="E227980"/>
    </row>
    <row r="227981" spans="5:5">
      <c r="E227981"/>
    </row>
    <row r="227982" spans="5:5">
      <c r="E227982"/>
    </row>
    <row r="227983" spans="5:5">
      <c r="E227983"/>
    </row>
    <row r="227984" spans="5:5">
      <c r="E227984"/>
    </row>
    <row r="227985" spans="5:5">
      <c r="E227985"/>
    </row>
    <row r="227986" spans="5:5">
      <c r="E227986"/>
    </row>
    <row r="227987" spans="5:5">
      <c r="E227987"/>
    </row>
    <row r="227988" spans="5:5">
      <c r="E227988"/>
    </row>
    <row r="227989" spans="5:5">
      <c r="E227989"/>
    </row>
    <row r="227990" spans="5:5">
      <c r="E227990"/>
    </row>
    <row r="227991" spans="5:5">
      <c r="E227991"/>
    </row>
    <row r="227992" spans="5:5">
      <c r="E227992"/>
    </row>
    <row r="227993" spans="5:5">
      <c r="E227993"/>
    </row>
    <row r="227994" spans="5:5">
      <c r="E227994"/>
    </row>
    <row r="227995" spans="5:5">
      <c r="E227995"/>
    </row>
    <row r="227996" spans="5:5">
      <c r="E227996"/>
    </row>
    <row r="227997" spans="5:5">
      <c r="E227997"/>
    </row>
    <row r="227998" spans="5:5">
      <c r="E227998"/>
    </row>
    <row r="227999" spans="5:5">
      <c r="E227999"/>
    </row>
    <row r="228000" spans="5:5">
      <c r="E228000"/>
    </row>
    <row r="228001" spans="5:5">
      <c r="E228001"/>
    </row>
    <row r="228002" spans="5:5">
      <c r="E228002"/>
    </row>
    <row r="228003" spans="5:5">
      <c r="E228003"/>
    </row>
    <row r="228004" spans="5:5">
      <c r="E228004"/>
    </row>
    <row r="228005" spans="5:5">
      <c r="E228005"/>
    </row>
    <row r="228006" spans="5:5">
      <c r="E228006"/>
    </row>
    <row r="228007" spans="5:5">
      <c r="E228007"/>
    </row>
    <row r="228008" spans="5:5">
      <c r="E228008"/>
    </row>
    <row r="228009" spans="5:5">
      <c r="E228009"/>
    </row>
    <row r="228010" spans="5:5">
      <c r="E228010"/>
    </row>
    <row r="228011" spans="5:5">
      <c r="E228011"/>
    </row>
    <row r="228012" spans="5:5">
      <c r="E228012"/>
    </row>
    <row r="228013" spans="5:5">
      <c r="E228013"/>
    </row>
    <row r="228014" spans="5:5">
      <c r="E228014"/>
    </row>
    <row r="228015" spans="5:5">
      <c r="E228015"/>
    </row>
    <row r="228016" spans="5:5">
      <c r="E228016"/>
    </row>
    <row r="228017" spans="5:5">
      <c r="E228017"/>
    </row>
    <row r="228018" spans="5:5">
      <c r="E228018"/>
    </row>
    <row r="228019" spans="5:5">
      <c r="E228019"/>
    </row>
    <row r="228020" spans="5:5">
      <c r="E228020"/>
    </row>
    <row r="228021" spans="5:5">
      <c r="E228021"/>
    </row>
    <row r="228022" spans="5:5">
      <c r="E228022"/>
    </row>
    <row r="228023" spans="5:5">
      <c r="E228023"/>
    </row>
    <row r="228024" spans="5:5">
      <c r="E228024"/>
    </row>
    <row r="228025" spans="5:5">
      <c r="E228025"/>
    </row>
    <row r="228026" spans="5:5">
      <c r="E228026"/>
    </row>
    <row r="228027" spans="5:5">
      <c r="E228027"/>
    </row>
    <row r="228028" spans="5:5">
      <c r="E228028"/>
    </row>
    <row r="228029" spans="5:5">
      <c r="E228029"/>
    </row>
    <row r="228030" spans="5:5">
      <c r="E228030"/>
    </row>
    <row r="228031" spans="5:5">
      <c r="E228031"/>
    </row>
    <row r="228032" spans="5:5">
      <c r="E228032"/>
    </row>
    <row r="228033" spans="5:5">
      <c r="E228033"/>
    </row>
    <row r="228034" spans="5:5">
      <c r="E228034"/>
    </row>
    <row r="228035" spans="5:5">
      <c r="E228035"/>
    </row>
    <row r="228036" spans="5:5">
      <c r="E228036"/>
    </row>
    <row r="228037" spans="5:5">
      <c r="E228037"/>
    </row>
    <row r="228038" spans="5:5">
      <c r="E228038"/>
    </row>
    <row r="228039" spans="5:5">
      <c r="E228039"/>
    </row>
    <row r="228040" spans="5:5">
      <c r="E228040"/>
    </row>
    <row r="228041" spans="5:5">
      <c r="E228041"/>
    </row>
    <row r="228042" spans="5:5">
      <c r="E228042"/>
    </row>
    <row r="228043" spans="5:5">
      <c r="E228043"/>
    </row>
    <row r="228044" spans="5:5">
      <c r="E228044"/>
    </row>
    <row r="228045" spans="5:5">
      <c r="E228045"/>
    </row>
    <row r="228046" spans="5:5">
      <c r="E228046"/>
    </row>
    <row r="228047" spans="5:5">
      <c r="E228047"/>
    </row>
    <row r="228048" spans="5:5">
      <c r="E228048"/>
    </row>
    <row r="228049" spans="5:5">
      <c r="E228049"/>
    </row>
    <row r="228050" spans="5:5">
      <c r="E228050"/>
    </row>
    <row r="228051" spans="5:5">
      <c r="E228051"/>
    </row>
    <row r="228052" spans="5:5">
      <c r="E228052"/>
    </row>
    <row r="228053" spans="5:5">
      <c r="E228053"/>
    </row>
    <row r="228054" spans="5:5">
      <c r="E228054"/>
    </row>
    <row r="228055" spans="5:5">
      <c r="E228055"/>
    </row>
    <row r="228056" spans="5:5">
      <c r="E228056"/>
    </row>
    <row r="228057" spans="5:5">
      <c r="E228057"/>
    </row>
    <row r="228058" spans="5:5">
      <c r="E228058"/>
    </row>
    <row r="228059" spans="5:5">
      <c r="E228059"/>
    </row>
    <row r="228060" spans="5:5">
      <c r="E228060"/>
    </row>
    <row r="228061" spans="5:5">
      <c r="E228061"/>
    </row>
    <row r="228062" spans="5:5">
      <c r="E228062"/>
    </row>
    <row r="228063" spans="5:5">
      <c r="E228063"/>
    </row>
    <row r="228064" spans="5:5">
      <c r="E228064"/>
    </row>
    <row r="228065" spans="5:5">
      <c r="E228065"/>
    </row>
    <row r="228066" spans="5:5">
      <c r="E228066"/>
    </row>
    <row r="228067" spans="5:5">
      <c r="E228067"/>
    </row>
    <row r="228068" spans="5:5">
      <c r="E228068"/>
    </row>
    <row r="228069" spans="5:5">
      <c r="E228069"/>
    </row>
    <row r="228070" spans="5:5">
      <c r="E228070"/>
    </row>
    <row r="228071" spans="5:5">
      <c r="E228071"/>
    </row>
    <row r="228072" spans="5:5">
      <c r="E228072"/>
    </row>
    <row r="228073" spans="5:5">
      <c r="E228073"/>
    </row>
    <row r="228074" spans="5:5">
      <c r="E228074"/>
    </row>
    <row r="228075" spans="5:5">
      <c r="E228075"/>
    </row>
    <row r="228076" spans="5:5">
      <c r="E228076"/>
    </row>
    <row r="228077" spans="5:5">
      <c r="E228077"/>
    </row>
    <row r="228078" spans="5:5">
      <c r="E228078"/>
    </row>
    <row r="228079" spans="5:5">
      <c r="E228079"/>
    </row>
    <row r="228080" spans="5:5">
      <c r="E228080"/>
    </row>
    <row r="228081" spans="5:5">
      <c r="E228081"/>
    </row>
    <row r="228082" spans="5:5">
      <c r="E228082"/>
    </row>
    <row r="228083" spans="5:5">
      <c r="E228083"/>
    </row>
    <row r="228084" spans="5:5">
      <c r="E228084"/>
    </row>
    <row r="228085" spans="5:5">
      <c r="E228085"/>
    </row>
    <row r="228086" spans="5:5">
      <c r="E228086"/>
    </row>
    <row r="228087" spans="5:5">
      <c r="E228087"/>
    </row>
    <row r="228088" spans="5:5">
      <c r="E228088"/>
    </row>
    <row r="228089" spans="5:5">
      <c r="E228089"/>
    </row>
    <row r="228090" spans="5:5">
      <c r="E228090"/>
    </row>
    <row r="228091" spans="5:5">
      <c r="E228091"/>
    </row>
    <row r="228092" spans="5:5">
      <c r="E228092"/>
    </row>
    <row r="228093" spans="5:5">
      <c r="E228093"/>
    </row>
    <row r="228094" spans="5:5">
      <c r="E228094"/>
    </row>
    <row r="228095" spans="5:5">
      <c r="E228095"/>
    </row>
    <row r="228096" spans="5:5">
      <c r="E228096"/>
    </row>
    <row r="228097" spans="5:5">
      <c r="E228097"/>
    </row>
    <row r="228098" spans="5:5">
      <c r="E228098"/>
    </row>
    <row r="228099" spans="5:5">
      <c r="E228099"/>
    </row>
    <row r="228100" spans="5:5">
      <c r="E228100"/>
    </row>
    <row r="228101" spans="5:5">
      <c r="E228101"/>
    </row>
    <row r="228102" spans="5:5">
      <c r="E228102"/>
    </row>
    <row r="228103" spans="5:5">
      <c r="E228103"/>
    </row>
    <row r="228104" spans="5:5">
      <c r="E228104"/>
    </row>
    <row r="228105" spans="5:5">
      <c r="E228105"/>
    </row>
    <row r="228106" spans="5:5">
      <c r="E228106"/>
    </row>
    <row r="228107" spans="5:5">
      <c r="E228107"/>
    </row>
    <row r="228108" spans="5:5">
      <c r="E228108"/>
    </row>
    <row r="228109" spans="5:5">
      <c r="E228109"/>
    </row>
    <row r="228110" spans="5:5">
      <c r="E228110"/>
    </row>
    <row r="228111" spans="5:5">
      <c r="E228111"/>
    </row>
    <row r="228112" spans="5:5">
      <c r="E228112"/>
    </row>
    <row r="228113" spans="5:5">
      <c r="E228113"/>
    </row>
    <row r="228114" spans="5:5">
      <c r="E228114"/>
    </row>
    <row r="228115" spans="5:5">
      <c r="E228115"/>
    </row>
    <row r="228116" spans="5:5">
      <c r="E228116"/>
    </row>
    <row r="228117" spans="5:5">
      <c r="E228117"/>
    </row>
    <row r="228118" spans="5:5">
      <c r="E228118"/>
    </row>
    <row r="228119" spans="5:5">
      <c r="E228119"/>
    </row>
    <row r="228120" spans="5:5">
      <c r="E228120"/>
    </row>
    <row r="228121" spans="5:5">
      <c r="E228121"/>
    </row>
    <row r="228122" spans="5:5">
      <c r="E228122"/>
    </row>
    <row r="228123" spans="5:5">
      <c r="E228123"/>
    </row>
    <row r="228124" spans="5:5">
      <c r="E228124"/>
    </row>
    <row r="228125" spans="5:5">
      <c r="E228125"/>
    </row>
    <row r="228126" spans="5:5">
      <c r="E228126"/>
    </row>
    <row r="228127" spans="5:5">
      <c r="E228127"/>
    </row>
    <row r="228128" spans="5:5">
      <c r="E228128"/>
    </row>
    <row r="228129" spans="5:5">
      <c r="E228129"/>
    </row>
    <row r="228130" spans="5:5">
      <c r="E228130"/>
    </row>
    <row r="228131" spans="5:5">
      <c r="E228131"/>
    </row>
    <row r="228132" spans="5:5">
      <c r="E228132"/>
    </row>
    <row r="228133" spans="5:5">
      <c r="E228133"/>
    </row>
    <row r="228134" spans="5:5">
      <c r="E228134"/>
    </row>
    <row r="228135" spans="5:5">
      <c r="E228135"/>
    </row>
    <row r="228136" spans="5:5">
      <c r="E228136"/>
    </row>
    <row r="228137" spans="5:5">
      <c r="E228137"/>
    </row>
    <row r="228138" spans="5:5">
      <c r="E228138"/>
    </row>
    <row r="228139" spans="5:5">
      <c r="E228139"/>
    </row>
    <row r="228140" spans="5:5">
      <c r="E228140"/>
    </row>
    <row r="228141" spans="5:5">
      <c r="E228141"/>
    </row>
    <row r="228142" spans="5:5">
      <c r="E228142"/>
    </row>
    <row r="228143" spans="5:5">
      <c r="E228143"/>
    </row>
    <row r="228144" spans="5:5">
      <c r="E228144"/>
    </row>
    <row r="228145" spans="5:5">
      <c r="E228145"/>
    </row>
    <row r="228146" spans="5:5">
      <c r="E228146"/>
    </row>
    <row r="228147" spans="5:5">
      <c r="E228147"/>
    </row>
    <row r="228148" spans="5:5">
      <c r="E228148"/>
    </row>
    <row r="228149" spans="5:5">
      <c r="E228149"/>
    </row>
    <row r="228150" spans="5:5">
      <c r="E228150"/>
    </row>
    <row r="228151" spans="5:5">
      <c r="E228151"/>
    </row>
    <row r="228152" spans="5:5">
      <c r="E228152"/>
    </row>
    <row r="228153" spans="5:5">
      <c r="E228153"/>
    </row>
    <row r="228154" spans="5:5">
      <c r="E228154"/>
    </row>
    <row r="228155" spans="5:5">
      <c r="E228155"/>
    </row>
    <row r="228156" spans="5:5">
      <c r="E228156"/>
    </row>
    <row r="228157" spans="5:5">
      <c r="E228157"/>
    </row>
    <row r="228158" spans="5:5">
      <c r="E228158"/>
    </row>
    <row r="228159" spans="5:5">
      <c r="E228159"/>
    </row>
    <row r="228160" spans="5:5">
      <c r="E228160"/>
    </row>
    <row r="228161" spans="5:5">
      <c r="E228161"/>
    </row>
    <row r="228162" spans="5:5">
      <c r="E228162"/>
    </row>
    <row r="228163" spans="5:5">
      <c r="E228163"/>
    </row>
    <row r="228164" spans="5:5">
      <c r="E228164"/>
    </row>
    <row r="228165" spans="5:5">
      <c r="E228165"/>
    </row>
    <row r="228166" spans="5:5">
      <c r="E228166"/>
    </row>
    <row r="228167" spans="5:5">
      <c r="E228167"/>
    </row>
    <row r="228168" spans="5:5">
      <c r="E228168"/>
    </row>
    <row r="228169" spans="5:5">
      <c r="E228169"/>
    </row>
    <row r="228170" spans="5:5">
      <c r="E228170"/>
    </row>
    <row r="228171" spans="5:5">
      <c r="E228171"/>
    </row>
    <row r="228172" spans="5:5">
      <c r="E228172"/>
    </row>
    <row r="228173" spans="5:5">
      <c r="E228173"/>
    </row>
    <row r="228174" spans="5:5">
      <c r="E228174"/>
    </row>
    <row r="228175" spans="5:5">
      <c r="E228175"/>
    </row>
    <row r="228176" spans="5:5">
      <c r="E228176"/>
    </row>
    <row r="228177" spans="5:5">
      <c r="E228177"/>
    </row>
    <row r="228178" spans="5:5">
      <c r="E228178"/>
    </row>
    <row r="228179" spans="5:5">
      <c r="E228179"/>
    </row>
    <row r="228180" spans="5:5">
      <c r="E228180"/>
    </row>
    <row r="228181" spans="5:5">
      <c r="E228181"/>
    </row>
    <row r="228182" spans="5:5">
      <c r="E228182"/>
    </row>
    <row r="228183" spans="5:5">
      <c r="E228183"/>
    </row>
    <row r="228184" spans="5:5">
      <c r="E228184"/>
    </row>
    <row r="228185" spans="5:5">
      <c r="E228185"/>
    </row>
    <row r="228186" spans="5:5">
      <c r="E228186"/>
    </row>
    <row r="228187" spans="5:5">
      <c r="E228187"/>
    </row>
    <row r="228188" spans="5:5">
      <c r="E228188"/>
    </row>
    <row r="228189" spans="5:5">
      <c r="E228189"/>
    </row>
    <row r="228190" spans="5:5">
      <c r="E228190"/>
    </row>
    <row r="228191" spans="5:5">
      <c r="E228191"/>
    </row>
    <row r="228192" spans="5:5">
      <c r="E228192"/>
    </row>
    <row r="228193" spans="5:5">
      <c r="E228193"/>
    </row>
    <row r="228194" spans="5:5">
      <c r="E228194"/>
    </row>
    <row r="228195" spans="5:5">
      <c r="E228195"/>
    </row>
    <row r="228196" spans="5:5">
      <c r="E228196"/>
    </row>
    <row r="228197" spans="5:5">
      <c r="E228197"/>
    </row>
    <row r="228198" spans="5:5">
      <c r="E228198"/>
    </row>
    <row r="228199" spans="5:5">
      <c r="E228199"/>
    </row>
    <row r="228200" spans="5:5">
      <c r="E228200"/>
    </row>
    <row r="228201" spans="5:5">
      <c r="E228201"/>
    </row>
    <row r="228202" spans="5:5">
      <c r="E228202"/>
    </row>
    <row r="228203" spans="5:5">
      <c r="E228203"/>
    </row>
    <row r="228204" spans="5:5">
      <c r="E228204"/>
    </row>
    <row r="228205" spans="5:5">
      <c r="E228205"/>
    </row>
    <row r="228206" spans="5:5">
      <c r="E228206"/>
    </row>
    <row r="228207" spans="5:5">
      <c r="E228207"/>
    </row>
    <row r="228208" spans="5:5">
      <c r="E228208"/>
    </row>
    <row r="228209" spans="5:5">
      <c r="E228209"/>
    </row>
    <row r="228210" spans="5:5">
      <c r="E228210"/>
    </row>
    <row r="228211" spans="5:5">
      <c r="E228211"/>
    </row>
    <row r="228212" spans="5:5">
      <c r="E228212"/>
    </row>
    <row r="228213" spans="5:5">
      <c r="E228213"/>
    </row>
    <row r="228214" spans="5:5">
      <c r="E228214"/>
    </row>
    <row r="228215" spans="5:5">
      <c r="E228215"/>
    </row>
    <row r="228216" spans="5:5">
      <c r="E228216"/>
    </row>
    <row r="228217" spans="5:5">
      <c r="E228217"/>
    </row>
    <row r="228218" spans="5:5">
      <c r="E228218"/>
    </row>
    <row r="228219" spans="5:5">
      <c r="E228219"/>
    </row>
    <row r="228220" spans="5:5">
      <c r="E228220"/>
    </row>
    <row r="228221" spans="5:5">
      <c r="E228221"/>
    </row>
    <row r="228222" spans="5:5">
      <c r="E228222"/>
    </row>
    <row r="228223" spans="5:5">
      <c r="E228223"/>
    </row>
    <row r="228224" spans="5:5">
      <c r="E228224"/>
    </row>
    <row r="228225" spans="5:5">
      <c r="E228225"/>
    </row>
    <row r="228226" spans="5:5">
      <c r="E228226"/>
    </row>
    <row r="228227" spans="5:5">
      <c r="E228227"/>
    </row>
    <row r="228228" spans="5:5">
      <c r="E228228"/>
    </row>
    <row r="228229" spans="5:5">
      <c r="E228229"/>
    </row>
    <row r="228230" spans="5:5">
      <c r="E228230"/>
    </row>
    <row r="228231" spans="5:5">
      <c r="E228231"/>
    </row>
    <row r="228232" spans="5:5">
      <c r="E228232"/>
    </row>
    <row r="228233" spans="5:5">
      <c r="E228233"/>
    </row>
    <row r="228234" spans="5:5">
      <c r="E228234"/>
    </row>
    <row r="228235" spans="5:5">
      <c r="E228235"/>
    </row>
    <row r="228236" spans="5:5">
      <c r="E228236"/>
    </row>
    <row r="228237" spans="5:5">
      <c r="E228237"/>
    </row>
    <row r="228238" spans="5:5">
      <c r="E228238"/>
    </row>
    <row r="228239" spans="5:5">
      <c r="E228239"/>
    </row>
    <row r="228240" spans="5:5">
      <c r="E228240"/>
    </row>
    <row r="228241" spans="5:5">
      <c r="E228241"/>
    </row>
    <row r="228242" spans="5:5">
      <c r="E228242"/>
    </row>
    <row r="228243" spans="5:5">
      <c r="E228243"/>
    </row>
    <row r="228244" spans="5:5">
      <c r="E228244"/>
    </row>
    <row r="228245" spans="5:5">
      <c r="E228245"/>
    </row>
    <row r="228246" spans="5:5">
      <c r="E228246"/>
    </row>
    <row r="228247" spans="5:5">
      <c r="E228247"/>
    </row>
    <row r="228248" spans="5:5">
      <c r="E228248"/>
    </row>
    <row r="228249" spans="5:5">
      <c r="E228249"/>
    </row>
    <row r="228250" spans="5:5">
      <c r="E228250"/>
    </row>
    <row r="228251" spans="5:5">
      <c r="E228251"/>
    </row>
    <row r="228252" spans="5:5">
      <c r="E228252"/>
    </row>
    <row r="228253" spans="5:5">
      <c r="E228253"/>
    </row>
    <row r="228254" spans="5:5">
      <c r="E228254"/>
    </row>
    <row r="228255" spans="5:5">
      <c r="E228255"/>
    </row>
    <row r="228256" spans="5:5">
      <c r="E228256"/>
    </row>
    <row r="228257" spans="5:5">
      <c r="E228257"/>
    </row>
    <row r="228258" spans="5:5">
      <c r="E228258"/>
    </row>
    <row r="228259" spans="5:5">
      <c r="E228259"/>
    </row>
    <row r="228260" spans="5:5">
      <c r="E228260"/>
    </row>
    <row r="228261" spans="5:5">
      <c r="E228261"/>
    </row>
    <row r="228262" spans="5:5">
      <c r="E228262"/>
    </row>
    <row r="228263" spans="5:5">
      <c r="E228263"/>
    </row>
    <row r="228264" spans="5:5">
      <c r="E228264"/>
    </row>
    <row r="228265" spans="5:5">
      <c r="E228265"/>
    </row>
    <row r="228266" spans="5:5">
      <c r="E228266"/>
    </row>
    <row r="228267" spans="5:5">
      <c r="E228267"/>
    </row>
    <row r="228268" spans="5:5">
      <c r="E228268"/>
    </row>
    <row r="228269" spans="5:5">
      <c r="E228269"/>
    </row>
    <row r="228270" spans="5:5">
      <c r="E228270"/>
    </row>
    <row r="228271" spans="5:5">
      <c r="E228271"/>
    </row>
    <row r="228272" spans="5:5">
      <c r="E228272"/>
    </row>
    <row r="228273" spans="5:5">
      <c r="E228273"/>
    </row>
    <row r="228274" spans="5:5">
      <c r="E228274"/>
    </row>
    <row r="228275" spans="5:5">
      <c r="E228275"/>
    </row>
    <row r="228276" spans="5:5">
      <c r="E228276"/>
    </row>
    <row r="228277" spans="5:5">
      <c r="E228277"/>
    </row>
    <row r="228278" spans="5:5">
      <c r="E228278"/>
    </row>
    <row r="228279" spans="5:5">
      <c r="E228279"/>
    </row>
    <row r="228280" spans="5:5">
      <c r="E228280"/>
    </row>
    <row r="228281" spans="5:5">
      <c r="E228281"/>
    </row>
    <row r="228282" spans="5:5">
      <c r="E228282"/>
    </row>
    <row r="228283" spans="5:5">
      <c r="E228283"/>
    </row>
    <row r="228284" spans="5:5">
      <c r="E228284"/>
    </row>
    <row r="228285" spans="5:5">
      <c r="E228285"/>
    </row>
    <row r="228286" spans="5:5">
      <c r="E228286"/>
    </row>
    <row r="228287" spans="5:5">
      <c r="E228287"/>
    </row>
    <row r="228288" spans="5:5">
      <c r="E228288"/>
    </row>
    <row r="228289" spans="5:5">
      <c r="E228289"/>
    </row>
    <row r="228290" spans="5:5">
      <c r="E228290"/>
    </row>
    <row r="228291" spans="5:5">
      <c r="E228291"/>
    </row>
    <row r="228292" spans="5:5">
      <c r="E228292"/>
    </row>
    <row r="228293" spans="5:5">
      <c r="E228293"/>
    </row>
    <row r="228294" spans="5:5">
      <c r="E228294"/>
    </row>
    <row r="228295" spans="5:5">
      <c r="E228295"/>
    </row>
    <row r="228296" spans="5:5">
      <c r="E228296"/>
    </row>
    <row r="228297" spans="5:5">
      <c r="E228297"/>
    </row>
    <row r="228298" spans="5:5">
      <c r="E228298"/>
    </row>
    <row r="228299" spans="5:5">
      <c r="E228299"/>
    </row>
    <row r="228300" spans="5:5">
      <c r="E228300"/>
    </row>
    <row r="228301" spans="5:5">
      <c r="E228301"/>
    </row>
    <row r="228302" spans="5:5">
      <c r="E228302"/>
    </row>
    <row r="228303" spans="5:5">
      <c r="E228303"/>
    </row>
    <row r="228304" spans="5:5">
      <c r="E228304"/>
    </row>
    <row r="228305" spans="5:5">
      <c r="E228305"/>
    </row>
    <row r="228306" spans="5:5">
      <c r="E228306"/>
    </row>
    <row r="228307" spans="5:5">
      <c r="E228307"/>
    </row>
    <row r="228308" spans="5:5">
      <c r="E228308"/>
    </row>
    <row r="228309" spans="5:5">
      <c r="E228309"/>
    </row>
    <row r="228310" spans="5:5">
      <c r="E228310"/>
    </row>
    <row r="228311" spans="5:5">
      <c r="E228311"/>
    </row>
    <row r="228312" spans="5:5">
      <c r="E228312"/>
    </row>
    <row r="228313" spans="5:5">
      <c r="E228313"/>
    </row>
    <row r="228314" spans="5:5">
      <c r="E228314"/>
    </row>
    <row r="228315" spans="5:5">
      <c r="E228315"/>
    </row>
    <row r="228316" spans="5:5">
      <c r="E228316"/>
    </row>
    <row r="228317" spans="5:5">
      <c r="E228317"/>
    </row>
    <row r="228318" spans="5:5">
      <c r="E228318"/>
    </row>
    <row r="228319" spans="5:5">
      <c r="E228319"/>
    </row>
    <row r="228320" spans="5:5">
      <c r="E228320"/>
    </row>
    <row r="228321" spans="5:5">
      <c r="E228321"/>
    </row>
    <row r="228322" spans="5:5">
      <c r="E228322"/>
    </row>
    <row r="228323" spans="5:5">
      <c r="E228323"/>
    </row>
    <row r="228324" spans="5:5">
      <c r="E228324"/>
    </row>
    <row r="228325" spans="5:5">
      <c r="E228325"/>
    </row>
    <row r="228326" spans="5:5">
      <c r="E228326"/>
    </row>
    <row r="228327" spans="5:5">
      <c r="E228327"/>
    </row>
    <row r="228328" spans="5:5">
      <c r="E228328"/>
    </row>
    <row r="228329" spans="5:5">
      <c r="E228329"/>
    </row>
    <row r="228330" spans="5:5">
      <c r="E228330"/>
    </row>
    <row r="228331" spans="5:5">
      <c r="E228331"/>
    </row>
    <row r="228332" spans="5:5">
      <c r="E228332"/>
    </row>
    <row r="228333" spans="5:5">
      <c r="E228333"/>
    </row>
    <row r="228334" spans="5:5">
      <c r="E228334"/>
    </row>
    <row r="228335" spans="5:5">
      <c r="E228335"/>
    </row>
    <row r="228336" spans="5:5">
      <c r="E228336"/>
    </row>
    <row r="228337" spans="5:5">
      <c r="E228337"/>
    </row>
    <row r="228338" spans="5:5">
      <c r="E228338"/>
    </row>
    <row r="228339" spans="5:5">
      <c r="E228339"/>
    </row>
    <row r="228340" spans="5:5">
      <c r="E228340"/>
    </row>
    <row r="228341" spans="5:5">
      <c r="E228341"/>
    </row>
    <row r="228342" spans="5:5">
      <c r="E228342"/>
    </row>
    <row r="228343" spans="5:5">
      <c r="E228343"/>
    </row>
    <row r="228344" spans="5:5">
      <c r="E228344"/>
    </row>
    <row r="228345" spans="5:5">
      <c r="E228345"/>
    </row>
    <row r="228346" spans="5:5">
      <c r="E228346"/>
    </row>
    <row r="228347" spans="5:5">
      <c r="E228347"/>
    </row>
    <row r="228348" spans="5:5">
      <c r="E228348"/>
    </row>
    <row r="228349" spans="5:5">
      <c r="E228349"/>
    </row>
    <row r="228350" spans="5:5">
      <c r="E228350"/>
    </row>
    <row r="228351" spans="5:5">
      <c r="E228351"/>
    </row>
    <row r="228352" spans="5:5">
      <c r="E228352"/>
    </row>
    <row r="228353" spans="5:5">
      <c r="E228353"/>
    </row>
    <row r="228354" spans="5:5">
      <c r="E228354"/>
    </row>
    <row r="228355" spans="5:5">
      <c r="E228355"/>
    </row>
    <row r="228356" spans="5:5">
      <c r="E228356"/>
    </row>
    <row r="228357" spans="5:5">
      <c r="E228357"/>
    </row>
    <row r="228358" spans="5:5">
      <c r="E228358"/>
    </row>
    <row r="228359" spans="5:5">
      <c r="E228359"/>
    </row>
    <row r="228360" spans="5:5">
      <c r="E228360"/>
    </row>
    <row r="228361" spans="5:5">
      <c r="E228361"/>
    </row>
    <row r="228362" spans="5:5">
      <c r="E228362"/>
    </row>
    <row r="228363" spans="5:5">
      <c r="E228363"/>
    </row>
    <row r="228364" spans="5:5">
      <c r="E228364"/>
    </row>
    <row r="228365" spans="5:5">
      <c r="E228365"/>
    </row>
    <row r="228366" spans="5:5">
      <c r="E228366"/>
    </row>
    <row r="228367" spans="5:5">
      <c r="E228367"/>
    </row>
    <row r="228368" spans="5:5">
      <c r="E228368"/>
    </row>
    <row r="228369" spans="5:5">
      <c r="E228369"/>
    </row>
    <row r="228370" spans="5:5">
      <c r="E228370"/>
    </row>
    <row r="228371" spans="5:5">
      <c r="E228371"/>
    </row>
    <row r="228372" spans="5:5">
      <c r="E228372"/>
    </row>
    <row r="228373" spans="5:5">
      <c r="E228373"/>
    </row>
    <row r="228374" spans="5:5">
      <c r="E228374"/>
    </row>
    <row r="228375" spans="5:5">
      <c r="E228375"/>
    </row>
    <row r="228376" spans="5:5">
      <c r="E228376"/>
    </row>
    <row r="228377" spans="5:5">
      <c r="E228377"/>
    </row>
    <row r="228378" spans="5:5">
      <c r="E228378"/>
    </row>
    <row r="228379" spans="5:5">
      <c r="E228379"/>
    </row>
    <row r="228380" spans="5:5">
      <c r="E228380"/>
    </row>
    <row r="228381" spans="5:5">
      <c r="E228381"/>
    </row>
    <row r="228382" spans="5:5">
      <c r="E228382"/>
    </row>
    <row r="228383" spans="5:5">
      <c r="E228383"/>
    </row>
    <row r="228384" spans="5:5">
      <c r="E228384"/>
    </row>
    <row r="228385" spans="5:5">
      <c r="E228385"/>
    </row>
    <row r="228386" spans="5:5">
      <c r="E228386"/>
    </row>
    <row r="228387" spans="5:5">
      <c r="E228387"/>
    </row>
    <row r="228388" spans="5:5">
      <c r="E228388"/>
    </row>
    <row r="228389" spans="5:5">
      <c r="E228389"/>
    </row>
    <row r="228390" spans="5:5">
      <c r="E228390"/>
    </row>
    <row r="228391" spans="5:5">
      <c r="E228391"/>
    </row>
    <row r="228392" spans="5:5">
      <c r="E228392"/>
    </row>
    <row r="228393" spans="5:5">
      <c r="E228393"/>
    </row>
    <row r="228394" spans="5:5">
      <c r="E228394"/>
    </row>
    <row r="228395" spans="5:5">
      <c r="E228395"/>
    </row>
    <row r="228396" spans="5:5">
      <c r="E228396"/>
    </row>
    <row r="228397" spans="5:5">
      <c r="E228397"/>
    </row>
    <row r="228398" spans="5:5">
      <c r="E228398"/>
    </row>
    <row r="228399" spans="5:5">
      <c r="E228399"/>
    </row>
    <row r="228400" spans="5:5">
      <c r="E228400"/>
    </row>
    <row r="228401" spans="5:5">
      <c r="E228401"/>
    </row>
    <row r="228402" spans="5:5">
      <c r="E228402"/>
    </row>
    <row r="228403" spans="5:5">
      <c r="E228403"/>
    </row>
    <row r="228404" spans="5:5">
      <c r="E228404"/>
    </row>
    <row r="228405" spans="5:5">
      <c r="E228405"/>
    </row>
    <row r="228406" spans="5:5">
      <c r="E228406"/>
    </row>
    <row r="228407" spans="5:5">
      <c r="E228407"/>
    </row>
    <row r="228408" spans="5:5">
      <c r="E228408"/>
    </row>
    <row r="228409" spans="5:5">
      <c r="E228409"/>
    </row>
    <row r="228410" spans="5:5">
      <c r="E228410"/>
    </row>
    <row r="228411" spans="5:5">
      <c r="E228411"/>
    </row>
    <row r="228412" spans="5:5">
      <c r="E228412"/>
    </row>
    <row r="228413" spans="5:5">
      <c r="E228413"/>
    </row>
    <row r="228414" spans="5:5">
      <c r="E228414"/>
    </row>
    <row r="228415" spans="5:5">
      <c r="E228415"/>
    </row>
    <row r="228416" spans="5:5">
      <c r="E228416"/>
    </row>
    <row r="228417" spans="5:5">
      <c r="E228417"/>
    </row>
    <row r="228418" spans="5:5">
      <c r="E228418"/>
    </row>
    <row r="228419" spans="5:5">
      <c r="E228419"/>
    </row>
    <row r="228420" spans="5:5">
      <c r="E228420"/>
    </row>
    <row r="228421" spans="5:5">
      <c r="E228421"/>
    </row>
    <row r="228422" spans="5:5">
      <c r="E228422"/>
    </row>
    <row r="228423" spans="5:5">
      <c r="E228423"/>
    </row>
    <row r="228424" spans="5:5">
      <c r="E228424"/>
    </row>
    <row r="228425" spans="5:5">
      <c r="E228425"/>
    </row>
    <row r="228426" spans="5:5">
      <c r="E228426"/>
    </row>
    <row r="228427" spans="5:5">
      <c r="E228427"/>
    </row>
    <row r="228428" spans="5:5">
      <c r="E228428"/>
    </row>
    <row r="228429" spans="5:5">
      <c r="E228429"/>
    </row>
    <row r="228430" spans="5:5">
      <c r="E228430"/>
    </row>
    <row r="228431" spans="5:5">
      <c r="E228431"/>
    </row>
    <row r="228432" spans="5:5">
      <c r="E228432"/>
    </row>
    <row r="228433" spans="5:5">
      <c r="E228433"/>
    </row>
    <row r="228434" spans="5:5">
      <c r="E228434"/>
    </row>
    <row r="228435" spans="5:5">
      <c r="E228435"/>
    </row>
    <row r="228436" spans="5:5">
      <c r="E228436"/>
    </row>
    <row r="228437" spans="5:5">
      <c r="E228437"/>
    </row>
    <row r="228438" spans="5:5">
      <c r="E228438"/>
    </row>
    <row r="228439" spans="5:5">
      <c r="E228439"/>
    </row>
    <row r="228440" spans="5:5">
      <c r="E228440"/>
    </row>
    <row r="228441" spans="5:5">
      <c r="E228441"/>
    </row>
    <row r="228442" spans="5:5">
      <c r="E228442"/>
    </row>
    <row r="228443" spans="5:5">
      <c r="E228443"/>
    </row>
    <row r="228444" spans="5:5">
      <c r="E228444"/>
    </row>
    <row r="228445" spans="5:5">
      <c r="E228445"/>
    </row>
    <row r="228446" spans="5:5">
      <c r="E228446"/>
    </row>
    <row r="228447" spans="5:5">
      <c r="E228447"/>
    </row>
    <row r="228448" spans="5:5">
      <c r="E228448"/>
    </row>
    <row r="228449" spans="5:5">
      <c r="E228449"/>
    </row>
    <row r="228450" spans="5:5">
      <c r="E228450"/>
    </row>
    <row r="228451" spans="5:5">
      <c r="E228451"/>
    </row>
    <row r="228452" spans="5:5">
      <c r="E228452"/>
    </row>
    <row r="228453" spans="5:5">
      <c r="E228453"/>
    </row>
    <row r="228454" spans="5:5">
      <c r="E228454"/>
    </row>
    <row r="228455" spans="5:5">
      <c r="E228455"/>
    </row>
    <row r="228456" spans="5:5">
      <c r="E228456"/>
    </row>
    <row r="228457" spans="5:5">
      <c r="E228457"/>
    </row>
    <row r="228458" spans="5:5">
      <c r="E228458"/>
    </row>
    <row r="228459" spans="5:5">
      <c r="E228459"/>
    </row>
    <row r="228460" spans="5:5">
      <c r="E228460"/>
    </row>
    <row r="228461" spans="5:5">
      <c r="E228461"/>
    </row>
    <row r="228462" spans="5:5">
      <c r="E228462"/>
    </row>
    <row r="228463" spans="5:5">
      <c r="E228463"/>
    </row>
    <row r="228464" spans="5:5">
      <c r="E228464"/>
    </row>
    <row r="228465" spans="5:5">
      <c r="E228465"/>
    </row>
    <row r="228466" spans="5:5">
      <c r="E228466"/>
    </row>
    <row r="228467" spans="5:5">
      <c r="E228467"/>
    </row>
    <row r="228468" spans="5:5">
      <c r="E228468"/>
    </row>
    <row r="228469" spans="5:5">
      <c r="E228469"/>
    </row>
    <row r="228470" spans="5:5">
      <c r="E228470"/>
    </row>
    <row r="228471" spans="5:5">
      <c r="E228471"/>
    </row>
    <row r="228472" spans="5:5">
      <c r="E228472"/>
    </row>
    <row r="228473" spans="5:5">
      <c r="E228473"/>
    </row>
    <row r="228474" spans="5:5">
      <c r="E228474"/>
    </row>
    <row r="228475" spans="5:5">
      <c r="E228475"/>
    </row>
    <row r="228476" spans="5:5">
      <c r="E228476"/>
    </row>
    <row r="228477" spans="5:5">
      <c r="E228477"/>
    </row>
    <row r="228478" spans="5:5">
      <c r="E228478"/>
    </row>
    <row r="228479" spans="5:5">
      <c r="E228479"/>
    </row>
    <row r="228480" spans="5:5">
      <c r="E228480"/>
    </row>
    <row r="228481" spans="5:5">
      <c r="E228481"/>
    </row>
    <row r="228482" spans="5:5">
      <c r="E228482"/>
    </row>
    <row r="228483" spans="5:5">
      <c r="E228483"/>
    </row>
    <row r="228484" spans="5:5">
      <c r="E228484"/>
    </row>
    <row r="228485" spans="5:5">
      <c r="E228485"/>
    </row>
    <row r="228486" spans="5:5">
      <c r="E228486"/>
    </row>
    <row r="228487" spans="5:5">
      <c r="E228487"/>
    </row>
    <row r="228488" spans="5:5">
      <c r="E228488"/>
    </row>
    <row r="228489" spans="5:5">
      <c r="E228489"/>
    </row>
    <row r="228490" spans="5:5">
      <c r="E228490"/>
    </row>
    <row r="228491" spans="5:5">
      <c r="E228491"/>
    </row>
    <row r="228492" spans="5:5">
      <c r="E228492"/>
    </row>
    <row r="228493" spans="5:5">
      <c r="E228493"/>
    </row>
    <row r="228494" spans="5:5">
      <c r="E228494"/>
    </row>
    <row r="228495" spans="5:5">
      <c r="E228495"/>
    </row>
    <row r="228496" spans="5:5">
      <c r="E228496"/>
    </row>
    <row r="228497" spans="5:5">
      <c r="E228497"/>
    </row>
    <row r="228498" spans="5:5">
      <c r="E228498"/>
    </row>
    <row r="228499" spans="5:5">
      <c r="E228499"/>
    </row>
    <row r="228500" spans="5:5">
      <c r="E228500"/>
    </row>
    <row r="228501" spans="5:5">
      <c r="E228501"/>
    </row>
    <row r="228502" spans="5:5">
      <c r="E228502"/>
    </row>
    <row r="228503" spans="5:5">
      <c r="E228503"/>
    </row>
    <row r="228504" spans="5:5">
      <c r="E228504"/>
    </row>
    <row r="228505" spans="5:5">
      <c r="E228505"/>
    </row>
    <row r="228506" spans="5:5">
      <c r="E228506"/>
    </row>
    <row r="228507" spans="5:5">
      <c r="E228507"/>
    </row>
    <row r="228508" spans="5:5">
      <c r="E228508"/>
    </row>
    <row r="228509" spans="5:5">
      <c r="E228509"/>
    </row>
    <row r="228510" spans="5:5">
      <c r="E228510"/>
    </row>
    <row r="228511" spans="5:5">
      <c r="E228511"/>
    </row>
    <row r="228512" spans="5:5">
      <c r="E228512"/>
    </row>
    <row r="228513" spans="5:5">
      <c r="E228513"/>
    </row>
    <row r="228514" spans="5:5">
      <c r="E228514"/>
    </row>
    <row r="228515" spans="5:5">
      <c r="E228515"/>
    </row>
    <row r="228516" spans="5:5">
      <c r="E228516"/>
    </row>
    <row r="228517" spans="5:5">
      <c r="E228517"/>
    </row>
    <row r="228518" spans="5:5">
      <c r="E228518"/>
    </row>
    <row r="228519" spans="5:5">
      <c r="E228519"/>
    </row>
    <row r="228520" spans="5:5">
      <c r="E228520"/>
    </row>
    <row r="228521" spans="5:5">
      <c r="E228521"/>
    </row>
    <row r="228522" spans="5:5">
      <c r="E228522"/>
    </row>
    <row r="228523" spans="5:5">
      <c r="E228523"/>
    </row>
    <row r="228524" spans="5:5">
      <c r="E228524"/>
    </row>
    <row r="228525" spans="5:5">
      <c r="E228525"/>
    </row>
    <row r="228526" spans="5:5">
      <c r="E228526"/>
    </row>
    <row r="228527" spans="5:5">
      <c r="E228527"/>
    </row>
    <row r="228528" spans="5:5">
      <c r="E228528"/>
    </row>
    <row r="228529" spans="5:5">
      <c r="E228529"/>
    </row>
    <row r="228530" spans="5:5">
      <c r="E228530"/>
    </row>
    <row r="228531" spans="5:5">
      <c r="E228531"/>
    </row>
    <row r="228532" spans="5:5">
      <c r="E228532"/>
    </row>
    <row r="228533" spans="5:5">
      <c r="E228533"/>
    </row>
    <row r="228534" spans="5:5">
      <c r="E228534"/>
    </row>
    <row r="228535" spans="5:5">
      <c r="E228535"/>
    </row>
    <row r="228536" spans="5:5">
      <c r="E228536"/>
    </row>
    <row r="228537" spans="5:5">
      <c r="E228537"/>
    </row>
    <row r="228538" spans="5:5">
      <c r="E228538"/>
    </row>
    <row r="228539" spans="5:5">
      <c r="E228539"/>
    </row>
    <row r="228540" spans="5:5">
      <c r="E228540"/>
    </row>
    <row r="228541" spans="5:5">
      <c r="E228541"/>
    </row>
    <row r="228542" spans="5:5">
      <c r="E228542"/>
    </row>
    <row r="228543" spans="5:5">
      <c r="E228543"/>
    </row>
    <row r="228544" spans="5:5">
      <c r="E228544"/>
    </row>
    <row r="228545" spans="5:5">
      <c r="E228545"/>
    </row>
    <row r="228546" spans="5:5">
      <c r="E228546"/>
    </row>
    <row r="228547" spans="5:5">
      <c r="E228547"/>
    </row>
    <row r="228548" spans="5:5">
      <c r="E228548"/>
    </row>
    <row r="228549" spans="5:5">
      <c r="E228549"/>
    </row>
    <row r="228550" spans="5:5">
      <c r="E228550"/>
    </row>
    <row r="228551" spans="5:5">
      <c r="E228551"/>
    </row>
    <row r="228552" spans="5:5">
      <c r="E228552"/>
    </row>
    <row r="228553" spans="5:5">
      <c r="E228553"/>
    </row>
    <row r="228554" spans="5:5">
      <c r="E228554"/>
    </row>
    <row r="228555" spans="5:5">
      <c r="E228555"/>
    </row>
    <row r="228556" spans="5:5">
      <c r="E228556"/>
    </row>
    <row r="228557" spans="5:5">
      <c r="E228557"/>
    </row>
    <row r="228558" spans="5:5">
      <c r="E228558"/>
    </row>
    <row r="228559" spans="5:5">
      <c r="E228559"/>
    </row>
    <row r="228560" spans="5:5">
      <c r="E228560"/>
    </row>
    <row r="228561" spans="5:5">
      <c r="E228561"/>
    </row>
    <row r="228562" spans="5:5">
      <c r="E228562"/>
    </row>
    <row r="228563" spans="5:5">
      <c r="E228563"/>
    </row>
    <row r="228564" spans="5:5">
      <c r="E228564"/>
    </row>
    <row r="228565" spans="5:5">
      <c r="E228565"/>
    </row>
    <row r="228566" spans="5:5">
      <c r="E228566"/>
    </row>
    <row r="228567" spans="5:5">
      <c r="E228567"/>
    </row>
    <row r="228568" spans="5:5">
      <c r="E228568"/>
    </row>
    <row r="228569" spans="5:5">
      <c r="E228569"/>
    </row>
    <row r="228570" spans="5:5">
      <c r="E228570"/>
    </row>
    <row r="228571" spans="5:5">
      <c r="E228571"/>
    </row>
    <row r="228572" spans="5:5">
      <c r="E228572"/>
    </row>
    <row r="228573" spans="5:5">
      <c r="E228573"/>
    </row>
    <row r="228574" spans="5:5">
      <c r="E228574"/>
    </row>
    <row r="228575" spans="5:5">
      <c r="E228575"/>
    </row>
    <row r="228576" spans="5:5">
      <c r="E228576"/>
    </row>
    <row r="228577" spans="5:5">
      <c r="E228577"/>
    </row>
    <row r="228578" spans="5:5">
      <c r="E228578"/>
    </row>
    <row r="228579" spans="5:5">
      <c r="E228579"/>
    </row>
    <row r="228580" spans="5:5">
      <c r="E228580"/>
    </row>
    <row r="228581" spans="5:5">
      <c r="E228581"/>
    </row>
    <row r="228582" spans="5:5">
      <c r="E228582"/>
    </row>
    <row r="228583" spans="5:5">
      <c r="E228583"/>
    </row>
    <row r="228584" spans="5:5">
      <c r="E228584"/>
    </row>
    <row r="228585" spans="5:5">
      <c r="E228585"/>
    </row>
    <row r="228586" spans="5:5">
      <c r="E228586"/>
    </row>
    <row r="228587" spans="5:5">
      <c r="E228587"/>
    </row>
    <row r="228588" spans="5:5">
      <c r="E228588"/>
    </row>
    <row r="228589" spans="5:5">
      <c r="E228589"/>
    </row>
    <row r="228590" spans="5:5">
      <c r="E228590"/>
    </row>
    <row r="228591" spans="5:5">
      <c r="E228591"/>
    </row>
    <row r="228592" spans="5:5">
      <c r="E228592"/>
    </row>
    <row r="228593" spans="5:5">
      <c r="E228593"/>
    </row>
    <row r="228594" spans="5:5">
      <c r="E228594"/>
    </row>
    <row r="228595" spans="5:5">
      <c r="E228595"/>
    </row>
    <row r="228596" spans="5:5">
      <c r="E228596"/>
    </row>
    <row r="228597" spans="5:5">
      <c r="E228597"/>
    </row>
    <row r="228598" spans="5:5">
      <c r="E228598"/>
    </row>
    <row r="228599" spans="5:5">
      <c r="E228599"/>
    </row>
    <row r="228600" spans="5:5">
      <c r="E228600"/>
    </row>
    <row r="228601" spans="5:5">
      <c r="E228601"/>
    </row>
    <row r="228602" spans="5:5">
      <c r="E228602"/>
    </row>
    <row r="228603" spans="5:5">
      <c r="E228603"/>
    </row>
    <row r="228604" spans="5:5">
      <c r="E228604"/>
    </row>
    <row r="228605" spans="5:5">
      <c r="E228605"/>
    </row>
    <row r="228606" spans="5:5">
      <c r="E228606"/>
    </row>
    <row r="228607" spans="5:5">
      <c r="E228607"/>
    </row>
    <row r="228608" spans="5:5">
      <c r="E228608"/>
    </row>
    <row r="228609" spans="5:5">
      <c r="E228609"/>
    </row>
    <row r="228610" spans="5:5">
      <c r="E228610"/>
    </row>
    <row r="228611" spans="5:5">
      <c r="E228611"/>
    </row>
    <row r="228612" spans="5:5">
      <c r="E228612"/>
    </row>
    <row r="228613" spans="5:5">
      <c r="E228613"/>
    </row>
    <row r="228614" spans="5:5">
      <c r="E228614"/>
    </row>
    <row r="228615" spans="5:5">
      <c r="E228615"/>
    </row>
    <row r="228616" spans="5:5">
      <c r="E228616"/>
    </row>
    <row r="228617" spans="5:5">
      <c r="E228617"/>
    </row>
    <row r="228618" spans="5:5">
      <c r="E228618"/>
    </row>
    <row r="228619" spans="5:5">
      <c r="E228619"/>
    </row>
    <row r="228620" spans="5:5">
      <c r="E228620"/>
    </row>
    <row r="228621" spans="5:5">
      <c r="E228621"/>
    </row>
    <row r="228622" spans="5:5">
      <c r="E228622"/>
    </row>
    <row r="228623" spans="5:5">
      <c r="E228623"/>
    </row>
    <row r="228624" spans="5:5">
      <c r="E228624"/>
    </row>
    <row r="228625" spans="5:5">
      <c r="E228625"/>
    </row>
    <row r="228626" spans="5:5">
      <c r="E228626"/>
    </row>
    <row r="228627" spans="5:5">
      <c r="E228627"/>
    </row>
    <row r="228628" spans="5:5">
      <c r="E228628"/>
    </row>
    <row r="228629" spans="5:5">
      <c r="E228629"/>
    </row>
    <row r="228630" spans="5:5">
      <c r="E228630"/>
    </row>
    <row r="228631" spans="5:5">
      <c r="E228631"/>
    </row>
    <row r="228632" spans="5:5">
      <c r="E228632"/>
    </row>
    <row r="228633" spans="5:5">
      <c r="E228633"/>
    </row>
    <row r="228634" spans="5:5">
      <c r="E228634"/>
    </row>
    <row r="228635" spans="5:5">
      <c r="E228635"/>
    </row>
    <row r="228636" spans="5:5">
      <c r="E228636"/>
    </row>
    <row r="228637" spans="5:5">
      <c r="E228637"/>
    </row>
    <row r="228638" spans="5:5">
      <c r="E228638"/>
    </row>
    <row r="228639" spans="5:5">
      <c r="E228639"/>
    </row>
    <row r="228640" spans="5:5">
      <c r="E228640"/>
    </row>
    <row r="228641" spans="5:5">
      <c r="E228641"/>
    </row>
    <row r="228642" spans="5:5">
      <c r="E228642"/>
    </row>
    <row r="228643" spans="5:5">
      <c r="E228643"/>
    </row>
    <row r="228644" spans="5:5">
      <c r="E228644"/>
    </row>
    <row r="228645" spans="5:5">
      <c r="E228645"/>
    </row>
    <row r="228646" spans="5:5">
      <c r="E228646"/>
    </row>
    <row r="228647" spans="5:5">
      <c r="E228647"/>
    </row>
    <row r="228648" spans="5:5">
      <c r="E228648"/>
    </row>
    <row r="228649" spans="5:5">
      <c r="E228649"/>
    </row>
    <row r="228650" spans="5:5">
      <c r="E228650"/>
    </row>
    <row r="228651" spans="5:5">
      <c r="E228651"/>
    </row>
    <row r="228652" spans="5:5">
      <c r="E228652"/>
    </row>
    <row r="228653" spans="5:5">
      <c r="E228653"/>
    </row>
    <row r="228654" spans="5:5">
      <c r="E228654"/>
    </row>
    <row r="228655" spans="5:5">
      <c r="E228655"/>
    </row>
    <row r="228656" spans="5:5">
      <c r="E228656"/>
    </row>
    <row r="228657" spans="5:5">
      <c r="E228657"/>
    </row>
    <row r="228658" spans="5:5">
      <c r="E228658"/>
    </row>
    <row r="228659" spans="5:5">
      <c r="E228659"/>
    </row>
    <row r="228660" spans="5:5">
      <c r="E228660"/>
    </row>
    <row r="228661" spans="5:5">
      <c r="E228661"/>
    </row>
    <row r="228662" spans="5:5">
      <c r="E228662"/>
    </row>
    <row r="228663" spans="5:5">
      <c r="E228663"/>
    </row>
    <row r="228664" spans="5:5">
      <c r="E228664"/>
    </row>
    <row r="228665" spans="5:5">
      <c r="E228665"/>
    </row>
    <row r="228666" spans="5:5">
      <c r="E228666"/>
    </row>
    <row r="228667" spans="5:5">
      <c r="E228667"/>
    </row>
    <row r="228668" spans="5:5">
      <c r="E228668"/>
    </row>
    <row r="228669" spans="5:5">
      <c r="E228669"/>
    </row>
    <row r="228670" spans="5:5">
      <c r="E228670"/>
    </row>
    <row r="228671" spans="5:5">
      <c r="E228671"/>
    </row>
    <row r="228672" spans="5:5">
      <c r="E228672"/>
    </row>
    <row r="228673" spans="5:5">
      <c r="E228673"/>
    </row>
    <row r="228674" spans="5:5">
      <c r="E228674"/>
    </row>
    <row r="228675" spans="5:5">
      <c r="E228675"/>
    </row>
    <row r="228676" spans="5:5">
      <c r="E228676"/>
    </row>
    <row r="228677" spans="5:5">
      <c r="E228677"/>
    </row>
    <row r="228678" spans="5:5">
      <c r="E228678"/>
    </row>
    <row r="228679" spans="5:5">
      <c r="E228679"/>
    </row>
    <row r="228680" spans="5:5">
      <c r="E228680"/>
    </row>
    <row r="228681" spans="5:5">
      <c r="E228681"/>
    </row>
    <row r="228682" spans="5:5">
      <c r="E228682"/>
    </row>
    <row r="228683" spans="5:5">
      <c r="E228683"/>
    </row>
    <row r="228684" spans="5:5">
      <c r="E228684"/>
    </row>
    <row r="228685" spans="5:5">
      <c r="E228685"/>
    </row>
    <row r="228686" spans="5:5">
      <c r="E228686"/>
    </row>
    <row r="228687" spans="5:5">
      <c r="E228687"/>
    </row>
    <row r="228688" spans="5:5">
      <c r="E228688"/>
    </row>
    <row r="228689" spans="5:5">
      <c r="E228689"/>
    </row>
    <row r="228690" spans="5:5">
      <c r="E228690"/>
    </row>
    <row r="228691" spans="5:5">
      <c r="E228691"/>
    </row>
    <row r="228692" spans="5:5">
      <c r="E228692"/>
    </row>
    <row r="228693" spans="5:5">
      <c r="E228693"/>
    </row>
    <row r="228694" spans="5:5">
      <c r="E228694"/>
    </row>
    <row r="228695" spans="5:5">
      <c r="E228695"/>
    </row>
    <row r="228696" spans="5:5">
      <c r="E228696"/>
    </row>
    <row r="228697" spans="5:5">
      <c r="E228697"/>
    </row>
    <row r="228698" spans="5:5">
      <c r="E228698"/>
    </row>
    <row r="228699" spans="5:5">
      <c r="E228699"/>
    </row>
    <row r="228700" spans="5:5">
      <c r="E228700"/>
    </row>
    <row r="228701" spans="5:5">
      <c r="E228701"/>
    </row>
    <row r="228702" spans="5:5">
      <c r="E228702"/>
    </row>
    <row r="228703" spans="5:5">
      <c r="E228703"/>
    </row>
    <row r="228704" spans="5:5">
      <c r="E228704"/>
    </row>
    <row r="228705" spans="5:5">
      <c r="E228705"/>
    </row>
    <row r="228706" spans="5:5">
      <c r="E228706"/>
    </row>
    <row r="228707" spans="5:5">
      <c r="E228707"/>
    </row>
    <row r="228708" spans="5:5">
      <c r="E228708"/>
    </row>
    <row r="228709" spans="5:5">
      <c r="E228709"/>
    </row>
    <row r="228710" spans="5:5">
      <c r="E228710"/>
    </row>
    <row r="228711" spans="5:5">
      <c r="E228711"/>
    </row>
    <row r="228712" spans="5:5">
      <c r="E228712"/>
    </row>
    <row r="228713" spans="5:5">
      <c r="E228713"/>
    </row>
    <row r="228714" spans="5:5">
      <c r="E228714"/>
    </row>
    <row r="228715" spans="5:5">
      <c r="E228715"/>
    </row>
    <row r="228716" spans="5:5">
      <c r="E228716"/>
    </row>
    <row r="228717" spans="5:5">
      <c r="E228717"/>
    </row>
    <row r="228718" spans="5:5">
      <c r="E228718"/>
    </row>
    <row r="228719" spans="5:5">
      <c r="E228719"/>
    </row>
    <row r="228720" spans="5:5">
      <c r="E228720"/>
    </row>
    <row r="228721" spans="5:5">
      <c r="E228721"/>
    </row>
    <row r="228722" spans="5:5">
      <c r="E228722"/>
    </row>
    <row r="228723" spans="5:5">
      <c r="E228723"/>
    </row>
    <row r="228724" spans="5:5">
      <c r="E228724"/>
    </row>
    <row r="228725" spans="5:5">
      <c r="E228725"/>
    </row>
    <row r="228726" spans="5:5">
      <c r="E228726"/>
    </row>
    <row r="228727" spans="5:5">
      <c r="E228727"/>
    </row>
    <row r="228728" spans="5:5">
      <c r="E228728"/>
    </row>
    <row r="228729" spans="5:5">
      <c r="E228729"/>
    </row>
    <row r="228730" spans="5:5">
      <c r="E228730"/>
    </row>
    <row r="228731" spans="5:5">
      <c r="E228731"/>
    </row>
    <row r="228732" spans="5:5">
      <c r="E228732"/>
    </row>
    <row r="228733" spans="5:5">
      <c r="E228733"/>
    </row>
    <row r="228734" spans="5:5">
      <c r="E228734"/>
    </row>
    <row r="228735" spans="5:5">
      <c r="E228735"/>
    </row>
    <row r="228736" spans="5:5">
      <c r="E228736"/>
    </row>
    <row r="228737" spans="5:5">
      <c r="E228737"/>
    </row>
    <row r="228738" spans="5:5">
      <c r="E228738"/>
    </row>
    <row r="228739" spans="5:5">
      <c r="E228739"/>
    </row>
    <row r="228740" spans="5:5">
      <c r="E228740"/>
    </row>
    <row r="228741" spans="5:5">
      <c r="E228741"/>
    </row>
    <row r="228742" spans="5:5">
      <c r="E228742"/>
    </row>
    <row r="228743" spans="5:5">
      <c r="E228743"/>
    </row>
    <row r="228744" spans="5:5">
      <c r="E228744"/>
    </row>
    <row r="228745" spans="5:5">
      <c r="E228745"/>
    </row>
    <row r="228746" spans="5:5">
      <c r="E228746"/>
    </row>
    <row r="228747" spans="5:5">
      <c r="E228747"/>
    </row>
    <row r="228748" spans="5:5">
      <c r="E228748"/>
    </row>
    <row r="228749" spans="5:5">
      <c r="E228749"/>
    </row>
    <row r="228750" spans="5:5">
      <c r="E228750"/>
    </row>
    <row r="228751" spans="5:5">
      <c r="E228751"/>
    </row>
    <row r="228752" spans="5:5">
      <c r="E228752"/>
    </row>
    <row r="228753" spans="5:5">
      <c r="E228753"/>
    </row>
    <row r="228754" spans="5:5">
      <c r="E228754"/>
    </row>
    <row r="228755" spans="5:5">
      <c r="E228755"/>
    </row>
    <row r="228756" spans="5:5">
      <c r="E228756"/>
    </row>
    <row r="228757" spans="5:5">
      <c r="E228757"/>
    </row>
    <row r="228758" spans="5:5">
      <c r="E228758"/>
    </row>
    <row r="228759" spans="5:5">
      <c r="E228759"/>
    </row>
    <row r="228760" spans="5:5">
      <c r="E228760"/>
    </row>
    <row r="228761" spans="5:5">
      <c r="E228761"/>
    </row>
    <row r="228762" spans="5:5">
      <c r="E228762"/>
    </row>
    <row r="228763" spans="5:5">
      <c r="E228763"/>
    </row>
    <row r="228764" spans="5:5">
      <c r="E228764"/>
    </row>
    <row r="228765" spans="5:5">
      <c r="E228765"/>
    </row>
    <row r="228766" spans="5:5">
      <c r="E228766"/>
    </row>
    <row r="228767" spans="5:5">
      <c r="E228767"/>
    </row>
    <row r="228768" spans="5:5">
      <c r="E228768"/>
    </row>
    <row r="228769" spans="5:5">
      <c r="E228769"/>
    </row>
    <row r="228770" spans="5:5">
      <c r="E228770"/>
    </row>
    <row r="228771" spans="5:5">
      <c r="E228771"/>
    </row>
    <row r="228772" spans="5:5">
      <c r="E228772"/>
    </row>
    <row r="228773" spans="5:5">
      <c r="E228773"/>
    </row>
    <row r="228774" spans="5:5">
      <c r="E228774"/>
    </row>
    <row r="228775" spans="5:5">
      <c r="E228775"/>
    </row>
    <row r="228776" spans="5:5">
      <c r="E228776"/>
    </row>
    <row r="228777" spans="5:5">
      <c r="E228777"/>
    </row>
    <row r="228778" spans="5:5">
      <c r="E228778"/>
    </row>
    <row r="228779" spans="5:5">
      <c r="E228779"/>
    </row>
    <row r="228780" spans="5:5">
      <c r="E228780"/>
    </row>
    <row r="228781" spans="5:5">
      <c r="E228781"/>
    </row>
    <row r="228782" spans="5:5">
      <c r="E228782"/>
    </row>
    <row r="228783" spans="5:5">
      <c r="E228783"/>
    </row>
    <row r="228784" spans="5:5">
      <c r="E228784"/>
    </row>
    <row r="228785" spans="5:5">
      <c r="E228785"/>
    </row>
    <row r="228786" spans="5:5">
      <c r="E228786"/>
    </row>
    <row r="228787" spans="5:5">
      <c r="E228787"/>
    </row>
    <row r="228788" spans="5:5">
      <c r="E228788"/>
    </row>
    <row r="228789" spans="5:5">
      <c r="E228789"/>
    </row>
    <row r="228790" spans="5:5">
      <c r="E228790"/>
    </row>
    <row r="228791" spans="5:5">
      <c r="E228791"/>
    </row>
    <row r="228792" spans="5:5">
      <c r="E228792"/>
    </row>
    <row r="228793" spans="5:5">
      <c r="E228793"/>
    </row>
    <row r="228794" spans="5:5">
      <c r="E228794"/>
    </row>
    <row r="228795" spans="5:5">
      <c r="E228795"/>
    </row>
    <row r="228796" spans="5:5">
      <c r="E228796"/>
    </row>
    <row r="228797" spans="5:5">
      <c r="E228797"/>
    </row>
    <row r="228798" spans="5:5">
      <c r="E228798"/>
    </row>
    <row r="228799" spans="5:5">
      <c r="E228799"/>
    </row>
    <row r="228800" spans="5:5">
      <c r="E228800"/>
    </row>
    <row r="228801" spans="5:5">
      <c r="E228801"/>
    </row>
    <row r="228802" spans="5:5">
      <c r="E228802"/>
    </row>
    <row r="228803" spans="5:5">
      <c r="E228803"/>
    </row>
    <row r="228804" spans="5:5">
      <c r="E228804"/>
    </row>
    <row r="228805" spans="5:5">
      <c r="E228805"/>
    </row>
    <row r="228806" spans="5:5">
      <c r="E228806"/>
    </row>
    <row r="228807" spans="5:5">
      <c r="E228807"/>
    </row>
    <row r="228808" spans="5:5">
      <c r="E228808"/>
    </row>
    <row r="228809" spans="5:5">
      <c r="E228809"/>
    </row>
    <row r="228810" spans="5:5">
      <c r="E228810"/>
    </row>
    <row r="228811" spans="5:5">
      <c r="E228811"/>
    </row>
    <row r="228812" spans="5:5">
      <c r="E228812"/>
    </row>
    <row r="228813" spans="5:5">
      <c r="E228813"/>
    </row>
    <row r="228814" spans="5:5">
      <c r="E228814"/>
    </row>
    <row r="228815" spans="5:5">
      <c r="E228815"/>
    </row>
    <row r="228816" spans="5:5">
      <c r="E228816"/>
    </row>
    <row r="228817" spans="5:5">
      <c r="E228817"/>
    </row>
    <row r="228818" spans="5:5">
      <c r="E228818"/>
    </row>
    <row r="228819" spans="5:5">
      <c r="E228819"/>
    </row>
    <row r="228820" spans="5:5">
      <c r="E228820"/>
    </row>
    <row r="228821" spans="5:5">
      <c r="E228821"/>
    </row>
    <row r="228822" spans="5:5">
      <c r="E228822"/>
    </row>
    <row r="228823" spans="5:5">
      <c r="E228823"/>
    </row>
    <row r="228824" spans="5:5">
      <c r="E228824"/>
    </row>
    <row r="228825" spans="5:5">
      <c r="E228825"/>
    </row>
    <row r="228826" spans="5:5">
      <c r="E228826"/>
    </row>
    <row r="228827" spans="5:5">
      <c r="E228827"/>
    </row>
    <row r="228828" spans="5:5">
      <c r="E228828"/>
    </row>
    <row r="228829" spans="5:5">
      <c r="E228829"/>
    </row>
    <row r="228830" spans="5:5">
      <c r="E228830"/>
    </row>
    <row r="228831" spans="5:5">
      <c r="E228831"/>
    </row>
    <row r="228832" spans="5:5">
      <c r="E228832"/>
    </row>
    <row r="228833" spans="5:5">
      <c r="E228833"/>
    </row>
    <row r="228834" spans="5:5">
      <c r="E228834"/>
    </row>
    <row r="228835" spans="5:5">
      <c r="E228835"/>
    </row>
    <row r="228836" spans="5:5">
      <c r="E228836"/>
    </row>
    <row r="228837" spans="5:5">
      <c r="E228837"/>
    </row>
    <row r="228838" spans="5:5">
      <c r="E228838"/>
    </row>
    <row r="228839" spans="5:5">
      <c r="E228839"/>
    </row>
    <row r="228840" spans="5:5">
      <c r="E228840"/>
    </row>
    <row r="228841" spans="5:5">
      <c r="E228841"/>
    </row>
    <row r="228842" spans="5:5">
      <c r="E228842"/>
    </row>
    <row r="228843" spans="5:5">
      <c r="E228843"/>
    </row>
    <row r="228844" spans="5:5">
      <c r="E228844"/>
    </row>
    <row r="228845" spans="5:5">
      <c r="E228845"/>
    </row>
    <row r="228846" spans="5:5">
      <c r="E228846"/>
    </row>
    <row r="228847" spans="5:5">
      <c r="E228847"/>
    </row>
    <row r="228848" spans="5:5">
      <c r="E228848"/>
    </row>
    <row r="228849" spans="5:5">
      <c r="E228849"/>
    </row>
    <row r="228850" spans="5:5">
      <c r="E228850"/>
    </row>
    <row r="228851" spans="5:5">
      <c r="E228851"/>
    </row>
    <row r="228852" spans="5:5">
      <c r="E228852"/>
    </row>
    <row r="228853" spans="5:5">
      <c r="E228853"/>
    </row>
    <row r="228854" spans="5:5">
      <c r="E228854"/>
    </row>
    <row r="228855" spans="5:5">
      <c r="E228855"/>
    </row>
    <row r="228856" spans="5:5">
      <c r="E228856"/>
    </row>
    <row r="228857" spans="5:5">
      <c r="E228857"/>
    </row>
    <row r="228858" spans="5:5">
      <c r="E228858"/>
    </row>
    <row r="228859" spans="5:5">
      <c r="E228859"/>
    </row>
    <row r="228860" spans="5:5">
      <c r="E228860"/>
    </row>
    <row r="228861" spans="5:5">
      <c r="E228861"/>
    </row>
    <row r="228862" spans="5:5">
      <c r="E228862"/>
    </row>
    <row r="228863" spans="5:5">
      <c r="E228863"/>
    </row>
    <row r="228864" spans="5:5">
      <c r="E228864"/>
    </row>
    <row r="228865" spans="5:5">
      <c r="E228865"/>
    </row>
    <row r="228866" spans="5:5">
      <c r="E228866"/>
    </row>
    <row r="228867" spans="5:5">
      <c r="E228867"/>
    </row>
    <row r="228868" spans="5:5">
      <c r="E228868"/>
    </row>
    <row r="228869" spans="5:5">
      <c r="E228869"/>
    </row>
    <row r="228870" spans="5:5">
      <c r="E228870"/>
    </row>
    <row r="228871" spans="5:5">
      <c r="E228871"/>
    </row>
    <row r="228872" spans="5:5">
      <c r="E228872"/>
    </row>
    <row r="228873" spans="5:5">
      <c r="E228873"/>
    </row>
    <row r="228874" spans="5:5">
      <c r="E228874"/>
    </row>
    <row r="228875" spans="5:5">
      <c r="E228875"/>
    </row>
    <row r="228876" spans="5:5">
      <c r="E228876"/>
    </row>
    <row r="228877" spans="5:5">
      <c r="E228877"/>
    </row>
    <row r="228878" spans="5:5">
      <c r="E228878"/>
    </row>
    <row r="228879" spans="5:5">
      <c r="E228879"/>
    </row>
    <row r="228880" spans="5:5">
      <c r="E228880"/>
    </row>
    <row r="228881" spans="5:5">
      <c r="E228881"/>
    </row>
    <row r="228882" spans="5:5">
      <c r="E228882"/>
    </row>
    <row r="228883" spans="5:5">
      <c r="E228883"/>
    </row>
    <row r="228884" spans="5:5">
      <c r="E228884"/>
    </row>
    <row r="228885" spans="5:5">
      <c r="E228885"/>
    </row>
    <row r="228886" spans="5:5">
      <c r="E228886"/>
    </row>
    <row r="228887" spans="5:5">
      <c r="E228887"/>
    </row>
    <row r="228888" spans="5:5">
      <c r="E228888"/>
    </row>
    <row r="228889" spans="5:5">
      <c r="E228889"/>
    </row>
    <row r="228890" spans="5:5">
      <c r="E228890"/>
    </row>
    <row r="228891" spans="5:5">
      <c r="E228891"/>
    </row>
    <row r="228892" spans="5:5">
      <c r="E228892"/>
    </row>
    <row r="228893" spans="5:5">
      <c r="E228893"/>
    </row>
    <row r="228894" spans="5:5">
      <c r="E228894"/>
    </row>
    <row r="228895" spans="5:5">
      <c r="E228895"/>
    </row>
    <row r="228896" spans="5:5">
      <c r="E228896"/>
    </row>
    <row r="228897" spans="5:5">
      <c r="E228897"/>
    </row>
    <row r="228898" spans="5:5">
      <c r="E228898"/>
    </row>
    <row r="228899" spans="5:5">
      <c r="E228899"/>
    </row>
    <row r="228900" spans="5:5">
      <c r="E228900"/>
    </row>
    <row r="228901" spans="5:5">
      <c r="E228901"/>
    </row>
    <row r="228902" spans="5:5">
      <c r="E228902"/>
    </row>
    <row r="228903" spans="5:5">
      <c r="E228903"/>
    </row>
    <row r="228904" spans="5:5">
      <c r="E228904"/>
    </row>
    <row r="228905" spans="5:5">
      <c r="E228905"/>
    </row>
    <row r="228906" spans="5:5">
      <c r="E228906"/>
    </row>
    <row r="228907" spans="5:5">
      <c r="E228907"/>
    </row>
    <row r="228908" spans="5:5">
      <c r="E228908"/>
    </row>
    <row r="228909" spans="5:5">
      <c r="E228909"/>
    </row>
    <row r="228910" spans="5:5">
      <c r="E228910"/>
    </row>
    <row r="228911" spans="5:5">
      <c r="E228911"/>
    </row>
    <row r="228912" spans="5:5">
      <c r="E228912"/>
    </row>
    <row r="228913" spans="5:5">
      <c r="E228913"/>
    </row>
    <row r="228914" spans="5:5">
      <c r="E228914"/>
    </row>
    <row r="228915" spans="5:5">
      <c r="E228915"/>
    </row>
    <row r="228916" spans="5:5">
      <c r="E228916"/>
    </row>
    <row r="228917" spans="5:5">
      <c r="E228917"/>
    </row>
    <row r="228918" spans="5:5">
      <c r="E228918"/>
    </row>
    <row r="228919" spans="5:5">
      <c r="E228919"/>
    </row>
    <row r="228920" spans="5:5">
      <c r="E228920"/>
    </row>
    <row r="228921" spans="5:5">
      <c r="E228921"/>
    </row>
    <row r="228922" spans="5:5">
      <c r="E228922"/>
    </row>
    <row r="228923" spans="5:5">
      <c r="E228923"/>
    </row>
    <row r="228924" spans="5:5">
      <c r="E228924"/>
    </row>
    <row r="228925" spans="5:5">
      <c r="E228925"/>
    </row>
    <row r="228926" spans="5:5">
      <c r="E228926"/>
    </row>
    <row r="228927" spans="5:5">
      <c r="E228927"/>
    </row>
    <row r="228928" spans="5:5">
      <c r="E228928"/>
    </row>
    <row r="228929" spans="5:5">
      <c r="E228929"/>
    </row>
    <row r="228930" spans="5:5">
      <c r="E228930"/>
    </row>
    <row r="228931" spans="5:5">
      <c r="E228931"/>
    </row>
    <row r="228932" spans="5:5">
      <c r="E228932"/>
    </row>
    <row r="228933" spans="5:5">
      <c r="E228933"/>
    </row>
    <row r="228934" spans="5:5">
      <c r="E228934"/>
    </row>
    <row r="228935" spans="5:5">
      <c r="E228935"/>
    </row>
    <row r="228936" spans="5:5">
      <c r="E228936"/>
    </row>
    <row r="228937" spans="5:5">
      <c r="E228937"/>
    </row>
    <row r="228938" spans="5:5">
      <c r="E228938"/>
    </row>
    <row r="228939" spans="5:5">
      <c r="E228939"/>
    </row>
    <row r="228940" spans="5:5">
      <c r="E228940"/>
    </row>
    <row r="228941" spans="5:5">
      <c r="E228941"/>
    </row>
    <row r="228942" spans="5:5">
      <c r="E228942"/>
    </row>
    <row r="228943" spans="5:5">
      <c r="E228943"/>
    </row>
    <row r="228944" spans="5:5">
      <c r="E228944"/>
    </row>
    <row r="228945" spans="5:5">
      <c r="E228945"/>
    </row>
    <row r="228946" spans="5:5">
      <c r="E228946"/>
    </row>
    <row r="228947" spans="5:5">
      <c r="E228947"/>
    </row>
    <row r="228948" spans="5:5">
      <c r="E228948"/>
    </row>
    <row r="228949" spans="5:5">
      <c r="E228949"/>
    </row>
    <row r="228950" spans="5:5">
      <c r="E228950"/>
    </row>
    <row r="228951" spans="5:5">
      <c r="E228951"/>
    </row>
    <row r="228952" spans="5:5">
      <c r="E228952"/>
    </row>
    <row r="228953" spans="5:5">
      <c r="E228953"/>
    </row>
    <row r="228954" spans="5:5">
      <c r="E228954"/>
    </row>
    <row r="228955" spans="5:5">
      <c r="E228955"/>
    </row>
    <row r="228956" spans="5:5">
      <c r="E228956"/>
    </row>
    <row r="228957" spans="5:5">
      <c r="E228957"/>
    </row>
    <row r="228958" spans="5:5">
      <c r="E228958"/>
    </row>
    <row r="228959" spans="5:5">
      <c r="E228959"/>
    </row>
    <row r="228960" spans="5:5">
      <c r="E228960"/>
    </row>
    <row r="228961" spans="5:5">
      <c r="E228961"/>
    </row>
    <row r="228962" spans="5:5">
      <c r="E228962"/>
    </row>
    <row r="228963" spans="5:5">
      <c r="E228963"/>
    </row>
    <row r="228964" spans="5:5">
      <c r="E228964"/>
    </row>
    <row r="228965" spans="5:5">
      <c r="E228965"/>
    </row>
    <row r="228966" spans="5:5">
      <c r="E228966"/>
    </row>
    <row r="228967" spans="5:5">
      <c r="E228967"/>
    </row>
    <row r="228968" spans="5:5">
      <c r="E228968"/>
    </row>
    <row r="228969" spans="5:5">
      <c r="E228969"/>
    </row>
    <row r="228970" spans="5:5">
      <c r="E228970"/>
    </row>
    <row r="228971" spans="5:5">
      <c r="E228971"/>
    </row>
    <row r="228972" spans="5:5">
      <c r="E228972"/>
    </row>
    <row r="228973" spans="5:5">
      <c r="E228973"/>
    </row>
    <row r="228974" spans="5:5">
      <c r="E228974"/>
    </row>
    <row r="228975" spans="5:5">
      <c r="E228975"/>
    </row>
    <row r="228976" spans="5:5">
      <c r="E228976"/>
    </row>
    <row r="228977" spans="5:5">
      <c r="E228977"/>
    </row>
    <row r="228978" spans="5:5">
      <c r="E228978"/>
    </row>
    <row r="228979" spans="5:5">
      <c r="E228979"/>
    </row>
    <row r="228980" spans="5:5">
      <c r="E228980"/>
    </row>
    <row r="228981" spans="5:5">
      <c r="E228981"/>
    </row>
    <row r="228982" spans="5:5">
      <c r="E228982"/>
    </row>
    <row r="228983" spans="5:5">
      <c r="E228983"/>
    </row>
    <row r="228984" spans="5:5">
      <c r="E228984"/>
    </row>
    <row r="228985" spans="5:5">
      <c r="E228985"/>
    </row>
    <row r="228986" spans="5:5">
      <c r="E228986"/>
    </row>
    <row r="228987" spans="5:5">
      <c r="E228987"/>
    </row>
    <row r="228988" spans="5:5">
      <c r="E228988"/>
    </row>
    <row r="228989" spans="5:5">
      <c r="E228989"/>
    </row>
    <row r="228990" spans="5:5">
      <c r="E228990"/>
    </row>
    <row r="228991" spans="5:5">
      <c r="E228991"/>
    </row>
    <row r="228992" spans="5:5">
      <c r="E228992"/>
    </row>
    <row r="228993" spans="5:5">
      <c r="E228993"/>
    </row>
    <row r="228994" spans="5:5">
      <c r="E228994"/>
    </row>
    <row r="228995" spans="5:5">
      <c r="E228995"/>
    </row>
    <row r="228996" spans="5:5">
      <c r="E228996"/>
    </row>
    <row r="228997" spans="5:5">
      <c r="E228997"/>
    </row>
    <row r="228998" spans="5:5">
      <c r="E228998"/>
    </row>
    <row r="228999" spans="5:5">
      <c r="E228999"/>
    </row>
    <row r="229000" spans="5:5">
      <c r="E229000"/>
    </row>
    <row r="229001" spans="5:5">
      <c r="E229001"/>
    </row>
    <row r="229002" spans="5:5">
      <c r="E229002"/>
    </row>
    <row r="229003" spans="5:5">
      <c r="E229003"/>
    </row>
    <row r="229004" spans="5:5">
      <c r="E229004"/>
    </row>
    <row r="229005" spans="5:5">
      <c r="E229005"/>
    </row>
    <row r="229006" spans="5:5">
      <c r="E229006"/>
    </row>
    <row r="229007" spans="5:5">
      <c r="E229007"/>
    </row>
    <row r="229008" spans="5:5">
      <c r="E229008"/>
    </row>
    <row r="229009" spans="5:5">
      <c r="E229009"/>
    </row>
    <row r="229010" spans="5:5">
      <c r="E229010"/>
    </row>
    <row r="229011" spans="5:5">
      <c r="E229011"/>
    </row>
    <row r="229012" spans="5:5">
      <c r="E229012"/>
    </row>
    <row r="229013" spans="5:5">
      <c r="E229013"/>
    </row>
    <row r="229014" spans="5:5">
      <c r="E229014"/>
    </row>
    <row r="229015" spans="5:5">
      <c r="E229015"/>
    </row>
    <row r="229016" spans="5:5">
      <c r="E229016"/>
    </row>
    <row r="229017" spans="5:5">
      <c r="E229017"/>
    </row>
    <row r="229018" spans="5:5">
      <c r="E229018"/>
    </row>
    <row r="229019" spans="5:5">
      <c r="E229019"/>
    </row>
    <row r="229020" spans="5:5">
      <c r="E229020"/>
    </row>
    <row r="229021" spans="5:5">
      <c r="E229021"/>
    </row>
    <row r="229022" spans="5:5">
      <c r="E229022"/>
    </row>
    <row r="229023" spans="5:5">
      <c r="E229023"/>
    </row>
    <row r="229024" spans="5:5">
      <c r="E229024"/>
    </row>
    <row r="229025" spans="5:5">
      <c r="E229025"/>
    </row>
    <row r="229026" spans="5:5">
      <c r="E229026"/>
    </row>
    <row r="229027" spans="5:5">
      <c r="E229027"/>
    </row>
    <row r="229028" spans="5:5">
      <c r="E229028"/>
    </row>
    <row r="229029" spans="5:5">
      <c r="E229029"/>
    </row>
    <row r="229030" spans="5:5">
      <c r="E229030"/>
    </row>
    <row r="229031" spans="5:5">
      <c r="E229031"/>
    </row>
    <row r="229032" spans="5:5">
      <c r="E229032"/>
    </row>
    <row r="229033" spans="5:5">
      <c r="E229033"/>
    </row>
    <row r="229034" spans="5:5">
      <c r="E229034"/>
    </row>
    <row r="229035" spans="5:5">
      <c r="E229035"/>
    </row>
    <row r="229036" spans="5:5">
      <c r="E229036"/>
    </row>
    <row r="229037" spans="5:5">
      <c r="E229037"/>
    </row>
    <row r="229038" spans="5:5">
      <c r="E229038"/>
    </row>
    <row r="229039" spans="5:5">
      <c r="E229039"/>
    </row>
    <row r="229040" spans="5:5">
      <c r="E229040"/>
    </row>
    <row r="229041" spans="5:5">
      <c r="E229041"/>
    </row>
    <row r="229042" spans="5:5">
      <c r="E229042"/>
    </row>
    <row r="229043" spans="5:5">
      <c r="E229043"/>
    </row>
    <row r="229044" spans="5:5">
      <c r="E229044"/>
    </row>
    <row r="229045" spans="5:5">
      <c r="E229045"/>
    </row>
    <row r="229046" spans="5:5">
      <c r="E229046"/>
    </row>
    <row r="229047" spans="5:5">
      <c r="E229047"/>
    </row>
    <row r="229048" spans="5:5">
      <c r="E229048"/>
    </row>
    <row r="229049" spans="5:5">
      <c r="E229049"/>
    </row>
    <row r="229050" spans="5:5">
      <c r="E229050"/>
    </row>
    <row r="229051" spans="5:5">
      <c r="E229051"/>
    </row>
    <row r="229052" spans="5:5">
      <c r="E229052"/>
    </row>
    <row r="229053" spans="5:5">
      <c r="E229053"/>
    </row>
    <row r="229054" spans="5:5">
      <c r="E229054"/>
    </row>
    <row r="229055" spans="5:5">
      <c r="E229055"/>
    </row>
    <row r="229056" spans="5:5">
      <c r="E229056"/>
    </row>
    <row r="229057" spans="5:5">
      <c r="E229057"/>
    </row>
    <row r="229058" spans="5:5">
      <c r="E229058"/>
    </row>
    <row r="229059" spans="5:5">
      <c r="E229059"/>
    </row>
    <row r="229060" spans="5:5">
      <c r="E229060"/>
    </row>
    <row r="229061" spans="5:5">
      <c r="E229061"/>
    </row>
    <row r="229062" spans="5:5">
      <c r="E229062"/>
    </row>
    <row r="229063" spans="5:5">
      <c r="E229063"/>
    </row>
    <row r="229064" spans="5:5">
      <c r="E229064"/>
    </row>
    <row r="229065" spans="5:5">
      <c r="E229065"/>
    </row>
    <row r="229066" spans="5:5">
      <c r="E229066"/>
    </row>
    <row r="229067" spans="5:5">
      <c r="E229067"/>
    </row>
    <row r="229068" spans="5:5">
      <c r="E229068"/>
    </row>
    <row r="229069" spans="5:5">
      <c r="E229069"/>
    </row>
    <row r="229070" spans="5:5">
      <c r="E229070"/>
    </row>
    <row r="229071" spans="5:5">
      <c r="E229071"/>
    </row>
    <row r="229072" spans="5:5">
      <c r="E229072"/>
    </row>
    <row r="229073" spans="5:5">
      <c r="E229073"/>
    </row>
    <row r="229074" spans="5:5">
      <c r="E229074"/>
    </row>
    <row r="229075" spans="5:5">
      <c r="E229075"/>
    </row>
    <row r="229076" spans="5:5">
      <c r="E229076"/>
    </row>
    <row r="229077" spans="5:5">
      <c r="E229077"/>
    </row>
    <row r="229078" spans="5:5">
      <c r="E229078"/>
    </row>
    <row r="229079" spans="5:5">
      <c r="E229079"/>
    </row>
    <row r="229080" spans="5:5">
      <c r="E229080"/>
    </row>
    <row r="229081" spans="5:5">
      <c r="E229081"/>
    </row>
    <row r="229082" spans="5:5">
      <c r="E229082"/>
    </row>
    <row r="229083" spans="5:5">
      <c r="E229083"/>
    </row>
    <row r="229084" spans="5:5">
      <c r="E229084"/>
    </row>
    <row r="229085" spans="5:5">
      <c r="E229085"/>
    </row>
    <row r="229086" spans="5:5">
      <c r="E229086"/>
    </row>
    <row r="229087" spans="5:5">
      <c r="E229087"/>
    </row>
    <row r="229088" spans="5:5">
      <c r="E229088"/>
    </row>
    <row r="229089" spans="5:5">
      <c r="E229089"/>
    </row>
    <row r="229090" spans="5:5">
      <c r="E229090"/>
    </row>
    <row r="229091" spans="5:5">
      <c r="E229091"/>
    </row>
    <row r="229092" spans="5:5">
      <c r="E229092"/>
    </row>
    <row r="229093" spans="5:5">
      <c r="E229093"/>
    </row>
    <row r="229094" spans="5:5">
      <c r="E229094"/>
    </row>
    <row r="229095" spans="5:5">
      <c r="E229095"/>
    </row>
    <row r="229096" spans="5:5">
      <c r="E229096"/>
    </row>
    <row r="229097" spans="5:5">
      <c r="E229097"/>
    </row>
    <row r="229098" spans="5:5">
      <c r="E229098"/>
    </row>
    <row r="229099" spans="5:5">
      <c r="E229099"/>
    </row>
    <row r="229100" spans="5:5">
      <c r="E229100"/>
    </row>
    <row r="229101" spans="5:5">
      <c r="E229101"/>
    </row>
    <row r="229102" spans="5:5">
      <c r="E229102"/>
    </row>
    <row r="229103" spans="5:5">
      <c r="E229103"/>
    </row>
    <row r="229104" spans="5:5">
      <c r="E229104"/>
    </row>
    <row r="229105" spans="5:5">
      <c r="E229105"/>
    </row>
    <row r="229106" spans="5:5">
      <c r="E229106"/>
    </row>
    <row r="229107" spans="5:5">
      <c r="E229107"/>
    </row>
    <row r="229108" spans="5:5">
      <c r="E229108"/>
    </row>
    <row r="229109" spans="5:5">
      <c r="E229109"/>
    </row>
    <row r="229110" spans="5:5">
      <c r="E229110"/>
    </row>
    <row r="229111" spans="5:5">
      <c r="E229111"/>
    </row>
    <row r="229112" spans="5:5">
      <c r="E229112"/>
    </row>
    <row r="229113" spans="5:5">
      <c r="E229113"/>
    </row>
    <row r="229114" spans="5:5">
      <c r="E229114"/>
    </row>
    <row r="229115" spans="5:5">
      <c r="E229115"/>
    </row>
    <row r="229116" spans="5:5">
      <c r="E229116"/>
    </row>
    <row r="229117" spans="5:5">
      <c r="E229117"/>
    </row>
    <row r="229118" spans="5:5">
      <c r="E229118"/>
    </row>
    <row r="229119" spans="5:5">
      <c r="E229119"/>
    </row>
    <row r="229120" spans="5:5">
      <c r="E229120"/>
    </row>
    <row r="229121" spans="5:5">
      <c r="E229121"/>
    </row>
    <row r="229122" spans="5:5">
      <c r="E229122"/>
    </row>
    <row r="229123" spans="5:5">
      <c r="E229123"/>
    </row>
    <row r="229124" spans="5:5">
      <c r="E229124"/>
    </row>
    <row r="229125" spans="5:5">
      <c r="E229125"/>
    </row>
    <row r="229126" spans="5:5">
      <c r="E229126"/>
    </row>
    <row r="229127" spans="5:5">
      <c r="E229127"/>
    </row>
    <row r="229128" spans="5:5">
      <c r="E229128"/>
    </row>
    <row r="229129" spans="5:5">
      <c r="E229129"/>
    </row>
    <row r="229130" spans="5:5">
      <c r="E229130"/>
    </row>
    <row r="229131" spans="5:5">
      <c r="E229131"/>
    </row>
    <row r="229132" spans="5:5">
      <c r="E229132"/>
    </row>
    <row r="229133" spans="5:5">
      <c r="E229133"/>
    </row>
    <row r="229134" spans="5:5">
      <c r="E229134"/>
    </row>
    <row r="229135" spans="5:5">
      <c r="E229135"/>
    </row>
    <row r="229136" spans="5:5">
      <c r="E229136"/>
    </row>
    <row r="229137" spans="5:5">
      <c r="E229137"/>
    </row>
    <row r="229138" spans="5:5">
      <c r="E229138"/>
    </row>
    <row r="229139" spans="5:5">
      <c r="E229139"/>
    </row>
    <row r="229140" spans="5:5">
      <c r="E229140"/>
    </row>
    <row r="229141" spans="5:5">
      <c r="E229141"/>
    </row>
    <row r="229142" spans="5:5">
      <c r="E229142"/>
    </row>
    <row r="229143" spans="5:5">
      <c r="E229143"/>
    </row>
    <row r="229144" spans="5:5">
      <c r="E229144"/>
    </row>
    <row r="229145" spans="5:5">
      <c r="E229145"/>
    </row>
    <row r="229146" spans="5:5">
      <c r="E229146"/>
    </row>
    <row r="229147" spans="5:5">
      <c r="E229147"/>
    </row>
    <row r="229148" spans="5:5">
      <c r="E229148"/>
    </row>
    <row r="229149" spans="5:5">
      <c r="E229149"/>
    </row>
    <row r="229150" spans="5:5">
      <c r="E229150"/>
    </row>
    <row r="229151" spans="5:5">
      <c r="E229151"/>
    </row>
    <row r="229152" spans="5:5">
      <c r="E229152"/>
    </row>
    <row r="229153" spans="5:5">
      <c r="E229153"/>
    </row>
    <row r="229154" spans="5:5">
      <c r="E229154"/>
    </row>
    <row r="229155" spans="5:5">
      <c r="E229155"/>
    </row>
    <row r="229156" spans="5:5">
      <c r="E229156"/>
    </row>
    <row r="229157" spans="5:5">
      <c r="E229157"/>
    </row>
    <row r="229158" spans="5:5">
      <c r="E229158"/>
    </row>
    <row r="229159" spans="5:5">
      <c r="E229159"/>
    </row>
    <row r="229160" spans="5:5">
      <c r="E229160"/>
    </row>
    <row r="229161" spans="5:5">
      <c r="E229161"/>
    </row>
    <row r="229162" spans="5:5">
      <c r="E229162"/>
    </row>
    <row r="229163" spans="5:5">
      <c r="E229163"/>
    </row>
    <row r="229164" spans="5:5">
      <c r="E229164"/>
    </row>
    <row r="229165" spans="5:5">
      <c r="E229165"/>
    </row>
    <row r="229166" spans="5:5">
      <c r="E229166"/>
    </row>
    <row r="229167" spans="5:5">
      <c r="E229167"/>
    </row>
    <row r="229168" spans="5:5">
      <c r="E229168"/>
    </row>
    <row r="229169" spans="5:5">
      <c r="E229169"/>
    </row>
    <row r="229170" spans="5:5">
      <c r="E229170"/>
    </row>
    <row r="229171" spans="5:5">
      <c r="E229171"/>
    </row>
    <row r="229172" spans="5:5">
      <c r="E229172"/>
    </row>
    <row r="229173" spans="5:5">
      <c r="E229173"/>
    </row>
    <row r="229174" spans="5:5">
      <c r="E229174"/>
    </row>
    <row r="229175" spans="5:5">
      <c r="E229175"/>
    </row>
    <row r="229176" spans="5:5">
      <c r="E229176"/>
    </row>
    <row r="229177" spans="5:5">
      <c r="E229177"/>
    </row>
    <row r="229178" spans="5:5">
      <c r="E229178"/>
    </row>
    <row r="229179" spans="5:5">
      <c r="E229179"/>
    </row>
    <row r="229180" spans="5:5">
      <c r="E229180"/>
    </row>
    <row r="229181" spans="5:5">
      <c r="E229181"/>
    </row>
    <row r="229182" spans="5:5">
      <c r="E229182"/>
    </row>
    <row r="229183" spans="5:5">
      <c r="E229183"/>
    </row>
    <row r="229184" spans="5:5">
      <c r="E229184"/>
    </row>
    <row r="229185" spans="5:5">
      <c r="E229185"/>
    </row>
    <row r="229186" spans="5:5">
      <c r="E229186"/>
    </row>
    <row r="229187" spans="5:5">
      <c r="E229187"/>
    </row>
    <row r="229188" spans="5:5">
      <c r="E229188"/>
    </row>
    <row r="229189" spans="5:5">
      <c r="E229189"/>
    </row>
    <row r="229190" spans="5:5">
      <c r="E229190"/>
    </row>
    <row r="229191" spans="5:5">
      <c r="E229191"/>
    </row>
    <row r="229192" spans="5:5">
      <c r="E229192"/>
    </row>
    <row r="229193" spans="5:5">
      <c r="E229193"/>
    </row>
    <row r="229194" spans="5:5">
      <c r="E229194"/>
    </row>
    <row r="229195" spans="5:5">
      <c r="E229195"/>
    </row>
    <row r="229196" spans="5:5">
      <c r="E229196"/>
    </row>
    <row r="229197" spans="5:5">
      <c r="E229197"/>
    </row>
    <row r="229198" spans="5:5">
      <c r="E229198"/>
    </row>
    <row r="229199" spans="5:5">
      <c r="E229199"/>
    </row>
    <row r="229200" spans="5:5">
      <c r="E229200"/>
    </row>
    <row r="229201" spans="5:5">
      <c r="E229201"/>
    </row>
    <row r="229202" spans="5:5">
      <c r="E229202"/>
    </row>
    <row r="229203" spans="5:5">
      <c r="E229203"/>
    </row>
    <row r="229204" spans="5:5">
      <c r="E229204"/>
    </row>
    <row r="229205" spans="5:5">
      <c r="E229205"/>
    </row>
    <row r="229206" spans="5:5">
      <c r="E229206"/>
    </row>
    <row r="229207" spans="5:5">
      <c r="E229207"/>
    </row>
    <row r="229208" spans="5:5">
      <c r="E229208"/>
    </row>
    <row r="229209" spans="5:5">
      <c r="E229209"/>
    </row>
    <row r="229210" spans="5:5">
      <c r="E229210"/>
    </row>
    <row r="229211" spans="5:5">
      <c r="E229211"/>
    </row>
    <row r="229212" spans="5:5">
      <c r="E229212"/>
    </row>
    <row r="229213" spans="5:5">
      <c r="E229213"/>
    </row>
    <row r="229214" spans="5:5">
      <c r="E229214"/>
    </row>
    <row r="229215" spans="5:5">
      <c r="E229215"/>
    </row>
    <row r="229216" spans="5:5">
      <c r="E229216"/>
    </row>
    <row r="229217" spans="5:5">
      <c r="E229217"/>
    </row>
    <row r="229218" spans="5:5">
      <c r="E229218"/>
    </row>
    <row r="229219" spans="5:5">
      <c r="E229219"/>
    </row>
    <row r="229220" spans="5:5">
      <c r="E229220"/>
    </row>
    <row r="229221" spans="5:5">
      <c r="E229221"/>
    </row>
    <row r="229222" spans="5:5">
      <c r="E229222"/>
    </row>
    <row r="229223" spans="5:5">
      <c r="E229223"/>
    </row>
    <row r="229224" spans="5:5">
      <c r="E229224"/>
    </row>
    <row r="229225" spans="5:5">
      <c r="E229225"/>
    </row>
    <row r="229226" spans="5:5">
      <c r="E229226"/>
    </row>
    <row r="229227" spans="5:5">
      <c r="E229227"/>
    </row>
    <row r="229228" spans="5:5">
      <c r="E229228"/>
    </row>
    <row r="229229" spans="5:5">
      <c r="E229229"/>
    </row>
    <row r="229230" spans="5:5">
      <c r="E229230"/>
    </row>
    <row r="229231" spans="5:5">
      <c r="E229231"/>
    </row>
    <row r="229232" spans="5:5">
      <c r="E229232"/>
    </row>
    <row r="229233" spans="5:5">
      <c r="E229233"/>
    </row>
    <row r="229234" spans="5:5">
      <c r="E229234"/>
    </row>
    <row r="229235" spans="5:5">
      <c r="E229235"/>
    </row>
    <row r="229236" spans="5:5">
      <c r="E229236"/>
    </row>
    <row r="229237" spans="5:5">
      <c r="E229237"/>
    </row>
    <row r="229238" spans="5:5">
      <c r="E229238"/>
    </row>
    <row r="229239" spans="5:5">
      <c r="E229239"/>
    </row>
    <row r="229240" spans="5:5">
      <c r="E229240"/>
    </row>
    <row r="229241" spans="5:5">
      <c r="E229241"/>
    </row>
    <row r="229242" spans="5:5">
      <c r="E229242"/>
    </row>
    <row r="229243" spans="5:5">
      <c r="E229243"/>
    </row>
    <row r="229244" spans="5:5">
      <c r="E229244"/>
    </row>
    <row r="229245" spans="5:5">
      <c r="E229245"/>
    </row>
    <row r="229246" spans="5:5">
      <c r="E229246"/>
    </row>
    <row r="229247" spans="5:5">
      <c r="E229247"/>
    </row>
    <row r="229248" spans="5:5">
      <c r="E229248"/>
    </row>
    <row r="229249" spans="5:5">
      <c r="E229249"/>
    </row>
    <row r="229250" spans="5:5">
      <c r="E229250"/>
    </row>
    <row r="229251" spans="5:5">
      <c r="E229251"/>
    </row>
    <row r="229252" spans="5:5">
      <c r="E229252"/>
    </row>
    <row r="229253" spans="5:5">
      <c r="E229253"/>
    </row>
    <row r="229254" spans="5:5">
      <c r="E229254"/>
    </row>
    <row r="229255" spans="5:5">
      <c r="E229255"/>
    </row>
    <row r="229256" spans="5:5">
      <c r="E229256"/>
    </row>
    <row r="229257" spans="5:5">
      <c r="E229257"/>
    </row>
    <row r="229258" spans="5:5">
      <c r="E229258"/>
    </row>
    <row r="229259" spans="5:5">
      <c r="E229259"/>
    </row>
    <row r="229260" spans="5:5">
      <c r="E229260"/>
    </row>
    <row r="229261" spans="5:5">
      <c r="E229261"/>
    </row>
    <row r="229262" spans="5:5">
      <c r="E229262"/>
    </row>
    <row r="229263" spans="5:5">
      <c r="E229263"/>
    </row>
    <row r="229264" spans="5:5">
      <c r="E229264"/>
    </row>
    <row r="229265" spans="5:5">
      <c r="E229265"/>
    </row>
    <row r="229266" spans="5:5">
      <c r="E229266"/>
    </row>
    <row r="229267" spans="5:5">
      <c r="E229267"/>
    </row>
    <row r="229268" spans="5:5">
      <c r="E229268"/>
    </row>
    <row r="229269" spans="5:5">
      <c r="E229269"/>
    </row>
    <row r="229270" spans="5:5">
      <c r="E229270"/>
    </row>
    <row r="229271" spans="5:5">
      <c r="E229271"/>
    </row>
    <row r="229272" spans="5:5">
      <c r="E229272"/>
    </row>
    <row r="229273" spans="5:5">
      <c r="E229273"/>
    </row>
    <row r="229274" spans="5:5">
      <c r="E229274"/>
    </row>
    <row r="229275" spans="5:5">
      <c r="E229275"/>
    </row>
    <row r="229276" spans="5:5">
      <c r="E229276"/>
    </row>
    <row r="229277" spans="5:5">
      <c r="E229277"/>
    </row>
    <row r="229278" spans="5:5">
      <c r="E229278"/>
    </row>
    <row r="229279" spans="5:5">
      <c r="E229279"/>
    </row>
    <row r="229280" spans="5:5">
      <c r="E229280"/>
    </row>
    <row r="229281" spans="5:5">
      <c r="E229281"/>
    </row>
    <row r="229282" spans="5:5">
      <c r="E229282"/>
    </row>
    <row r="229283" spans="5:5">
      <c r="E229283"/>
    </row>
    <row r="229284" spans="5:5">
      <c r="E229284"/>
    </row>
    <row r="229285" spans="5:5">
      <c r="E229285"/>
    </row>
    <row r="229286" spans="5:5">
      <c r="E229286"/>
    </row>
    <row r="229287" spans="5:5">
      <c r="E229287"/>
    </row>
    <row r="229288" spans="5:5">
      <c r="E229288"/>
    </row>
    <row r="229289" spans="5:5">
      <c r="E229289"/>
    </row>
    <row r="229290" spans="5:5">
      <c r="E229290"/>
    </row>
    <row r="229291" spans="5:5">
      <c r="E229291"/>
    </row>
    <row r="229292" spans="5:5">
      <c r="E229292"/>
    </row>
    <row r="229293" spans="5:5">
      <c r="E229293"/>
    </row>
    <row r="229294" spans="5:5">
      <c r="E229294"/>
    </row>
    <row r="229295" spans="5:5">
      <c r="E229295"/>
    </row>
    <row r="229296" spans="5:5">
      <c r="E229296"/>
    </row>
    <row r="229297" spans="5:5">
      <c r="E229297"/>
    </row>
    <row r="229298" spans="5:5">
      <c r="E229298"/>
    </row>
    <row r="229299" spans="5:5">
      <c r="E229299"/>
    </row>
    <row r="229300" spans="5:5">
      <c r="E229300"/>
    </row>
    <row r="229301" spans="5:5">
      <c r="E229301"/>
    </row>
    <row r="229302" spans="5:5">
      <c r="E229302"/>
    </row>
    <row r="229303" spans="5:5">
      <c r="E229303"/>
    </row>
    <row r="229304" spans="5:5">
      <c r="E229304"/>
    </row>
    <row r="229305" spans="5:5">
      <c r="E229305"/>
    </row>
    <row r="229306" spans="5:5">
      <c r="E229306"/>
    </row>
    <row r="229307" spans="5:5">
      <c r="E229307"/>
    </row>
    <row r="229308" spans="5:5">
      <c r="E229308"/>
    </row>
    <row r="229309" spans="5:5">
      <c r="E229309"/>
    </row>
    <row r="229310" spans="5:5">
      <c r="E229310"/>
    </row>
    <row r="229311" spans="5:5">
      <c r="E229311"/>
    </row>
    <row r="229312" spans="5:5">
      <c r="E229312"/>
    </row>
    <row r="229313" spans="5:5">
      <c r="E229313"/>
    </row>
    <row r="229314" spans="5:5">
      <c r="E229314"/>
    </row>
    <row r="229315" spans="5:5">
      <c r="E229315"/>
    </row>
    <row r="229316" spans="5:5">
      <c r="E229316"/>
    </row>
    <row r="229317" spans="5:5">
      <c r="E229317"/>
    </row>
    <row r="229318" spans="5:5">
      <c r="E229318"/>
    </row>
    <row r="229319" spans="5:5">
      <c r="E229319"/>
    </row>
    <row r="229320" spans="5:5">
      <c r="E229320"/>
    </row>
    <row r="229321" spans="5:5">
      <c r="E229321"/>
    </row>
    <row r="229322" spans="5:5">
      <c r="E229322"/>
    </row>
    <row r="229323" spans="5:5">
      <c r="E229323"/>
    </row>
    <row r="229324" spans="5:5">
      <c r="E229324"/>
    </row>
    <row r="229325" spans="5:5">
      <c r="E229325"/>
    </row>
    <row r="229326" spans="5:5">
      <c r="E229326"/>
    </row>
    <row r="229327" spans="5:5">
      <c r="E229327"/>
    </row>
    <row r="229328" spans="5:5">
      <c r="E229328"/>
    </row>
    <row r="229329" spans="5:5">
      <c r="E229329"/>
    </row>
    <row r="229330" spans="5:5">
      <c r="E229330"/>
    </row>
    <row r="229331" spans="5:5">
      <c r="E229331"/>
    </row>
    <row r="229332" spans="5:5">
      <c r="E229332"/>
    </row>
    <row r="229333" spans="5:5">
      <c r="E229333"/>
    </row>
    <row r="229334" spans="5:5">
      <c r="E229334"/>
    </row>
    <row r="229335" spans="5:5">
      <c r="E229335"/>
    </row>
    <row r="229336" spans="5:5">
      <c r="E229336"/>
    </row>
    <row r="229337" spans="5:5">
      <c r="E229337"/>
    </row>
    <row r="229338" spans="5:5">
      <c r="E229338"/>
    </row>
    <row r="229339" spans="5:5">
      <c r="E229339"/>
    </row>
    <row r="229340" spans="5:5">
      <c r="E229340"/>
    </row>
    <row r="229341" spans="5:5">
      <c r="E229341"/>
    </row>
    <row r="229342" spans="5:5">
      <c r="E229342"/>
    </row>
    <row r="229343" spans="5:5">
      <c r="E229343"/>
    </row>
    <row r="229344" spans="5:5">
      <c r="E229344"/>
    </row>
    <row r="229345" spans="5:5">
      <c r="E229345"/>
    </row>
    <row r="229346" spans="5:5">
      <c r="E229346"/>
    </row>
    <row r="229347" spans="5:5">
      <c r="E229347"/>
    </row>
    <row r="229348" spans="5:5">
      <c r="E229348"/>
    </row>
    <row r="229349" spans="5:5">
      <c r="E229349"/>
    </row>
    <row r="229350" spans="5:5">
      <c r="E229350"/>
    </row>
    <row r="229351" spans="5:5">
      <c r="E229351"/>
    </row>
    <row r="229352" spans="5:5">
      <c r="E229352"/>
    </row>
    <row r="229353" spans="5:5">
      <c r="E229353"/>
    </row>
    <row r="229354" spans="5:5">
      <c r="E229354"/>
    </row>
    <row r="229355" spans="5:5">
      <c r="E229355"/>
    </row>
    <row r="229356" spans="5:5">
      <c r="E229356"/>
    </row>
    <row r="229357" spans="5:5">
      <c r="E229357"/>
    </row>
    <row r="229358" spans="5:5">
      <c r="E229358"/>
    </row>
    <row r="229359" spans="5:5">
      <c r="E229359"/>
    </row>
    <row r="229360" spans="5:5">
      <c r="E229360"/>
    </row>
    <row r="229361" spans="5:5">
      <c r="E229361"/>
    </row>
    <row r="229362" spans="5:5">
      <c r="E229362"/>
    </row>
    <row r="229363" spans="5:5">
      <c r="E229363"/>
    </row>
    <row r="229364" spans="5:5">
      <c r="E229364"/>
    </row>
    <row r="229365" spans="5:5">
      <c r="E229365"/>
    </row>
    <row r="229366" spans="5:5">
      <c r="E229366"/>
    </row>
    <row r="229367" spans="5:5">
      <c r="E229367"/>
    </row>
    <row r="229368" spans="5:5">
      <c r="E229368"/>
    </row>
    <row r="229369" spans="5:5">
      <c r="E229369"/>
    </row>
    <row r="229370" spans="5:5">
      <c r="E229370"/>
    </row>
    <row r="229371" spans="5:5">
      <c r="E229371"/>
    </row>
    <row r="229372" spans="5:5">
      <c r="E229372"/>
    </row>
    <row r="229373" spans="5:5">
      <c r="E229373"/>
    </row>
    <row r="229374" spans="5:5">
      <c r="E229374"/>
    </row>
    <row r="229375" spans="5:5">
      <c r="E229375"/>
    </row>
    <row r="229376" spans="5:5">
      <c r="E229376"/>
    </row>
    <row r="229377" spans="5:5">
      <c r="E229377"/>
    </row>
    <row r="229378" spans="5:5">
      <c r="E229378"/>
    </row>
    <row r="229379" spans="5:5">
      <c r="E229379"/>
    </row>
    <row r="229380" spans="5:5">
      <c r="E229380"/>
    </row>
    <row r="229381" spans="5:5">
      <c r="E229381"/>
    </row>
    <row r="229382" spans="5:5">
      <c r="E229382"/>
    </row>
    <row r="229383" spans="5:5">
      <c r="E229383"/>
    </row>
    <row r="229384" spans="5:5">
      <c r="E229384"/>
    </row>
    <row r="229385" spans="5:5">
      <c r="E229385"/>
    </row>
    <row r="229386" spans="5:5">
      <c r="E229386"/>
    </row>
    <row r="229387" spans="5:5">
      <c r="E229387"/>
    </row>
    <row r="229388" spans="5:5">
      <c r="E229388"/>
    </row>
    <row r="229389" spans="5:5">
      <c r="E229389"/>
    </row>
    <row r="229390" spans="5:5">
      <c r="E229390"/>
    </row>
    <row r="229391" spans="5:5">
      <c r="E229391"/>
    </row>
    <row r="229392" spans="5:5">
      <c r="E229392"/>
    </row>
    <row r="229393" spans="5:5">
      <c r="E229393"/>
    </row>
    <row r="229394" spans="5:5">
      <c r="E229394"/>
    </row>
    <row r="229395" spans="5:5">
      <c r="E229395"/>
    </row>
    <row r="229396" spans="5:5">
      <c r="E229396"/>
    </row>
    <row r="229397" spans="5:5">
      <c r="E229397"/>
    </row>
    <row r="229398" spans="5:5">
      <c r="E229398"/>
    </row>
    <row r="229399" spans="5:5">
      <c r="E229399"/>
    </row>
    <row r="229400" spans="5:5">
      <c r="E229400"/>
    </row>
    <row r="229401" spans="5:5">
      <c r="E229401"/>
    </row>
    <row r="229402" spans="5:5">
      <c r="E229402"/>
    </row>
    <row r="229403" spans="5:5">
      <c r="E229403"/>
    </row>
    <row r="229404" spans="5:5">
      <c r="E229404"/>
    </row>
    <row r="229405" spans="5:5">
      <c r="E229405"/>
    </row>
    <row r="229406" spans="5:5">
      <c r="E229406"/>
    </row>
    <row r="229407" spans="5:5">
      <c r="E229407"/>
    </row>
    <row r="229408" spans="5:5">
      <c r="E229408"/>
    </row>
    <row r="229409" spans="5:5">
      <c r="E229409"/>
    </row>
    <row r="229410" spans="5:5">
      <c r="E229410"/>
    </row>
    <row r="229411" spans="5:5">
      <c r="E229411"/>
    </row>
    <row r="229412" spans="5:5">
      <c r="E229412"/>
    </row>
    <row r="229413" spans="5:5">
      <c r="E229413"/>
    </row>
    <row r="229414" spans="5:5">
      <c r="E229414"/>
    </row>
    <row r="229415" spans="5:5">
      <c r="E229415"/>
    </row>
    <row r="229416" spans="5:5">
      <c r="E229416"/>
    </row>
    <row r="229417" spans="5:5">
      <c r="E229417"/>
    </row>
    <row r="229418" spans="5:5">
      <c r="E229418"/>
    </row>
    <row r="229419" spans="5:5">
      <c r="E229419"/>
    </row>
    <row r="229420" spans="5:5">
      <c r="E229420"/>
    </row>
    <row r="229421" spans="5:5">
      <c r="E229421"/>
    </row>
    <row r="229422" spans="5:5">
      <c r="E229422"/>
    </row>
    <row r="229423" spans="5:5">
      <c r="E229423"/>
    </row>
    <row r="229424" spans="5:5">
      <c r="E229424"/>
    </row>
    <row r="229425" spans="5:5">
      <c r="E229425"/>
    </row>
    <row r="229426" spans="5:5">
      <c r="E229426"/>
    </row>
    <row r="229427" spans="5:5">
      <c r="E229427"/>
    </row>
    <row r="229428" spans="5:5">
      <c r="E229428"/>
    </row>
    <row r="229429" spans="5:5">
      <c r="E229429"/>
    </row>
    <row r="229430" spans="5:5">
      <c r="E229430"/>
    </row>
    <row r="229431" spans="5:5">
      <c r="E229431"/>
    </row>
    <row r="229432" spans="5:5">
      <c r="E229432"/>
    </row>
    <row r="229433" spans="5:5">
      <c r="E229433"/>
    </row>
    <row r="229434" spans="5:5">
      <c r="E229434"/>
    </row>
    <row r="229435" spans="5:5">
      <c r="E229435"/>
    </row>
    <row r="229436" spans="5:5">
      <c r="E229436"/>
    </row>
    <row r="229437" spans="5:5">
      <c r="E229437"/>
    </row>
    <row r="229438" spans="5:5">
      <c r="E229438"/>
    </row>
    <row r="229439" spans="5:5">
      <c r="E229439"/>
    </row>
    <row r="229440" spans="5:5">
      <c r="E229440"/>
    </row>
    <row r="229441" spans="5:5">
      <c r="E229441"/>
    </row>
    <row r="229442" spans="5:5">
      <c r="E229442"/>
    </row>
    <row r="229443" spans="5:5">
      <c r="E229443"/>
    </row>
    <row r="229444" spans="5:5">
      <c r="E229444"/>
    </row>
    <row r="229445" spans="5:5">
      <c r="E229445"/>
    </row>
    <row r="229446" spans="5:5">
      <c r="E229446"/>
    </row>
    <row r="229447" spans="5:5">
      <c r="E229447"/>
    </row>
    <row r="229448" spans="5:5">
      <c r="E229448"/>
    </row>
    <row r="229449" spans="5:5">
      <c r="E229449"/>
    </row>
    <row r="229450" spans="5:5">
      <c r="E229450"/>
    </row>
    <row r="229451" spans="5:5">
      <c r="E229451"/>
    </row>
    <row r="229452" spans="5:5">
      <c r="E229452"/>
    </row>
    <row r="229453" spans="5:5">
      <c r="E229453"/>
    </row>
    <row r="229454" spans="5:5">
      <c r="E229454"/>
    </row>
    <row r="229455" spans="5:5">
      <c r="E229455"/>
    </row>
    <row r="229456" spans="5:5">
      <c r="E229456"/>
    </row>
    <row r="229457" spans="5:5">
      <c r="E229457"/>
    </row>
    <row r="229458" spans="5:5">
      <c r="E229458"/>
    </row>
    <row r="229459" spans="5:5">
      <c r="E229459"/>
    </row>
    <row r="229460" spans="5:5">
      <c r="E229460"/>
    </row>
    <row r="229461" spans="5:5">
      <c r="E229461"/>
    </row>
    <row r="229462" spans="5:5">
      <c r="E229462"/>
    </row>
    <row r="229463" spans="5:5">
      <c r="E229463"/>
    </row>
    <row r="229464" spans="5:5">
      <c r="E229464"/>
    </row>
    <row r="229465" spans="5:5">
      <c r="E229465"/>
    </row>
    <row r="229466" spans="5:5">
      <c r="E229466"/>
    </row>
    <row r="229467" spans="5:5">
      <c r="E229467"/>
    </row>
    <row r="229468" spans="5:5">
      <c r="E229468"/>
    </row>
    <row r="229469" spans="5:5">
      <c r="E229469"/>
    </row>
    <row r="229470" spans="5:5">
      <c r="E229470"/>
    </row>
    <row r="229471" spans="5:5">
      <c r="E229471"/>
    </row>
    <row r="229472" spans="5:5">
      <c r="E229472"/>
    </row>
    <row r="229473" spans="5:5">
      <c r="E229473"/>
    </row>
    <row r="229474" spans="5:5">
      <c r="E229474"/>
    </row>
    <row r="229475" spans="5:5">
      <c r="E229475"/>
    </row>
    <row r="229476" spans="5:5">
      <c r="E229476"/>
    </row>
    <row r="229477" spans="5:5">
      <c r="E229477"/>
    </row>
    <row r="229478" spans="5:5">
      <c r="E229478"/>
    </row>
    <row r="229479" spans="5:5">
      <c r="E229479"/>
    </row>
    <row r="229480" spans="5:5">
      <c r="E229480"/>
    </row>
    <row r="229481" spans="5:5">
      <c r="E229481"/>
    </row>
    <row r="229482" spans="5:5">
      <c r="E229482"/>
    </row>
    <row r="229483" spans="5:5">
      <c r="E229483"/>
    </row>
    <row r="229484" spans="5:5">
      <c r="E229484"/>
    </row>
    <row r="229485" spans="5:5">
      <c r="E229485"/>
    </row>
    <row r="229486" spans="5:5">
      <c r="E229486"/>
    </row>
    <row r="229487" spans="5:5">
      <c r="E229487"/>
    </row>
    <row r="229488" spans="5:5">
      <c r="E229488"/>
    </row>
    <row r="229489" spans="5:5">
      <c r="E229489"/>
    </row>
    <row r="229490" spans="5:5">
      <c r="E229490"/>
    </row>
    <row r="229491" spans="5:5">
      <c r="E229491"/>
    </row>
    <row r="229492" spans="5:5">
      <c r="E229492"/>
    </row>
    <row r="229493" spans="5:5">
      <c r="E229493"/>
    </row>
    <row r="229494" spans="5:5">
      <c r="E229494"/>
    </row>
    <row r="229495" spans="5:5">
      <c r="E229495"/>
    </row>
    <row r="229496" spans="5:5">
      <c r="E229496"/>
    </row>
    <row r="229497" spans="5:5">
      <c r="E229497"/>
    </row>
    <row r="229498" spans="5:5">
      <c r="E229498"/>
    </row>
    <row r="229499" spans="5:5">
      <c r="E229499"/>
    </row>
    <row r="229500" spans="5:5">
      <c r="E229500"/>
    </row>
    <row r="229501" spans="5:5">
      <c r="E229501"/>
    </row>
    <row r="229502" spans="5:5">
      <c r="E229502"/>
    </row>
    <row r="229503" spans="5:5">
      <c r="E229503"/>
    </row>
    <row r="229504" spans="5:5">
      <c r="E229504"/>
    </row>
    <row r="229505" spans="5:5">
      <c r="E229505"/>
    </row>
    <row r="229506" spans="5:5">
      <c r="E229506"/>
    </row>
    <row r="229507" spans="5:5">
      <c r="E229507"/>
    </row>
    <row r="229508" spans="5:5">
      <c r="E229508"/>
    </row>
    <row r="229509" spans="5:5">
      <c r="E229509"/>
    </row>
    <row r="229510" spans="5:5">
      <c r="E229510"/>
    </row>
    <row r="229511" spans="5:5">
      <c r="E229511"/>
    </row>
    <row r="229512" spans="5:5">
      <c r="E229512"/>
    </row>
    <row r="229513" spans="5:5">
      <c r="E229513"/>
    </row>
    <row r="229514" spans="5:5">
      <c r="E229514"/>
    </row>
    <row r="229515" spans="5:5">
      <c r="E229515"/>
    </row>
    <row r="229516" spans="5:5">
      <c r="E229516"/>
    </row>
    <row r="229517" spans="5:5">
      <c r="E229517"/>
    </row>
    <row r="229518" spans="5:5">
      <c r="E229518"/>
    </row>
    <row r="229519" spans="5:5">
      <c r="E229519"/>
    </row>
    <row r="229520" spans="5:5">
      <c r="E229520"/>
    </row>
    <row r="229521" spans="5:5">
      <c r="E229521"/>
    </row>
    <row r="229522" spans="5:5">
      <c r="E229522"/>
    </row>
    <row r="229523" spans="5:5">
      <c r="E229523"/>
    </row>
    <row r="229524" spans="5:5">
      <c r="E229524"/>
    </row>
    <row r="229525" spans="5:5">
      <c r="E229525"/>
    </row>
    <row r="229526" spans="5:5">
      <c r="E229526"/>
    </row>
    <row r="229527" spans="5:5">
      <c r="E229527"/>
    </row>
    <row r="229528" spans="5:5">
      <c r="E229528"/>
    </row>
    <row r="229529" spans="5:5">
      <c r="E229529"/>
    </row>
    <row r="229530" spans="5:5">
      <c r="E229530"/>
    </row>
    <row r="229531" spans="5:5">
      <c r="E229531"/>
    </row>
    <row r="229532" spans="5:5">
      <c r="E229532"/>
    </row>
    <row r="229533" spans="5:5">
      <c r="E229533"/>
    </row>
    <row r="229534" spans="5:5">
      <c r="E229534"/>
    </row>
    <row r="229535" spans="5:5">
      <c r="E229535"/>
    </row>
    <row r="229536" spans="5:5">
      <c r="E229536"/>
    </row>
    <row r="229537" spans="5:5">
      <c r="E229537"/>
    </row>
    <row r="229538" spans="5:5">
      <c r="E229538"/>
    </row>
    <row r="229539" spans="5:5">
      <c r="E229539"/>
    </row>
    <row r="229540" spans="5:5">
      <c r="E229540"/>
    </row>
    <row r="229541" spans="5:5">
      <c r="E229541"/>
    </row>
    <row r="229542" spans="5:5">
      <c r="E229542"/>
    </row>
    <row r="229543" spans="5:5">
      <c r="E229543"/>
    </row>
    <row r="229544" spans="5:5">
      <c r="E229544"/>
    </row>
    <row r="229545" spans="5:5">
      <c r="E229545"/>
    </row>
    <row r="229546" spans="5:5">
      <c r="E229546"/>
    </row>
    <row r="229547" spans="5:5">
      <c r="E229547"/>
    </row>
    <row r="229548" spans="5:5">
      <c r="E229548"/>
    </row>
    <row r="229549" spans="5:5">
      <c r="E229549"/>
    </row>
    <row r="229550" spans="5:5">
      <c r="E229550"/>
    </row>
    <row r="229551" spans="5:5">
      <c r="E229551"/>
    </row>
    <row r="229552" spans="5:5">
      <c r="E229552"/>
    </row>
    <row r="229553" spans="5:5">
      <c r="E229553"/>
    </row>
    <row r="229554" spans="5:5">
      <c r="E229554"/>
    </row>
    <row r="229555" spans="5:5">
      <c r="E229555"/>
    </row>
    <row r="229556" spans="5:5">
      <c r="E229556"/>
    </row>
    <row r="229557" spans="5:5">
      <c r="E229557"/>
    </row>
    <row r="229558" spans="5:5">
      <c r="E229558"/>
    </row>
    <row r="229559" spans="5:5">
      <c r="E229559"/>
    </row>
    <row r="229560" spans="5:5">
      <c r="E229560"/>
    </row>
    <row r="229561" spans="5:5">
      <c r="E229561"/>
    </row>
    <row r="229562" spans="5:5">
      <c r="E229562"/>
    </row>
    <row r="229563" spans="5:5">
      <c r="E229563"/>
    </row>
    <row r="229564" spans="5:5">
      <c r="E229564"/>
    </row>
    <row r="229565" spans="5:5">
      <c r="E229565"/>
    </row>
    <row r="229566" spans="5:5">
      <c r="E229566"/>
    </row>
    <row r="229567" spans="5:5">
      <c r="E229567"/>
    </row>
    <row r="229568" spans="5:5">
      <c r="E229568"/>
    </row>
    <row r="229569" spans="5:5">
      <c r="E229569"/>
    </row>
    <row r="229570" spans="5:5">
      <c r="E229570"/>
    </row>
    <row r="229571" spans="5:5">
      <c r="E229571"/>
    </row>
    <row r="229572" spans="5:5">
      <c r="E229572"/>
    </row>
    <row r="229573" spans="5:5">
      <c r="E229573"/>
    </row>
    <row r="229574" spans="5:5">
      <c r="E229574"/>
    </row>
    <row r="229575" spans="5:5">
      <c r="E229575"/>
    </row>
    <row r="229576" spans="5:5">
      <c r="E229576"/>
    </row>
    <row r="229577" spans="5:5">
      <c r="E229577"/>
    </row>
    <row r="229578" spans="5:5">
      <c r="E229578"/>
    </row>
    <row r="229579" spans="5:5">
      <c r="E229579"/>
    </row>
    <row r="229580" spans="5:5">
      <c r="E229580"/>
    </row>
    <row r="229581" spans="5:5">
      <c r="E229581"/>
    </row>
    <row r="229582" spans="5:5">
      <c r="E229582"/>
    </row>
    <row r="229583" spans="5:5">
      <c r="E229583"/>
    </row>
    <row r="229584" spans="5:5">
      <c r="E229584"/>
    </row>
    <row r="229585" spans="5:5">
      <c r="E229585"/>
    </row>
    <row r="229586" spans="5:5">
      <c r="E229586"/>
    </row>
    <row r="229587" spans="5:5">
      <c r="E229587"/>
    </row>
    <row r="229588" spans="5:5">
      <c r="E229588"/>
    </row>
    <row r="229589" spans="5:5">
      <c r="E229589"/>
    </row>
    <row r="229590" spans="5:5">
      <c r="E229590"/>
    </row>
    <row r="229591" spans="5:5">
      <c r="E229591"/>
    </row>
    <row r="229592" spans="5:5">
      <c r="E229592"/>
    </row>
    <row r="229593" spans="5:5">
      <c r="E229593"/>
    </row>
    <row r="229594" spans="5:5">
      <c r="E229594"/>
    </row>
    <row r="229595" spans="5:5">
      <c r="E229595"/>
    </row>
    <row r="229596" spans="5:5">
      <c r="E229596"/>
    </row>
    <row r="229597" spans="5:5">
      <c r="E229597"/>
    </row>
    <row r="229598" spans="5:5">
      <c r="E229598"/>
    </row>
    <row r="229599" spans="5:5">
      <c r="E229599"/>
    </row>
    <row r="229600" spans="5:5">
      <c r="E229600"/>
    </row>
    <row r="229601" spans="5:5">
      <c r="E229601"/>
    </row>
    <row r="229602" spans="5:5">
      <c r="E229602"/>
    </row>
    <row r="229603" spans="5:5">
      <c r="E229603"/>
    </row>
    <row r="229604" spans="5:5">
      <c r="E229604"/>
    </row>
    <row r="229605" spans="5:5">
      <c r="E229605"/>
    </row>
    <row r="229606" spans="5:5">
      <c r="E229606"/>
    </row>
    <row r="229607" spans="5:5">
      <c r="E229607"/>
    </row>
    <row r="229608" spans="5:5">
      <c r="E229608"/>
    </row>
    <row r="229609" spans="5:5">
      <c r="E229609"/>
    </row>
    <row r="229610" spans="5:5">
      <c r="E229610"/>
    </row>
    <row r="229611" spans="5:5">
      <c r="E229611"/>
    </row>
    <row r="229612" spans="5:5">
      <c r="E229612"/>
    </row>
    <row r="229613" spans="5:5">
      <c r="E229613"/>
    </row>
    <row r="229614" spans="5:5">
      <c r="E229614"/>
    </row>
    <row r="229615" spans="5:5">
      <c r="E229615"/>
    </row>
    <row r="229616" spans="5:5">
      <c r="E229616"/>
    </row>
    <row r="229617" spans="5:5">
      <c r="E229617"/>
    </row>
    <row r="229618" spans="5:5">
      <c r="E229618"/>
    </row>
    <row r="229619" spans="5:5">
      <c r="E229619"/>
    </row>
    <row r="229620" spans="5:5">
      <c r="E229620"/>
    </row>
    <row r="229621" spans="5:5">
      <c r="E229621"/>
    </row>
    <row r="229622" spans="5:5">
      <c r="E229622"/>
    </row>
    <row r="229623" spans="5:5">
      <c r="E229623"/>
    </row>
    <row r="229624" spans="5:5">
      <c r="E229624"/>
    </row>
    <row r="229625" spans="5:5">
      <c r="E229625"/>
    </row>
    <row r="229626" spans="5:5">
      <c r="E229626"/>
    </row>
    <row r="229627" spans="5:5">
      <c r="E229627"/>
    </row>
    <row r="229628" spans="5:5">
      <c r="E229628"/>
    </row>
    <row r="229629" spans="5:5">
      <c r="E229629"/>
    </row>
    <row r="229630" spans="5:5">
      <c r="E229630"/>
    </row>
    <row r="229631" spans="5:5">
      <c r="E229631"/>
    </row>
    <row r="229632" spans="5:5">
      <c r="E229632"/>
    </row>
    <row r="229633" spans="5:5">
      <c r="E229633"/>
    </row>
    <row r="229634" spans="5:5">
      <c r="E229634"/>
    </row>
    <row r="229635" spans="5:5">
      <c r="E229635"/>
    </row>
    <row r="229636" spans="5:5">
      <c r="E229636"/>
    </row>
    <row r="229637" spans="5:5">
      <c r="E229637"/>
    </row>
    <row r="229638" spans="5:5">
      <c r="E229638"/>
    </row>
    <row r="229639" spans="5:5">
      <c r="E229639"/>
    </row>
    <row r="229640" spans="5:5">
      <c r="E229640"/>
    </row>
    <row r="229641" spans="5:5">
      <c r="E229641"/>
    </row>
    <row r="229642" spans="5:5">
      <c r="E229642"/>
    </row>
    <row r="229643" spans="5:5">
      <c r="E229643"/>
    </row>
    <row r="229644" spans="5:5">
      <c r="E229644"/>
    </row>
    <row r="229645" spans="5:5">
      <c r="E229645"/>
    </row>
    <row r="229646" spans="5:5">
      <c r="E229646"/>
    </row>
    <row r="229647" spans="5:5">
      <c r="E229647"/>
    </row>
    <row r="229648" spans="5:5">
      <c r="E229648"/>
    </row>
    <row r="229649" spans="5:5">
      <c r="E229649"/>
    </row>
    <row r="229650" spans="5:5">
      <c r="E229650"/>
    </row>
    <row r="229651" spans="5:5">
      <c r="E229651"/>
    </row>
    <row r="229652" spans="5:5">
      <c r="E229652"/>
    </row>
    <row r="229653" spans="5:5">
      <c r="E229653"/>
    </row>
    <row r="229654" spans="5:5">
      <c r="E229654"/>
    </row>
    <row r="229655" spans="5:5">
      <c r="E229655"/>
    </row>
    <row r="229656" spans="5:5">
      <c r="E229656"/>
    </row>
    <row r="229657" spans="5:5">
      <c r="E229657"/>
    </row>
    <row r="229658" spans="5:5">
      <c r="E229658"/>
    </row>
    <row r="229659" spans="5:5">
      <c r="E229659"/>
    </row>
    <row r="229660" spans="5:5">
      <c r="E229660"/>
    </row>
    <row r="229661" spans="5:5">
      <c r="E229661"/>
    </row>
    <row r="229662" spans="5:5">
      <c r="E229662"/>
    </row>
    <row r="229663" spans="5:5">
      <c r="E229663"/>
    </row>
    <row r="229664" spans="5:5">
      <c r="E229664"/>
    </row>
    <row r="229665" spans="5:5">
      <c r="E229665"/>
    </row>
    <row r="229666" spans="5:5">
      <c r="E229666"/>
    </row>
    <row r="229667" spans="5:5">
      <c r="E229667"/>
    </row>
    <row r="229668" spans="5:5">
      <c r="E229668"/>
    </row>
    <row r="229669" spans="5:5">
      <c r="E229669"/>
    </row>
    <row r="229670" spans="5:5">
      <c r="E229670"/>
    </row>
    <row r="229671" spans="5:5">
      <c r="E229671"/>
    </row>
    <row r="229672" spans="5:5">
      <c r="E229672"/>
    </row>
    <row r="229673" spans="5:5">
      <c r="E229673"/>
    </row>
    <row r="229674" spans="5:5">
      <c r="E229674"/>
    </row>
    <row r="229675" spans="5:5">
      <c r="E229675"/>
    </row>
    <row r="229676" spans="5:5">
      <c r="E229676"/>
    </row>
    <row r="229677" spans="5:5">
      <c r="E229677"/>
    </row>
    <row r="229678" spans="5:5">
      <c r="E229678"/>
    </row>
    <row r="229679" spans="5:5">
      <c r="E229679"/>
    </row>
    <row r="229680" spans="5:5">
      <c r="E229680"/>
    </row>
    <row r="229681" spans="5:5">
      <c r="E229681"/>
    </row>
    <row r="229682" spans="5:5">
      <c r="E229682"/>
    </row>
    <row r="229683" spans="5:5">
      <c r="E229683"/>
    </row>
    <row r="229684" spans="5:5">
      <c r="E229684"/>
    </row>
    <row r="229685" spans="5:5">
      <c r="E229685"/>
    </row>
    <row r="229686" spans="5:5">
      <c r="E229686"/>
    </row>
    <row r="229687" spans="5:5">
      <c r="E229687"/>
    </row>
    <row r="229688" spans="5:5">
      <c r="E229688"/>
    </row>
    <row r="229689" spans="5:5">
      <c r="E229689"/>
    </row>
    <row r="229690" spans="5:5">
      <c r="E229690"/>
    </row>
    <row r="229691" spans="5:5">
      <c r="E229691"/>
    </row>
    <row r="229692" spans="5:5">
      <c r="E229692"/>
    </row>
    <row r="229693" spans="5:5">
      <c r="E229693"/>
    </row>
    <row r="229694" spans="5:5">
      <c r="E229694"/>
    </row>
    <row r="229695" spans="5:5">
      <c r="E229695"/>
    </row>
    <row r="229696" spans="5:5">
      <c r="E229696"/>
    </row>
    <row r="229697" spans="5:5">
      <c r="E229697"/>
    </row>
    <row r="229698" spans="5:5">
      <c r="E229698"/>
    </row>
    <row r="229699" spans="5:5">
      <c r="E229699"/>
    </row>
    <row r="229700" spans="5:5">
      <c r="E229700"/>
    </row>
    <row r="229701" spans="5:5">
      <c r="E229701"/>
    </row>
    <row r="229702" spans="5:5">
      <c r="E229702"/>
    </row>
    <row r="229703" spans="5:5">
      <c r="E229703"/>
    </row>
    <row r="229704" spans="5:5">
      <c r="E229704"/>
    </row>
    <row r="229705" spans="5:5">
      <c r="E229705"/>
    </row>
    <row r="229706" spans="5:5">
      <c r="E229706"/>
    </row>
    <row r="229707" spans="5:5">
      <c r="E229707"/>
    </row>
    <row r="229708" spans="5:5">
      <c r="E229708"/>
    </row>
    <row r="229709" spans="5:5">
      <c r="E229709"/>
    </row>
    <row r="229710" spans="5:5">
      <c r="E229710"/>
    </row>
    <row r="229711" spans="5:5">
      <c r="E229711"/>
    </row>
    <row r="229712" spans="5:5">
      <c r="E229712"/>
    </row>
    <row r="229713" spans="5:5">
      <c r="E229713"/>
    </row>
    <row r="229714" spans="5:5">
      <c r="E229714"/>
    </row>
    <row r="229715" spans="5:5">
      <c r="E229715"/>
    </row>
    <row r="229716" spans="5:5">
      <c r="E229716"/>
    </row>
    <row r="229717" spans="5:5">
      <c r="E229717"/>
    </row>
    <row r="229718" spans="5:5">
      <c r="E229718"/>
    </row>
    <row r="229719" spans="5:5">
      <c r="E229719"/>
    </row>
    <row r="229720" spans="5:5">
      <c r="E229720"/>
    </row>
    <row r="229721" spans="5:5">
      <c r="E229721"/>
    </row>
    <row r="229722" spans="5:5">
      <c r="E229722"/>
    </row>
    <row r="229723" spans="5:5">
      <c r="E229723"/>
    </row>
    <row r="229724" spans="5:5">
      <c r="E229724"/>
    </row>
    <row r="229725" spans="5:5">
      <c r="E229725"/>
    </row>
    <row r="229726" spans="5:5">
      <c r="E229726"/>
    </row>
    <row r="229727" spans="5:5">
      <c r="E229727"/>
    </row>
    <row r="229728" spans="5:5">
      <c r="E229728"/>
    </row>
    <row r="229729" spans="5:5">
      <c r="E229729"/>
    </row>
    <row r="229730" spans="5:5">
      <c r="E229730"/>
    </row>
    <row r="229731" spans="5:5">
      <c r="E229731"/>
    </row>
    <row r="229732" spans="5:5">
      <c r="E229732"/>
    </row>
    <row r="229733" spans="5:5">
      <c r="E229733"/>
    </row>
    <row r="229734" spans="5:5">
      <c r="E229734"/>
    </row>
    <row r="229735" spans="5:5">
      <c r="E229735"/>
    </row>
    <row r="229736" spans="5:5">
      <c r="E229736"/>
    </row>
    <row r="229737" spans="5:5">
      <c r="E229737"/>
    </row>
    <row r="229738" spans="5:5">
      <c r="E229738"/>
    </row>
    <row r="229739" spans="5:5">
      <c r="E229739"/>
    </row>
    <row r="229740" spans="5:5">
      <c r="E229740"/>
    </row>
    <row r="229741" spans="5:5">
      <c r="E229741"/>
    </row>
    <row r="229742" spans="5:5">
      <c r="E229742"/>
    </row>
    <row r="229743" spans="5:5">
      <c r="E229743"/>
    </row>
    <row r="229744" spans="5:5">
      <c r="E229744"/>
    </row>
    <row r="229745" spans="5:5">
      <c r="E229745"/>
    </row>
    <row r="229746" spans="5:5">
      <c r="E229746"/>
    </row>
    <row r="229747" spans="5:5">
      <c r="E229747"/>
    </row>
    <row r="229748" spans="5:5">
      <c r="E229748"/>
    </row>
    <row r="229749" spans="5:5">
      <c r="E229749"/>
    </row>
    <row r="229750" spans="5:5">
      <c r="E229750"/>
    </row>
    <row r="229751" spans="5:5">
      <c r="E229751"/>
    </row>
    <row r="229752" spans="5:5">
      <c r="E229752"/>
    </row>
    <row r="229753" spans="5:5">
      <c r="E229753"/>
    </row>
    <row r="229754" spans="5:5">
      <c r="E229754"/>
    </row>
    <row r="229755" spans="5:5">
      <c r="E229755"/>
    </row>
    <row r="229756" spans="5:5">
      <c r="E229756"/>
    </row>
    <row r="229757" spans="5:5">
      <c r="E229757"/>
    </row>
    <row r="229758" spans="5:5">
      <c r="E229758"/>
    </row>
    <row r="229759" spans="5:5">
      <c r="E229759"/>
    </row>
    <row r="229760" spans="5:5">
      <c r="E229760"/>
    </row>
    <row r="229761" spans="5:5">
      <c r="E229761"/>
    </row>
    <row r="229762" spans="5:5">
      <c r="E229762"/>
    </row>
    <row r="229763" spans="5:5">
      <c r="E229763"/>
    </row>
    <row r="229764" spans="5:5">
      <c r="E229764"/>
    </row>
    <row r="229765" spans="5:5">
      <c r="E229765"/>
    </row>
    <row r="229766" spans="5:5">
      <c r="E229766"/>
    </row>
    <row r="229767" spans="5:5">
      <c r="E229767"/>
    </row>
    <row r="229768" spans="5:5">
      <c r="E229768"/>
    </row>
    <row r="229769" spans="5:5">
      <c r="E229769"/>
    </row>
    <row r="229770" spans="5:5">
      <c r="E229770"/>
    </row>
    <row r="229771" spans="5:5">
      <c r="E229771"/>
    </row>
    <row r="229772" spans="5:5">
      <c r="E229772"/>
    </row>
    <row r="229773" spans="5:5">
      <c r="E229773"/>
    </row>
    <row r="229774" spans="5:5">
      <c r="E229774"/>
    </row>
    <row r="229775" spans="5:5">
      <c r="E229775"/>
    </row>
    <row r="229776" spans="5:5">
      <c r="E229776"/>
    </row>
    <row r="229777" spans="5:5">
      <c r="E229777"/>
    </row>
    <row r="229778" spans="5:5">
      <c r="E229778"/>
    </row>
    <row r="229779" spans="5:5">
      <c r="E229779"/>
    </row>
    <row r="229780" spans="5:5">
      <c r="E229780"/>
    </row>
    <row r="229781" spans="5:5">
      <c r="E229781"/>
    </row>
    <row r="229782" spans="5:5">
      <c r="E229782"/>
    </row>
    <row r="229783" spans="5:5">
      <c r="E229783"/>
    </row>
    <row r="229784" spans="5:5">
      <c r="E229784"/>
    </row>
    <row r="229785" spans="5:5">
      <c r="E229785"/>
    </row>
    <row r="229786" spans="5:5">
      <c r="E229786"/>
    </row>
    <row r="229787" spans="5:5">
      <c r="E229787"/>
    </row>
    <row r="229788" spans="5:5">
      <c r="E229788"/>
    </row>
    <row r="229789" spans="5:5">
      <c r="E229789"/>
    </row>
    <row r="229790" spans="5:5">
      <c r="E229790"/>
    </row>
    <row r="229791" spans="5:5">
      <c r="E229791"/>
    </row>
    <row r="229792" spans="5:5">
      <c r="E229792"/>
    </row>
    <row r="229793" spans="5:5">
      <c r="E229793"/>
    </row>
    <row r="229794" spans="5:5">
      <c r="E229794"/>
    </row>
    <row r="229795" spans="5:5">
      <c r="E229795"/>
    </row>
    <row r="229796" spans="5:5">
      <c r="E229796"/>
    </row>
    <row r="229797" spans="5:5">
      <c r="E229797"/>
    </row>
    <row r="229798" spans="5:5">
      <c r="E229798"/>
    </row>
    <row r="229799" spans="5:5">
      <c r="E229799"/>
    </row>
    <row r="229800" spans="5:5">
      <c r="E229800"/>
    </row>
    <row r="229801" spans="5:5">
      <c r="E229801"/>
    </row>
    <row r="229802" spans="5:5">
      <c r="E229802"/>
    </row>
    <row r="229803" spans="5:5">
      <c r="E229803"/>
    </row>
    <row r="229804" spans="5:5">
      <c r="E229804"/>
    </row>
    <row r="229805" spans="5:5">
      <c r="E229805"/>
    </row>
    <row r="229806" spans="5:5">
      <c r="E229806"/>
    </row>
    <row r="229807" spans="5:5">
      <c r="E229807"/>
    </row>
    <row r="229808" spans="5:5">
      <c r="E229808"/>
    </row>
    <row r="229809" spans="5:5">
      <c r="E229809"/>
    </row>
    <row r="229810" spans="5:5">
      <c r="E229810"/>
    </row>
    <row r="229811" spans="5:5">
      <c r="E229811"/>
    </row>
    <row r="229812" spans="5:5">
      <c r="E229812"/>
    </row>
    <row r="229813" spans="5:5">
      <c r="E229813"/>
    </row>
    <row r="229814" spans="5:5">
      <c r="E229814"/>
    </row>
    <row r="229815" spans="5:5">
      <c r="E229815"/>
    </row>
    <row r="229816" spans="5:5">
      <c r="E229816"/>
    </row>
    <row r="229817" spans="5:5">
      <c r="E229817"/>
    </row>
    <row r="229818" spans="5:5">
      <c r="E229818"/>
    </row>
    <row r="229819" spans="5:5">
      <c r="E229819"/>
    </row>
    <row r="229820" spans="5:5">
      <c r="E229820"/>
    </row>
    <row r="229821" spans="5:5">
      <c r="E229821"/>
    </row>
    <row r="229822" spans="5:5">
      <c r="E229822"/>
    </row>
    <row r="229823" spans="5:5">
      <c r="E229823"/>
    </row>
    <row r="229824" spans="5:5">
      <c r="E229824"/>
    </row>
    <row r="229825" spans="5:5">
      <c r="E229825"/>
    </row>
    <row r="229826" spans="5:5">
      <c r="E229826"/>
    </row>
    <row r="229827" spans="5:5">
      <c r="E229827"/>
    </row>
    <row r="229828" spans="5:5">
      <c r="E229828"/>
    </row>
    <row r="229829" spans="5:5">
      <c r="E229829"/>
    </row>
    <row r="229830" spans="5:5">
      <c r="E229830"/>
    </row>
    <row r="229831" spans="5:5">
      <c r="E229831"/>
    </row>
    <row r="229832" spans="5:5">
      <c r="E229832"/>
    </row>
    <row r="229833" spans="5:5">
      <c r="E229833"/>
    </row>
    <row r="229834" spans="5:5">
      <c r="E229834"/>
    </row>
    <row r="229835" spans="5:5">
      <c r="E229835"/>
    </row>
    <row r="229836" spans="5:5">
      <c r="E229836"/>
    </row>
    <row r="229837" spans="5:5">
      <c r="E229837"/>
    </row>
    <row r="229838" spans="5:5">
      <c r="E229838"/>
    </row>
    <row r="229839" spans="5:5">
      <c r="E229839"/>
    </row>
    <row r="229840" spans="5:5">
      <c r="E229840"/>
    </row>
    <row r="229841" spans="5:5">
      <c r="E229841"/>
    </row>
    <row r="229842" spans="5:5">
      <c r="E229842"/>
    </row>
    <row r="229843" spans="5:5">
      <c r="E229843"/>
    </row>
    <row r="229844" spans="5:5">
      <c r="E229844"/>
    </row>
    <row r="229845" spans="5:5">
      <c r="E229845"/>
    </row>
    <row r="229846" spans="5:5">
      <c r="E229846"/>
    </row>
    <row r="229847" spans="5:5">
      <c r="E229847"/>
    </row>
    <row r="229848" spans="5:5">
      <c r="E229848"/>
    </row>
    <row r="229849" spans="5:5">
      <c r="E229849"/>
    </row>
    <row r="229850" spans="5:5">
      <c r="E229850"/>
    </row>
    <row r="229851" spans="5:5">
      <c r="E229851"/>
    </row>
    <row r="229852" spans="5:5">
      <c r="E229852"/>
    </row>
    <row r="229853" spans="5:5">
      <c r="E229853"/>
    </row>
    <row r="229854" spans="5:5">
      <c r="E229854"/>
    </row>
    <row r="229855" spans="5:5">
      <c r="E229855"/>
    </row>
    <row r="229856" spans="5:5">
      <c r="E229856"/>
    </row>
    <row r="229857" spans="5:5">
      <c r="E229857"/>
    </row>
    <row r="229858" spans="5:5">
      <c r="E229858"/>
    </row>
    <row r="229859" spans="5:5">
      <c r="E229859"/>
    </row>
    <row r="229860" spans="5:5">
      <c r="E229860"/>
    </row>
    <row r="229861" spans="5:5">
      <c r="E229861"/>
    </row>
    <row r="229862" spans="5:5">
      <c r="E229862"/>
    </row>
    <row r="229863" spans="5:5">
      <c r="E229863"/>
    </row>
    <row r="229864" spans="5:5">
      <c r="E229864"/>
    </row>
    <row r="229865" spans="5:5">
      <c r="E229865"/>
    </row>
    <row r="229866" spans="5:5">
      <c r="E229866"/>
    </row>
    <row r="229867" spans="5:5">
      <c r="E229867"/>
    </row>
    <row r="229868" spans="5:5">
      <c r="E229868"/>
    </row>
    <row r="229869" spans="5:5">
      <c r="E229869"/>
    </row>
    <row r="229870" spans="5:5">
      <c r="E229870"/>
    </row>
    <row r="229871" spans="5:5">
      <c r="E229871"/>
    </row>
    <row r="229872" spans="5:5">
      <c r="E229872"/>
    </row>
    <row r="229873" spans="5:5">
      <c r="E229873"/>
    </row>
    <row r="229874" spans="5:5">
      <c r="E229874"/>
    </row>
    <row r="229875" spans="5:5">
      <c r="E229875"/>
    </row>
    <row r="229876" spans="5:5">
      <c r="E229876"/>
    </row>
    <row r="229877" spans="5:5">
      <c r="E229877"/>
    </row>
    <row r="229878" spans="5:5">
      <c r="E229878"/>
    </row>
    <row r="229879" spans="5:5">
      <c r="E229879"/>
    </row>
    <row r="229880" spans="5:5">
      <c r="E229880"/>
    </row>
    <row r="229881" spans="5:5">
      <c r="E229881"/>
    </row>
    <row r="229882" spans="5:5">
      <c r="E229882"/>
    </row>
    <row r="229883" spans="5:5">
      <c r="E229883"/>
    </row>
    <row r="229884" spans="5:5">
      <c r="E229884"/>
    </row>
    <row r="229885" spans="5:5">
      <c r="E229885"/>
    </row>
    <row r="229886" spans="5:5">
      <c r="E229886"/>
    </row>
    <row r="229887" spans="5:5">
      <c r="E229887"/>
    </row>
    <row r="229888" spans="5:5">
      <c r="E229888"/>
    </row>
    <row r="229889" spans="5:5">
      <c r="E229889"/>
    </row>
    <row r="229890" spans="5:5">
      <c r="E229890"/>
    </row>
    <row r="229891" spans="5:5">
      <c r="E229891"/>
    </row>
    <row r="229892" spans="5:5">
      <c r="E229892"/>
    </row>
    <row r="229893" spans="5:5">
      <c r="E229893"/>
    </row>
    <row r="229894" spans="5:5">
      <c r="E229894"/>
    </row>
    <row r="229895" spans="5:5">
      <c r="E229895"/>
    </row>
    <row r="229896" spans="5:5">
      <c r="E229896"/>
    </row>
    <row r="229897" spans="5:5">
      <c r="E229897"/>
    </row>
    <row r="229898" spans="5:5">
      <c r="E229898"/>
    </row>
    <row r="229899" spans="5:5">
      <c r="E229899"/>
    </row>
    <row r="229900" spans="5:5">
      <c r="E229900"/>
    </row>
    <row r="229901" spans="5:5">
      <c r="E229901"/>
    </row>
    <row r="229902" spans="5:5">
      <c r="E229902"/>
    </row>
    <row r="229903" spans="5:5">
      <c r="E229903"/>
    </row>
    <row r="229904" spans="5:5">
      <c r="E229904"/>
    </row>
    <row r="229905" spans="5:5">
      <c r="E229905"/>
    </row>
    <row r="229906" spans="5:5">
      <c r="E229906"/>
    </row>
    <row r="229907" spans="5:5">
      <c r="E229907"/>
    </row>
    <row r="229908" spans="5:5">
      <c r="E229908"/>
    </row>
    <row r="229909" spans="5:5">
      <c r="E229909"/>
    </row>
    <row r="229910" spans="5:5">
      <c r="E229910"/>
    </row>
    <row r="229911" spans="5:5">
      <c r="E229911"/>
    </row>
    <row r="229912" spans="5:5">
      <c r="E229912"/>
    </row>
    <row r="229913" spans="5:5">
      <c r="E229913"/>
    </row>
    <row r="229914" spans="5:5">
      <c r="E229914"/>
    </row>
    <row r="229915" spans="5:5">
      <c r="E229915"/>
    </row>
    <row r="229916" spans="5:5">
      <c r="E229916"/>
    </row>
    <row r="229917" spans="5:5">
      <c r="E229917"/>
    </row>
    <row r="229918" spans="5:5">
      <c r="E229918"/>
    </row>
    <row r="229919" spans="5:5">
      <c r="E229919"/>
    </row>
    <row r="229920" spans="5:5">
      <c r="E229920"/>
    </row>
    <row r="229921" spans="5:5">
      <c r="E229921"/>
    </row>
    <row r="229922" spans="5:5">
      <c r="E229922"/>
    </row>
    <row r="229923" spans="5:5">
      <c r="E229923"/>
    </row>
    <row r="229924" spans="5:5">
      <c r="E229924"/>
    </row>
    <row r="229925" spans="5:5">
      <c r="E229925"/>
    </row>
    <row r="229926" spans="5:5">
      <c r="E229926"/>
    </row>
    <row r="229927" spans="5:5">
      <c r="E229927"/>
    </row>
    <row r="229928" spans="5:5">
      <c r="E229928"/>
    </row>
    <row r="229929" spans="5:5">
      <c r="E229929"/>
    </row>
    <row r="229930" spans="5:5">
      <c r="E229930"/>
    </row>
    <row r="229931" spans="5:5">
      <c r="E229931"/>
    </row>
    <row r="229932" spans="5:5">
      <c r="E229932"/>
    </row>
    <row r="229933" spans="5:5">
      <c r="E229933"/>
    </row>
    <row r="229934" spans="5:5">
      <c r="E229934"/>
    </row>
    <row r="229935" spans="5:5">
      <c r="E229935"/>
    </row>
    <row r="229936" spans="5:5">
      <c r="E229936"/>
    </row>
    <row r="229937" spans="5:5">
      <c r="E229937"/>
    </row>
    <row r="229938" spans="5:5">
      <c r="E229938"/>
    </row>
    <row r="229939" spans="5:5">
      <c r="E229939"/>
    </row>
    <row r="229940" spans="5:5">
      <c r="E229940"/>
    </row>
    <row r="229941" spans="5:5">
      <c r="E229941"/>
    </row>
    <row r="229942" spans="5:5">
      <c r="E229942"/>
    </row>
    <row r="229943" spans="5:5">
      <c r="E229943"/>
    </row>
    <row r="229944" spans="5:5">
      <c r="E229944"/>
    </row>
    <row r="229945" spans="5:5">
      <c r="E229945"/>
    </row>
    <row r="229946" spans="5:5">
      <c r="E229946"/>
    </row>
    <row r="229947" spans="5:5">
      <c r="E229947"/>
    </row>
    <row r="229948" spans="5:5">
      <c r="E229948"/>
    </row>
    <row r="229949" spans="5:5">
      <c r="E229949"/>
    </row>
    <row r="229950" spans="5:5">
      <c r="E229950"/>
    </row>
    <row r="229951" spans="5:5">
      <c r="E229951"/>
    </row>
    <row r="229952" spans="5:5">
      <c r="E229952"/>
    </row>
    <row r="229953" spans="5:5">
      <c r="E229953"/>
    </row>
    <row r="229954" spans="5:5">
      <c r="E229954"/>
    </row>
    <row r="229955" spans="5:5">
      <c r="E229955"/>
    </row>
    <row r="229956" spans="5:5">
      <c r="E229956"/>
    </row>
    <row r="229957" spans="5:5">
      <c r="E229957"/>
    </row>
    <row r="229958" spans="5:5">
      <c r="E229958"/>
    </row>
    <row r="229959" spans="5:5">
      <c r="E229959"/>
    </row>
    <row r="229960" spans="5:5">
      <c r="E229960"/>
    </row>
    <row r="229961" spans="5:5">
      <c r="E229961"/>
    </row>
    <row r="229962" spans="5:5">
      <c r="E229962"/>
    </row>
    <row r="229963" spans="5:5">
      <c r="E229963"/>
    </row>
    <row r="229964" spans="5:5">
      <c r="E229964"/>
    </row>
    <row r="229965" spans="5:5">
      <c r="E229965"/>
    </row>
    <row r="229966" spans="5:5">
      <c r="E229966"/>
    </row>
    <row r="229967" spans="5:5">
      <c r="E229967"/>
    </row>
    <row r="229968" spans="5:5">
      <c r="E229968"/>
    </row>
    <row r="229969" spans="5:5">
      <c r="E229969"/>
    </row>
    <row r="229970" spans="5:5">
      <c r="E229970"/>
    </row>
    <row r="229971" spans="5:5">
      <c r="E229971"/>
    </row>
    <row r="229972" spans="5:5">
      <c r="E229972"/>
    </row>
    <row r="229973" spans="5:5">
      <c r="E229973"/>
    </row>
    <row r="229974" spans="5:5">
      <c r="E229974"/>
    </row>
    <row r="229975" spans="5:5">
      <c r="E229975"/>
    </row>
    <row r="229976" spans="5:5">
      <c r="E229976"/>
    </row>
    <row r="229977" spans="5:5">
      <c r="E229977"/>
    </row>
    <row r="229978" spans="5:5">
      <c r="E229978"/>
    </row>
    <row r="229979" spans="5:5">
      <c r="E229979"/>
    </row>
    <row r="229980" spans="5:5">
      <c r="E229980"/>
    </row>
    <row r="229981" spans="5:5">
      <c r="E229981"/>
    </row>
    <row r="229982" spans="5:5">
      <c r="E229982"/>
    </row>
    <row r="229983" spans="5:5">
      <c r="E229983"/>
    </row>
    <row r="229984" spans="5:5">
      <c r="E229984"/>
    </row>
    <row r="229985" spans="5:5">
      <c r="E229985"/>
    </row>
    <row r="229986" spans="5:5">
      <c r="E229986"/>
    </row>
    <row r="229987" spans="5:5">
      <c r="E229987"/>
    </row>
    <row r="229988" spans="5:5">
      <c r="E229988"/>
    </row>
    <row r="229989" spans="5:5">
      <c r="E229989"/>
    </row>
    <row r="229990" spans="5:5">
      <c r="E229990"/>
    </row>
    <row r="229991" spans="5:5">
      <c r="E229991"/>
    </row>
    <row r="229992" spans="5:5">
      <c r="E229992"/>
    </row>
    <row r="229993" spans="5:5">
      <c r="E229993"/>
    </row>
    <row r="229994" spans="5:5">
      <c r="E229994"/>
    </row>
    <row r="229995" spans="5:5">
      <c r="E229995"/>
    </row>
    <row r="229996" spans="5:5">
      <c r="E229996"/>
    </row>
    <row r="229997" spans="5:5">
      <c r="E229997"/>
    </row>
    <row r="229998" spans="5:5">
      <c r="E229998"/>
    </row>
    <row r="229999" spans="5:5">
      <c r="E229999"/>
    </row>
    <row r="230000" spans="5:5">
      <c r="E230000"/>
    </row>
    <row r="230001" spans="5:5">
      <c r="E230001"/>
    </row>
    <row r="230002" spans="5:5">
      <c r="E230002"/>
    </row>
    <row r="230003" spans="5:5">
      <c r="E230003"/>
    </row>
    <row r="230004" spans="5:5">
      <c r="E230004"/>
    </row>
    <row r="230005" spans="5:5">
      <c r="E230005"/>
    </row>
    <row r="230006" spans="5:5">
      <c r="E230006"/>
    </row>
    <row r="230007" spans="5:5">
      <c r="E230007"/>
    </row>
    <row r="230008" spans="5:5">
      <c r="E230008"/>
    </row>
    <row r="230009" spans="5:5">
      <c r="E230009"/>
    </row>
    <row r="230010" spans="5:5">
      <c r="E230010"/>
    </row>
    <row r="230011" spans="5:5">
      <c r="E230011"/>
    </row>
    <row r="230012" spans="5:5">
      <c r="E230012"/>
    </row>
    <row r="230013" spans="5:5">
      <c r="E230013"/>
    </row>
    <row r="230014" spans="5:5">
      <c r="E230014"/>
    </row>
    <row r="230015" spans="5:5">
      <c r="E230015"/>
    </row>
    <row r="230016" spans="5:5">
      <c r="E230016"/>
    </row>
    <row r="230017" spans="5:5">
      <c r="E230017"/>
    </row>
    <row r="230018" spans="5:5">
      <c r="E230018"/>
    </row>
    <row r="230019" spans="5:5">
      <c r="E230019"/>
    </row>
    <row r="230020" spans="5:5">
      <c r="E230020"/>
    </row>
    <row r="230021" spans="5:5">
      <c r="E230021"/>
    </row>
    <row r="230022" spans="5:5">
      <c r="E230022"/>
    </row>
    <row r="230023" spans="5:5">
      <c r="E230023"/>
    </row>
    <row r="230024" spans="5:5">
      <c r="E230024"/>
    </row>
    <row r="230025" spans="5:5">
      <c r="E230025"/>
    </row>
    <row r="230026" spans="5:5">
      <c r="E230026"/>
    </row>
    <row r="230027" spans="5:5">
      <c r="E230027"/>
    </row>
    <row r="230028" spans="5:5">
      <c r="E230028"/>
    </row>
    <row r="230029" spans="5:5">
      <c r="E230029"/>
    </row>
    <row r="230030" spans="5:5">
      <c r="E230030"/>
    </row>
    <row r="230031" spans="5:5">
      <c r="E230031"/>
    </row>
    <row r="230032" spans="5:5">
      <c r="E230032"/>
    </row>
    <row r="230033" spans="5:5">
      <c r="E230033"/>
    </row>
    <row r="230034" spans="5:5">
      <c r="E230034"/>
    </row>
    <row r="230035" spans="5:5">
      <c r="E230035"/>
    </row>
    <row r="230036" spans="5:5">
      <c r="E230036"/>
    </row>
    <row r="230037" spans="5:5">
      <c r="E230037"/>
    </row>
    <row r="230038" spans="5:5">
      <c r="E230038"/>
    </row>
    <row r="230039" spans="5:5">
      <c r="E230039"/>
    </row>
    <row r="230040" spans="5:5">
      <c r="E230040"/>
    </row>
    <row r="230041" spans="5:5">
      <c r="E230041"/>
    </row>
    <row r="230042" spans="5:5">
      <c r="E230042"/>
    </row>
    <row r="230043" spans="5:5">
      <c r="E230043"/>
    </row>
    <row r="230044" spans="5:5">
      <c r="E230044"/>
    </row>
    <row r="230045" spans="5:5">
      <c r="E230045"/>
    </row>
    <row r="230046" spans="5:5">
      <c r="E230046"/>
    </row>
    <row r="230047" spans="5:5">
      <c r="E230047"/>
    </row>
    <row r="230048" spans="5:5">
      <c r="E230048"/>
    </row>
    <row r="230049" spans="5:5">
      <c r="E230049"/>
    </row>
    <row r="230050" spans="5:5">
      <c r="E230050"/>
    </row>
    <row r="230051" spans="5:5">
      <c r="E230051"/>
    </row>
    <row r="230052" spans="5:5">
      <c r="E230052"/>
    </row>
    <row r="230053" spans="5:5">
      <c r="E230053"/>
    </row>
    <row r="230054" spans="5:5">
      <c r="E230054"/>
    </row>
    <row r="230055" spans="5:5">
      <c r="E230055"/>
    </row>
    <row r="230056" spans="5:5">
      <c r="E230056"/>
    </row>
    <row r="230057" spans="5:5">
      <c r="E230057"/>
    </row>
    <row r="230058" spans="5:5">
      <c r="E230058"/>
    </row>
    <row r="230059" spans="5:5">
      <c r="E230059"/>
    </row>
    <row r="230060" spans="5:5">
      <c r="E230060"/>
    </row>
    <row r="230061" spans="5:5">
      <c r="E230061"/>
    </row>
    <row r="230062" spans="5:5">
      <c r="E230062"/>
    </row>
    <row r="230063" spans="5:5">
      <c r="E230063"/>
    </row>
    <row r="230064" spans="5:5">
      <c r="E230064"/>
    </row>
    <row r="230065" spans="5:5">
      <c r="E230065"/>
    </row>
    <row r="230066" spans="5:5">
      <c r="E230066"/>
    </row>
    <row r="230067" spans="5:5">
      <c r="E230067"/>
    </row>
    <row r="230068" spans="5:5">
      <c r="E230068"/>
    </row>
    <row r="230069" spans="5:5">
      <c r="E230069"/>
    </row>
    <row r="230070" spans="5:5">
      <c r="E230070"/>
    </row>
    <row r="230071" spans="5:5">
      <c r="E230071"/>
    </row>
    <row r="230072" spans="5:5">
      <c r="E230072"/>
    </row>
    <row r="230073" spans="5:5">
      <c r="E230073"/>
    </row>
    <row r="230074" spans="5:5">
      <c r="E230074"/>
    </row>
    <row r="230075" spans="5:5">
      <c r="E230075"/>
    </row>
    <row r="230076" spans="5:5">
      <c r="E230076"/>
    </row>
    <row r="230077" spans="5:5">
      <c r="E230077"/>
    </row>
    <row r="230078" spans="5:5">
      <c r="E230078"/>
    </row>
    <row r="230079" spans="5:5">
      <c r="E230079"/>
    </row>
    <row r="230080" spans="5:5">
      <c r="E230080"/>
    </row>
    <row r="230081" spans="5:5">
      <c r="E230081"/>
    </row>
    <row r="230082" spans="5:5">
      <c r="E230082"/>
    </row>
    <row r="230083" spans="5:5">
      <c r="E230083"/>
    </row>
    <row r="230084" spans="5:5">
      <c r="E230084"/>
    </row>
    <row r="230085" spans="5:5">
      <c r="E230085"/>
    </row>
    <row r="230086" spans="5:5">
      <c r="E230086"/>
    </row>
    <row r="230087" spans="5:5">
      <c r="E230087"/>
    </row>
    <row r="230088" spans="5:5">
      <c r="E230088"/>
    </row>
    <row r="230089" spans="5:5">
      <c r="E230089"/>
    </row>
    <row r="230090" spans="5:5">
      <c r="E230090"/>
    </row>
    <row r="230091" spans="5:5">
      <c r="E230091"/>
    </row>
    <row r="230092" spans="5:5">
      <c r="E230092"/>
    </row>
    <row r="230093" spans="5:5">
      <c r="E230093"/>
    </row>
    <row r="230094" spans="5:5">
      <c r="E230094"/>
    </row>
    <row r="230095" spans="5:5">
      <c r="E230095"/>
    </row>
    <row r="230096" spans="5:5">
      <c r="E230096"/>
    </row>
    <row r="230097" spans="5:5">
      <c r="E230097"/>
    </row>
    <row r="230098" spans="5:5">
      <c r="E230098"/>
    </row>
    <row r="230099" spans="5:5">
      <c r="E230099"/>
    </row>
    <row r="230100" spans="5:5">
      <c r="E230100"/>
    </row>
    <row r="230101" spans="5:5">
      <c r="E230101"/>
    </row>
    <row r="230102" spans="5:5">
      <c r="E230102"/>
    </row>
    <row r="230103" spans="5:5">
      <c r="E230103"/>
    </row>
    <row r="230104" spans="5:5">
      <c r="E230104"/>
    </row>
    <row r="230105" spans="5:5">
      <c r="E230105"/>
    </row>
    <row r="230106" spans="5:5">
      <c r="E230106"/>
    </row>
    <row r="230107" spans="5:5">
      <c r="E230107"/>
    </row>
    <row r="230108" spans="5:5">
      <c r="E230108"/>
    </row>
    <row r="230109" spans="5:5">
      <c r="E230109"/>
    </row>
    <row r="230110" spans="5:5">
      <c r="E230110"/>
    </row>
    <row r="230111" spans="5:5">
      <c r="E230111"/>
    </row>
    <row r="230112" spans="5:5">
      <c r="E230112"/>
    </row>
    <row r="230113" spans="5:5">
      <c r="E230113"/>
    </row>
    <row r="230114" spans="5:5">
      <c r="E230114"/>
    </row>
    <row r="230115" spans="5:5">
      <c r="E230115"/>
    </row>
    <row r="230116" spans="5:5">
      <c r="E230116"/>
    </row>
    <row r="230117" spans="5:5">
      <c r="E230117"/>
    </row>
    <row r="230118" spans="5:5">
      <c r="E230118"/>
    </row>
    <row r="230119" spans="5:5">
      <c r="E230119"/>
    </row>
    <row r="230120" spans="5:5">
      <c r="E230120"/>
    </row>
    <row r="230121" spans="5:5">
      <c r="E230121"/>
    </row>
    <row r="230122" spans="5:5">
      <c r="E230122"/>
    </row>
    <row r="230123" spans="5:5">
      <c r="E230123"/>
    </row>
    <row r="230124" spans="5:5">
      <c r="E230124"/>
    </row>
    <row r="230125" spans="5:5">
      <c r="E230125"/>
    </row>
    <row r="230126" spans="5:5">
      <c r="E230126"/>
    </row>
    <row r="230127" spans="5:5">
      <c r="E230127"/>
    </row>
    <row r="230128" spans="5:5">
      <c r="E230128"/>
    </row>
    <row r="230129" spans="5:5">
      <c r="E230129"/>
    </row>
    <row r="230130" spans="5:5">
      <c r="E230130"/>
    </row>
    <row r="230131" spans="5:5">
      <c r="E230131"/>
    </row>
    <row r="230132" spans="5:5">
      <c r="E230132"/>
    </row>
    <row r="230133" spans="5:5">
      <c r="E230133"/>
    </row>
    <row r="230134" spans="5:5">
      <c r="E230134"/>
    </row>
    <row r="230135" spans="5:5">
      <c r="E230135"/>
    </row>
    <row r="230136" spans="5:5">
      <c r="E230136"/>
    </row>
    <row r="230137" spans="5:5">
      <c r="E230137"/>
    </row>
    <row r="230138" spans="5:5">
      <c r="E230138"/>
    </row>
    <row r="230139" spans="5:5">
      <c r="E230139"/>
    </row>
    <row r="230140" spans="5:5">
      <c r="E230140"/>
    </row>
    <row r="230141" spans="5:5">
      <c r="E230141"/>
    </row>
    <row r="230142" spans="5:5">
      <c r="E230142"/>
    </row>
    <row r="230143" spans="5:5">
      <c r="E230143"/>
    </row>
    <row r="230144" spans="5:5">
      <c r="E230144"/>
    </row>
    <row r="230145" spans="5:5">
      <c r="E230145"/>
    </row>
    <row r="230146" spans="5:5">
      <c r="E230146"/>
    </row>
    <row r="230147" spans="5:5">
      <c r="E230147"/>
    </row>
    <row r="230148" spans="5:5">
      <c r="E230148"/>
    </row>
    <row r="230149" spans="5:5">
      <c r="E230149"/>
    </row>
    <row r="230150" spans="5:5">
      <c r="E230150"/>
    </row>
    <row r="230151" spans="5:5">
      <c r="E230151"/>
    </row>
    <row r="230152" spans="5:5">
      <c r="E230152"/>
    </row>
    <row r="230153" spans="5:5">
      <c r="E230153"/>
    </row>
    <row r="230154" spans="5:5">
      <c r="E230154"/>
    </row>
    <row r="230155" spans="5:5">
      <c r="E230155"/>
    </row>
    <row r="230156" spans="5:5">
      <c r="E230156"/>
    </row>
    <row r="230157" spans="5:5">
      <c r="E230157"/>
    </row>
    <row r="230158" spans="5:5">
      <c r="E230158"/>
    </row>
    <row r="230159" spans="5:5">
      <c r="E230159"/>
    </row>
    <row r="230160" spans="5:5">
      <c r="E230160"/>
    </row>
    <row r="230161" spans="5:5">
      <c r="E230161"/>
    </row>
    <row r="230162" spans="5:5">
      <c r="E230162"/>
    </row>
    <row r="230163" spans="5:5">
      <c r="E230163"/>
    </row>
    <row r="230164" spans="5:5">
      <c r="E230164"/>
    </row>
    <row r="230165" spans="5:5">
      <c r="E230165"/>
    </row>
    <row r="230166" spans="5:5">
      <c r="E230166"/>
    </row>
    <row r="230167" spans="5:5">
      <c r="E230167"/>
    </row>
    <row r="230168" spans="5:5">
      <c r="E230168"/>
    </row>
    <row r="230169" spans="5:5">
      <c r="E230169"/>
    </row>
    <row r="230170" spans="5:5">
      <c r="E230170"/>
    </row>
    <row r="230171" spans="5:5">
      <c r="E230171"/>
    </row>
    <row r="230172" spans="5:5">
      <c r="E230172"/>
    </row>
    <row r="230173" spans="5:5">
      <c r="E230173"/>
    </row>
    <row r="230174" spans="5:5">
      <c r="E230174"/>
    </row>
    <row r="230175" spans="5:5">
      <c r="E230175"/>
    </row>
    <row r="230176" spans="5:5">
      <c r="E230176"/>
    </row>
    <row r="230177" spans="5:5">
      <c r="E230177"/>
    </row>
    <row r="230178" spans="5:5">
      <c r="E230178"/>
    </row>
    <row r="230179" spans="5:5">
      <c r="E230179"/>
    </row>
    <row r="230180" spans="5:5">
      <c r="E230180"/>
    </row>
    <row r="230181" spans="5:5">
      <c r="E230181"/>
    </row>
    <row r="230182" spans="5:5">
      <c r="E230182"/>
    </row>
    <row r="230183" spans="5:5">
      <c r="E230183"/>
    </row>
    <row r="230184" spans="5:5">
      <c r="E230184"/>
    </row>
    <row r="230185" spans="5:5">
      <c r="E230185"/>
    </row>
    <row r="230186" spans="5:5">
      <c r="E230186"/>
    </row>
    <row r="230187" spans="5:5">
      <c r="E230187"/>
    </row>
    <row r="230188" spans="5:5">
      <c r="E230188"/>
    </row>
    <row r="230189" spans="5:5">
      <c r="E230189"/>
    </row>
    <row r="230190" spans="5:5">
      <c r="E230190"/>
    </row>
    <row r="230191" spans="5:5">
      <c r="E230191"/>
    </row>
    <row r="230192" spans="5:5">
      <c r="E230192"/>
    </row>
    <row r="230193" spans="5:5">
      <c r="E230193"/>
    </row>
    <row r="230194" spans="5:5">
      <c r="E230194"/>
    </row>
    <row r="230195" spans="5:5">
      <c r="E230195"/>
    </row>
    <row r="230196" spans="5:5">
      <c r="E230196"/>
    </row>
    <row r="230197" spans="5:5">
      <c r="E230197"/>
    </row>
    <row r="230198" spans="5:5">
      <c r="E230198"/>
    </row>
    <row r="230199" spans="5:5">
      <c r="E230199"/>
    </row>
    <row r="230200" spans="5:5">
      <c r="E230200"/>
    </row>
    <row r="230201" spans="5:5">
      <c r="E230201"/>
    </row>
    <row r="230202" spans="5:5">
      <c r="E230202"/>
    </row>
    <row r="230203" spans="5:5">
      <c r="E230203"/>
    </row>
    <row r="230204" spans="5:5">
      <c r="E230204"/>
    </row>
    <row r="230205" spans="5:5">
      <c r="E230205"/>
    </row>
    <row r="230206" spans="5:5">
      <c r="E230206"/>
    </row>
    <row r="230207" spans="5:5">
      <c r="E230207"/>
    </row>
    <row r="230208" spans="5:5">
      <c r="E230208"/>
    </row>
    <row r="230209" spans="5:5">
      <c r="E230209"/>
    </row>
    <row r="230210" spans="5:5">
      <c r="E230210"/>
    </row>
    <row r="230211" spans="5:5">
      <c r="E230211"/>
    </row>
    <row r="230212" spans="5:5">
      <c r="E230212"/>
    </row>
    <row r="230213" spans="5:5">
      <c r="E230213"/>
    </row>
    <row r="230214" spans="5:5">
      <c r="E230214"/>
    </row>
    <row r="230215" spans="5:5">
      <c r="E230215"/>
    </row>
    <row r="230216" spans="5:5">
      <c r="E230216"/>
    </row>
    <row r="230217" spans="5:5">
      <c r="E230217"/>
    </row>
    <row r="230218" spans="5:5">
      <c r="E230218"/>
    </row>
    <row r="230219" spans="5:5">
      <c r="E230219"/>
    </row>
    <row r="230220" spans="5:5">
      <c r="E230220"/>
    </row>
    <row r="230221" spans="5:5">
      <c r="E230221"/>
    </row>
    <row r="230222" spans="5:5">
      <c r="E230222"/>
    </row>
    <row r="230223" spans="5:5">
      <c r="E230223"/>
    </row>
    <row r="230224" spans="5:5">
      <c r="E230224"/>
    </row>
    <row r="230225" spans="5:5">
      <c r="E230225"/>
    </row>
    <row r="230226" spans="5:5">
      <c r="E230226"/>
    </row>
    <row r="230227" spans="5:5">
      <c r="E230227"/>
    </row>
    <row r="230228" spans="5:5">
      <c r="E230228"/>
    </row>
    <row r="230229" spans="5:5">
      <c r="E230229"/>
    </row>
    <row r="230230" spans="5:5">
      <c r="E230230"/>
    </row>
    <row r="230231" spans="5:5">
      <c r="E230231"/>
    </row>
    <row r="230232" spans="5:5">
      <c r="E230232"/>
    </row>
    <row r="230233" spans="5:5">
      <c r="E230233"/>
    </row>
    <row r="230234" spans="5:5">
      <c r="E230234"/>
    </row>
    <row r="230235" spans="5:5">
      <c r="E230235"/>
    </row>
    <row r="230236" spans="5:5">
      <c r="E230236"/>
    </row>
    <row r="230237" spans="5:5">
      <c r="E230237"/>
    </row>
    <row r="230238" spans="5:5">
      <c r="E230238"/>
    </row>
    <row r="230239" spans="5:5">
      <c r="E230239"/>
    </row>
    <row r="230240" spans="5:5">
      <c r="E230240"/>
    </row>
    <row r="230241" spans="5:5">
      <c r="E230241"/>
    </row>
    <row r="230242" spans="5:5">
      <c r="E230242"/>
    </row>
    <row r="230243" spans="5:5">
      <c r="E230243"/>
    </row>
    <row r="230244" spans="5:5">
      <c r="E230244"/>
    </row>
    <row r="230245" spans="5:5">
      <c r="E230245"/>
    </row>
    <row r="230246" spans="5:5">
      <c r="E230246"/>
    </row>
    <row r="230247" spans="5:5">
      <c r="E230247"/>
    </row>
    <row r="230248" spans="5:5">
      <c r="E230248"/>
    </row>
    <row r="230249" spans="5:5">
      <c r="E230249"/>
    </row>
    <row r="230250" spans="5:5">
      <c r="E230250"/>
    </row>
    <row r="230251" spans="5:5">
      <c r="E230251"/>
    </row>
    <row r="230252" spans="5:5">
      <c r="E230252"/>
    </row>
    <row r="230253" spans="5:5">
      <c r="E230253"/>
    </row>
    <row r="230254" spans="5:5">
      <c r="E230254"/>
    </row>
    <row r="230255" spans="5:5">
      <c r="E230255"/>
    </row>
    <row r="230256" spans="5:5">
      <c r="E230256"/>
    </row>
    <row r="230257" spans="5:5">
      <c r="E230257"/>
    </row>
    <row r="230258" spans="5:5">
      <c r="E230258"/>
    </row>
    <row r="230259" spans="5:5">
      <c r="E230259"/>
    </row>
    <row r="230260" spans="5:5">
      <c r="E230260"/>
    </row>
    <row r="230261" spans="5:5">
      <c r="E230261"/>
    </row>
    <row r="230262" spans="5:5">
      <c r="E230262"/>
    </row>
    <row r="230263" spans="5:5">
      <c r="E230263"/>
    </row>
    <row r="230264" spans="5:5">
      <c r="E230264"/>
    </row>
    <row r="230265" spans="5:5">
      <c r="E230265"/>
    </row>
    <row r="230266" spans="5:5">
      <c r="E230266"/>
    </row>
    <row r="230267" spans="5:5">
      <c r="E230267"/>
    </row>
    <row r="230268" spans="5:5">
      <c r="E230268"/>
    </row>
    <row r="230269" spans="5:5">
      <c r="E230269"/>
    </row>
    <row r="230270" spans="5:5">
      <c r="E230270"/>
    </row>
    <row r="230271" spans="5:5">
      <c r="E230271"/>
    </row>
    <row r="230272" spans="5:5">
      <c r="E230272"/>
    </row>
    <row r="230273" spans="5:5">
      <c r="E230273"/>
    </row>
    <row r="230274" spans="5:5">
      <c r="E230274"/>
    </row>
    <row r="230275" spans="5:5">
      <c r="E230275"/>
    </row>
    <row r="230276" spans="5:5">
      <c r="E230276"/>
    </row>
    <row r="230277" spans="5:5">
      <c r="E230277"/>
    </row>
    <row r="230278" spans="5:5">
      <c r="E230278"/>
    </row>
    <row r="230279" spans="5:5">
      <c r="E230279"/>
    </row>
    <row r="230280" spans="5:5">
      <c r="E230280"/>
    </row>
    <row r="230281" spans="5:5">
      <c r="E230281"/>
    </row>
    <row r="230282" spans="5:5">
      <c r="E230282"/>
    </row>
    <row r="230283" spans="5:5">
      <c r="E230283"/>
    </row>
    <row r="230284" spans="5:5">
      <c r="E230284"/>
    </row>
    <row r="230285" spans="5:5">
      <c r="E230285"/>
    </row>
    <row r="230286" spans="5:5">
      <c r="E230286"/>
    </row>
    <row r="230287" spans="5:5">
      <c r="E230287"/>
    </row>
    <row r="230288" spans="5:5">
      <c r="E230288"/>
    </row>
    <row r="230289" spans="5:5">
      <c r="E230289"/>
    </row>
    <row r="230290" spans="5:5">
      <c r="E230290"/>
    </row>
    <row r="230291" spans="5:5">
      <c r="E230291"/>
    </row>
    <row r="230292" spans="5:5">
      <c r="E230292"/>
    </row>
    <row r="230293" spans="5:5">
      <c r="E230293"/>
    </row>
    <row r="230294" spans="5:5">
      <c r="E230294"/>
    </row>
    <row r="230295" spans="5:5">
      <c r="E230295"/>
    </row>
    <row r="230296" spans="5:5">
      <c r="E230296"/>
    </row>
    <row r="230297" spans="5:5">
      <c r="E230297"/>
    </row>
    <row r="230298" spans="5:5">
      <c r="E230298"/>
    </row>
    <row r="230299" spans="5:5">
      <c r="E230299"/>
    </row>
    <row r="230300" spans="5:5">
      <c r="E230300"/>
    </row>
    <row r="230301" spans="5:5">
      <c r="E230301"/>
    </row>
    <row r="230302" spans="5:5">
      <c r="E230302"/>
    </row>
    <row r="230303" spans="5:5">
      <c r="E230303"/>
    </row>
    <row r="230304" spans="5:5">
      <c r="E230304"/>
    </row>
    <row r="230305" spans="5:5">
      <c r="E230305"/>
    </row>
    <row r="230306" spans="5:5">
      <c r="E230306"/>
    </row>
    <row r="230307" spans="5:5">
      <c r="E230307"/>
    </row>
    <row r="230308" spans="5:5">
      <c r="E230308"/>
    </row>
    <row r="230309" spans="5:5">
      <c r="E230309"/>
    </row>
    <row r="230310" spans="5:5">
      <c r="E230310"/>
    </row>
    <row r="230311" spans="5:5">
      <c r="E230311"/>
    </row>
    <row r="230312" spans="5:5">
      <c r="E230312"/>
    </row>
    <row r="230313" spans="5:5">
      <c r="E230313"/>
    </row>
    <row r="230314" spans="5:5">
      <c r="E230314"/>
    </row>
    <row r="230315" spans="5:5">
      <c r="E230315"/>
    </row>
    <row r="230316" spans="5:5">
      <c r="E230316"/>
    </row>
    <row r="230317" spans="5:5">
      <c r="E230317"/>
    </row>
    <row r="230318" spans="5:5">
      <c r="E230318"/>
    </row>
    <row r="230319" spans="5:5">
      <c r="E230319"/>
    </row>
    <row r="230320" spans="5:5">
      <c r="E230320"/>
    </row>
    <row r="230321" spans="5:5">
      <c r="E230321"/>
    </row>
    <row r="230322" spans="5:5">
      <c r="E230322"/>
    </row>
    <row r="230323" spans="5:5">
      <c r="E230323"/>
    </row>
    <row r="230324" spans="5:5">
      <c r="E230324"/>
    </row>
    <row r="230325" spans="5:5">
      <c r="E230325"/>
    </row>
    <row r="230326" spans="5:5">
      <c r="E230326"/>
    </row>
    <row r="230327" spans="5:5">
      <c r="E230327"/>
    </row>
    <row r="230328" spans="5:5">
      <c r="E230328"/>
    </row>
    <row r="230329" spans="5:5">
      <c r="E230329"/>
    </row>
    <row r="230330" spans="5:5">
      <c r="E230330"/>
    </row>
    <row r="230331" spans="5:5">
      <c r="E230331"/>
    </row>
    <row r="230332" spans="5:5">
      <c r="E230332"/>
    </row>
    <row r="230333" spans="5:5">
      <c r="E230333"/>
    </row>
    <row r="230334" spans="5:5">
      <c r="E230334"/>
    </row>
    <row r="230335" spans="5:5">
      <c r="E230335"/>
    </row>
    <row r="230336" spans="5:5">
      <c r="E230336"/>
    </row>
    <row r="230337" spans="5:5">
      <c r="E230337"/>
    </row>
    <row r="230338" spans="5:5">
      <c r="E230338"/>
    </row>
    <row r="230339" spans="5:5">
      <c r="E230339"/>
    </row>
    <row r="230340" spans="5:5">
      <c r="E230340"/>
    </row>
    <row r="230341" spans="5:5">
      <c r="E230341"/>
    </row>
    <row r="230342" spans="5:5">
      <c r="E230342"/>
    </row>
    <row r="230343" spans="5:5">
      <c r="E230343"/>
    </row>
    <row r="230344" spans="5:5">
      <c r="E230344"/>
    </row>
    <row r="230345" spans="5:5">
      <c r="E230345"/>
    </row>
    <row r="230346" spans="5:5">
      <c r="E230346"/>
    </row>
    <row r="230347" spans="5:5">
      <c r="E230347"/>
    </row>
    <row r="230348" spans="5:5">
      <c r="E230348"/>
    </row>
    <row r="230349" spans="5:5">
      <c r="E230349"/>
    </row>
    <row r="230350" spans="5:5">
      <c r="E230350"/>
    </row>
    <row r="230351" spans="5:5">
      <c r="E230351"/>
    </row>
    <row r="230352" spans="5:5">
      <c r="E230352"/>
    </row>
    <row r="230353" spans="5:5">
      <c r="E230353"/>
    </row>
    <row r="230354" spans="5:5">
      <c r="E230354"/>
    </row>
    <row r="230355" spans="5:5">
      <c r="E230355"/>
    </row>
    <row r="230356" spans="5:5">
      <c r="E230356"/>
    </row>
    <row r="230357" spans="5:5">
      <c r="E230357"/>
    </row>
    <row r="230358" spans="5:5">
      <c r="E230358"/>
    </row>
    <row r="230359" spans="5:5">
      <c r="E230359"/>
    </row>
    <row r="230360" spans="5:5">
      <c r="E230360"/>
    </row>
    <row r="230361" spans="5:5">
      <c r="E230361"/>
    </row>
    <row r="230362" spans="5:5">
      <c r="E230362"/>
    </row>
    <row r="230363" spans="5:5">
      <c r="E230363"/>
    </row>
    <row r="230364" spans="5:5">
      <c r="E230364"/>
    </row>
    <row r="230365" spans="5:5">
      <c r="E230365"/>
    </row>
    <row r="230366" spans="5:5">
      <c r="E230366"/>
    </row>
    <row r="230367" spans="5:5">
      <c r="E230367"/>
    </row>
    <row r="230368" spans="5:5">
      <c r="E230368"/>
    </row>
    <row r="230369" spans="5:5">
      <c r="E230369"/>
    </row>
    <row r="230370" spans="5:5">
      <c r="E230370"/>
    </row>
    <row r="230371" spans="5:5">
      <c r="E230371"/>
    </row>
    <row r="230372" spans="5:5">
      <c r="E230372"/>
    </row>
    <row r="230373" spans="5:5">
      <c r="E230373"/>
    </row>
    <row r="230374" spans="5:5">
      <c r="E230374"/>
    </row>
    <row r="230375" spans="5:5">
      <c r="E230375"/>
    </row>
    <row r="230376" spans="5:5">
      <c r="E230376"/>
    </row>
    <row r="230377" spans="5:5">
      <c r="E230377"/>
    </row>
    <row r="230378" spans="5:5">
      <c r="E230378"/>
    </row>
    <row r="230379" spans="5:5">
      <c r="E230379"/>
    </row>
    <row r="230380" spans="5:5">
      <c r="E230380"/>
    </row>
    <row r="230381" spans="5:5">
      <c r="E230381"/>
    </row>
    <row r="230382" spans="5:5">
      <c r="E230382"/>
    </row>
    <row r="230383" spans="5:5">
      <c r="E230383"/>
    </row>
    <row r="230384" spans="5:5">
      <c r="E230384"/>
    </row>
    <row r="230385" spans="5:5">
      <c r="E230385"/>
    </row>
    <row r="230386" spans="5:5">
      <c r="E230386"/>
    </row>
    <row r="230387" spans="5:5">
      <c r="E230387"/>
    </row>
    <row r="230388" spans="5:5">
      <c r="E230388"/>
    </row>
    <row r="230389" spans="5:5">
      <c r="E230389"/>
    </row>
    <row r="230390" spans="5:5">
      <c r="E230390"/>
    </row>
    <row r="230391" spans="5:5">
      <c r="E230391"/>
    </row>
    <row r="230392" spans="5:5">
      <c r="E230392"/>
    </row>
    <row r="230393" spans="5:5">
      <c r="E230393"/>
    </row>
    <row r="230394" spans="5:5">
      <c r="E230394"/>
    </row>
    <row r="230395" spans="5:5">
      <c r="E230395"/>
    </row>
    <row r="230396" spans="5:5">
      <c r="E230396"/>
    </row>
    <row r="230397" spans="5:5">
      <c r="E230397"/>
    </row>
    <row r="230398" spans="5:5">
      <c r="E230398"/>
    </row>
    <row r="230399" spans="5:5">
      <c r="E230399"/>
    </row>
    <row r="230400" spans="5:5">
      <c r="E230400"/>
    </row>
    <row r="230401" spans="5:5">
      <c r="E230401"/>
    </row>
    <row r="230402" spans="5:5">
      <c r="E230402"/>
    </row>
    <row r="230403" spans="5:5">
      <c r="E230403"/>
    </row>
    <row r="230404" spans="5:5">
      <c r="E230404"/>
    </row>
    <row r="230405" spans="5:5">
      <c r="E230405"/>
    </row>
    <row r="230406" spans="5:5">
      <c r="E230406"/>
    </row>
    <row r="230407" spans="5:5">
      <c r="E230407"/>
    </row>
    <row r="230408" spans="5:5">
      <c r="E230408"/>
    </row>
    <row r="230409" spans="5:5">
      <c r="E230409"/>
    </row>
    <row r="230410" spans="5:5">
      <c r="E230410"/>
    </row>
    <row r="230411" spans="5:5">
      <c r="E230411"/>
    </row>
    <row r="230412" spans="5:5">
      <c r="E230412"/>
    </row>
    <row r="230413" spans="5:5">
      <c r="E230413"/>
    </row>
    <row r="230414" spans="5:5">
      <c r="E230414"/>
    </row>
    <row r="230415" spans="5:5">
      <c r="E230415"/>
    </row>
    <row r="230416" spans="5:5">
      <c r="E230416"/>
    </row>
    <row r="230417" spans="5:5">
      <c r="E230417"/>
    </row>
    <row r="230418" spans="5:5">
      <c r="E230418"/>
    </row>
    <row r="230419" spans="5:5">
      <c r="E230419"/>
    </row>
    <row r="230420" spans="5:5">
      <c r="E230420"/>
    </row>
    <row r="230421" spans="5:5">
      <c r="E230421"/>
    </row>
    <row r="230422" spans="5:5">
      <c r="E230422"/>
    </row>
    <row r="230423" spans="5:5">
      <c r="E230423"/>
    </row>
    <row r="230424" spans="5:5">
      <c r="E230424"/>
    </row>
    <row r="230425" spans="5:5">
      <c r="E230425"/>
    </row>
    <row r="230426" spans="5:5">
      <c r="E230426"/>
    </row>
    <row r="230427" spans="5:5">
      <c r="E230427"/>
    </row>
    <row r="230428" spans="5:5">
      <c r="E230428"/>
    </row>
    <row r="230429" spans="5:5">
      <c r="E230429"/>
    </row>
    <row r="230430" spans="5:5">
      <c r="E230430"/>
    </row>
    <row r="230431" spans="5:5">
      <c r="E230431"/>
    </row>
    <row r="230432" spans="5:5">
      <c r="E230432"/>
    </row>
    <row r="230433" spans="5:5">
      <c r="E230433"/>
    </row>
    <row r="230434" spans="5:5">
      <c r="E230434"/>
    </row>
    <row r="230435" spans="5:5">
      <c r="E230435"/>
    </row>
    <row r="230436" spans="5:5">
      <c r="E230436"/>
    </row>
    <row r="230437" spans="5:5">
      <c r="E230437"/>
    </row>
    <row r="230438" spans="5:5">
      <c r="E230438"/>
    </row>
    <row r="230439" spans="5:5">
      <c r="E230439"/>
    </row>
    <row r="230440" spans="5:5">
      <c r="E230440"/>
    </row>
    <row r="230441" spans="5:5">
      <c r="E230441"/>
    </row>
    <row r="230442" spans="5:5">
      <c r="E230442"/>
    </row>
    <row r="230443" spans="5:5">
      <c r="E230443"/>
    </row>
    <row r="230444" spans="5:5">
      <c r="E230444"/>
    </row>
    <row r="230445" spans="5:5">
      <c r="E230445"/>
    </row>
    <row r="230446" spans="5:5">
      <c r="E230446"/>
    </row>
    <row r="230447" spans="5:5">
      <c r="E230447"/>
    </row>
    <row r="230448" spans="5:5">
      <c r="E230448"/>
    </row>
    <row r="230449" spans="5:5">
      <c r="E230449"/>
    </row>
    <row r="230450" spans="5:5">
      <c r="E230450"/>
    </row>
    <row r="230451" spans="5:5">
      <c r="E230451"/>
    </row>
    <row r="230452" spans="5:5">
      <c r="E230452"/>
    </row>
    <row r="230453" spans="5:5">
      <c r="E230453"/>
    </row>
    <row r="230454" spans="5:5">
      <c r="E230454"/>
    </row>
    <row r="230455" spans="5:5">
      <c r="E230455"/>
    </row>
    <row r="230456" spans="5:5">
      <c r="E230456"/>
    </row>
    <row r="230457" spans="5:5">
      <c r="E230457"/>
    </row>
    <row r="230458" spans="5:5">
      <c r="E230458"/>
    </row>
    <row r="230459" spans="5:5">
      <c r="E230459"/>
    </row>
    <row r="230460" spans="5:5">
      <c r="E230460"/>
    </row>
    <row r="230461" spans="5:5">
      <c r="E230461"/>
    </row>
    <row r="230462" spans="5:5">
      <c r="E230462"/>
    </row>
    <row r="230463" spans="5:5">
      <c r="E230463"/>
    </row>
    <row r="230464" spans="5:5">
      <c r="E230464"/>
    </row>
    <row r="230465" spans="5:5">
      <c r="E230465"/>
    </row>
    <row r="230466" spans="5:5">
      <c r="E230466"/>
    </row>
    <row r="230467" spans="5:5">
      <c r="E230467"/>
    </row>
    <row r="230468" spans="5:5">
      <c r="E230468"/>
    </row>
    <row r="230469" spans="5:5">
      <c r="E230469"/>
    </row>
    <row r="230470" spans="5:5">
      <c r="E230470"/>
    </row>
    <row r="230471" spans="5:5">
      <c r="E230471"/>
    </row>
    <row r="230472" spans="5:5">
      <c r="E230472"/>
    </row>
    <row r="230473" spans="5:5">
      <c r="E230473"/>
    </row>
    <row r="230474" spans="5:5">
      <c r="E230474"/>
    </row>
    <row r="230475" spans="5:5">
      <c r="E230475"/>
    </row>
    <row r="230476" spans="5:5">
      <c r="E230476"/>
    </row>
    <row r="230477" spans="5:5">
      <c r="E230477"/>
    </row>
    <row r="230478" spans="5:5">
      <c r="E230478"/>
    </row>
    <row r="230479" spans="5:5">
      <c r="E230479"/>
    </row>
    <row r="230480" spans="5:5">
      <c r="E230480"/>
    </row>
    <row r="230481" spans="5:5">
      <c r="E230481"/>
    </row>
    <row r="230482" spans="5:5">
      <c r="E230482"/>
    </row>
    <row r="230483" spans="5:5">
      <c r="E230483"/>
    </row>
    <row r="230484" spans="5:5">
      <c r="E230484"/>
    </row>
    <row r="230485" spans="5:5">
      <c r="E230485"/>
    </row>
    <row r="230486" spans="5:5">
      <c r="E230486"/>
    </row>
    <row r="230487" spans="5:5">
      <c r="E230487"/>
    </row>
    <row r="230488" spans="5:5">
      <c r="E230488"/>
    </row>
    <row r="230489" spans="5:5">
      <c r="E230489"/>
    </row>
    <row r="230490" spans="5:5">
      <c r="E230490"/>
    </row>
    <row r="230491" spans="5:5">
      <c r="E230491"/>
    </row>
    <row r="230492" spans="5:5">
      <c r="E230492"/>
    </row>
    <row r="230493" spans="5:5">
      <c r="E230493"/>
    </row>
    <row r="230494" spans="5:5">
      <c r="E230494"/>
    </row>
    <row r="230495" spans="5:5">
      <c r="E230495"/>
    </row>
    <row r="230496" spans="5:5">
      <c r="E230496"/>
    </row>
    <row r="230497" spans="5:5">
      <c r="E230497"/>
    </row>
    <row r="230498" spans="5:5">
      <c r="E230498"/>
    </row>
    <row r="230499" spans="5:5">
      <c r="E230499"/>
    </row>
    <row r="230500" spans="5:5">
      <c r="E230500"/>
    </row>
    <row r="230501" spans="5:5">
      <c r="E230501"/>
    </row>
    <row r="230502" spans="5:5">
      <c r="E230502"/>
    </row>
    <row r="230503" spans="5:5">
      <c r="E230503"/>
    </row>
    <row r="230504" spans="5:5">
      <c r="E230504"/>
    </row>
    <row r="230505" spans="5:5">
      <c r="E230505"/>
    </row>
    <row r="230506" spans="5:5">
      <c r="E230506"/>
    </row>
    <row r="230507" spans="5:5">
      <c r="E230507"/>
    </row>
    <row r="230508" spans="5:5">
      <c r="E230508"/>
    </row>
    <row r="230509" spans="5:5">
      <c r="E230509"/>
    </row>
    <row r="230510" spans="5:5">
      <c r="E230510"/>
    </row>
    <row r="230511" spans="5:5">
      <c r="E230511"/>
    </row>
    <row r="230512" spans="5:5">
      <c r="E230512"/>
    </row>
    <row r="230513" spans="5:5">
      <c r="E230513"/>
    </row>
    <row r="230514" spans="5:5">
      <c r="E230514"/>
    </row>
    <row r="230515" spans="5:5">
      <c r="E230515"/>
    </row>
    <row r="230516" spans="5:5">
      <c r="E230516"/>
    </row>
    <row r="230517" spans="5:5">
      <c r="E230517"/>
    </row>
    <row r="230518" spans="5:5">
      <c r="E230518"/>
    </row>
    <row r="230519" spans="5:5">
      <c r="E230519"/>
    </row>
    <row r="230520" spans="5:5">
      <c r="E230520"/>
    </row>
    <row r="230521" spans="5:5">
      <c r="E230521"/>
    </row>
    <row r="230522" spans="5:5">
      <c r="E230522"/>
    </row>
    <row r="230523" spans="5:5">
      <c r="E230523"/>
    </row>
    <row r="230524" spans="5:5">
      <c r="E230524"/>
    </row>
    <row r="230525" spans="5:5">
      <c r="E230525"/>
    </row>
    <row r="230526" spans="5:5">
      <c r="E230526"/>
    </row>
    <row r="230527" spans="5:5">
      <c r="E230527"/>
    </row>
    <row r="230528" spans="5:5">
      <c r="E230528"/>
    </row>
    <row r="230529" spans="5:5">
      <c r="E230529"/>
    </row>
    <row r="230530" spans="5:5">
      <c r="E230530"/>
    </row>
    <row r="230531" spans="5:5">
      <c r="E230531"/>
    </row>
    <row r="230532" spans="5:5">
      <c r="E230532"/>
    </row>
    <row r="230533" spans="5:5">
      <c r="E230533"/>
    </row>
    <row r="230534" spans="5:5">
      <c r="E230534"/>
    </row>
    <row r="230535" spans="5:5">
      <c r="E230535"/>
    </row>
    <row r="230536" spans="5:5">
      <c r="E230536"/>
    </row>
    <row r="230537" spans="5:5">
      <c r="E230537"/>
    </row>
    <row r="230538" spans="5:5">
      <c r="E230538"/>
    </row>
    <row r="230539" spans="5:5">
      <c r="E230539"/>
    </row>
    <row r="230540" spans="5:5">
      <c r="E230540"/>
    </row>
    <row r="230541" spans="5:5">
      <c r="E230541"/>
    </row>
    <row r="230542" spans="5:5">
      <c r="E230542"/>
    </row>
    <row r="230543" spans="5:5">
      <c r="E230543"/>
    </row>
    <row r="230544" spans="5:5">
      <c r="E230544"/>
    </row>
    <row r="230545" spans="5:5">
      <c r="E230545"/>
    </row>
    <row r="230546" spans="5:5">
      <c r="E230546"/>
    </row>
    <row r="230547" spans="5:5">
      <c r="E230547"/>
    </row>
    <row r="230548" spans="5:5">
      <c r="E230548"/>
    </row>
    <row r="230549" spans="5:5">
      <c r="E230549"/>
    </row>
    <row r="230550" spans="5:5">
      <c r="E230550"/>
    </row>
    <row r="230551" spans="5:5">
      <c r="E230551"/>
    </row>
    <row r="230552" spans="5:5">
      <c r="E230552"/>
    </row>
    <row r="230553" spans="5:5">
      <c r="E230553"/>
    </row>
    <row r="230554" spans="5:5">
      <c r="E230554"/>
    </row>
    <row r="230555" spans="5:5">
      <c r="E230555"/>
    </row>
    <row r="230556" spans="5:5">
      <c r="E230556"/>
    </row>
    <row r="230557" spans="5:5">
      <c r="E230557"/>
    </row>
    <row r="230558" spans="5:5">
      <c r="E230558"/>
    </row>
    <row r="230559" spans="5:5">
      <c r="E230559"/>
    </row>
    <row r="230560" spans="5:5">
      <c r="E230560"/>
    </row>
    <row r="230561" spans="5:5">
      <c r="E230561"/>
    </row>
    <row r="230562" spans="5:5">
      <c r="E230562"/>
    </row>
    <row r="230563" spans="5:5">
      <c r="E230563"/>
    </row>
    <row r="230564" spans="5:5">
      <c r="E230564"/>
    </row>
    <row r="230565" spans="5:5">
      <c r="E230565"/>
    </row>
    <row r="230566" spans="5:5">
      <c r="E230566"/>
    </row>
    <row r="230567" spans="5:5">
      <c r="E230567"/>
    </row>
    <row r="230568" spans="5:5">
      <c r="E230568"/>
    </row>
    <row r="230569" spans="5:5">
      <c r="E230569"/>
    </row>
    <row r="230570" spans="5:5">
      <c r="E230570"/>
    </row>
    <row r="230571" spans="5:5">
      <c r="E230571"/>
    </row>
    <row r="230572" spans="5:5">
      <c r="E230572"/>
    </row>
    <row r="230573" spans="5:5">
      <c r="E230573"/>
    </row>
    <row r="230574" spans="5:5">
      <c r="E230574"/>
    </row>
    <row r="230575" spans="5:5">
      <c r="E230575"/>
    </row>
    <row r="230576" spans="5:5">
      <c r="E230576"/>
    </row>
    <row r="230577" spans="5:5">
      <c r="E230577"/>
    </row>
    <row r="230578" spans="5:5">
      <c r="E230578"/>
    </row>
    <row r="230579" spans="5:5">
      <c r="E230579"/>
    </row>
    <row r="230580" spans="5:5">
      <c r="E230580"/>
    </row>
    <row r="230581" spans="5:5">
      <c r="E230581"/>
    </row>
    <row r="230582" spans="5:5">
      <c r="E230582"/>
    </row>
    <row r="230583" spans="5:5">
      <c r="E230583"/>
    </row>
    <row r="230584" spans="5:5">
      <c r="E230584"/>
    </row>
    <row r="230585" spans="5:5">
      <c r="E230585"/>
    </row>
    <row r="230586" spans="5:5">
      <c r="E230586"/>
    </row>
    <row r="230587" spans="5:5">
      <c r="E230587"/>
    </row>
    <row r="230588" spans="5:5">
      <c r="E230588"/>
    </row>
    <row r="230589" spans="5:5">
      <c r="E230589"/>
    </row>
    <row r="230590" spans="5:5">
      <c r="E230590"/>
    </row>
    <row r="230591" spans="5:5">
      <c r="E230591"/>
    </row>
    <row r="230592" spans="5:5">
      <c r="E230592"/>
    </row>
    <row r="230593" spans="5:5">
      <c r="E230593"/>
    </row>
    <row r="230594" spans="5:5">
      <c r="E230594"/>
    </row>
    <row r="230595" spans="5:5">
      <c r="E230595"/>
    </row>
    <row r="230596" spans="5:5">
      <c r="E230596"/>
    </row>
    <row r="230597" spans="5:5">
      <c r="E230597"/>
    </row>
    <row r="230598" spans="5:5">
      <c r="E230598"/>
    </row>
    <row r="230599" spans="5:5">
      <c r="E230599"/>
    </row>
    <row r="230600" spans="5:5">
      <c r="E230600"/>
    </row>
    <row r="230601" spans="5:5">
      <c r="E230601"/>
    </row>
    <row r="230602" spans="5:5">
      <c r="E230602"/>
    </row>
    <row r="230603" spans="5:5">
      <c r="E230603"/>
    </row>
    <row r="230604" spans="5:5">
      <c r="E230604"/>
    </row>
    <row r="230605" spans="5:5">
      <c r="E230605"/>
    </row>
    <row r="230606" spans="5:5">
      <c r="E230606"/>
    </row>
    <row r="230607" spans="5:5">
      <c r="E230607"/>
    </row>
    <row r="230608" spans="5:5">
      <c r="E230608"/>
    </row>
    <row r="230609" spans="5:5">
      <c r="E230609"/>
    </row>
    <row r="230610" spans="5:5">
      <c r="E230610"/>
    </row>
    <row r="230611" spans="5:5">
      <c r="E230611"/>
    </row>
    <row r="230612" spans="5:5">
      <c r="E230612"/>
    </row>
    <row r="230613" spans="5:5">
      <c r="E230613"/>
    </row>
    <row r="230614" spans="5:5">
      <c r="E230614"/>
    </row>
    <row r="230615" spans="5:5">
      <c r="E230615"/>
    </row>
    <row r="230616" spans="5:5">
      <c r="E230616"/>
    </row>
    <row r="230617" spans="5:5">
      <c r="E230617"/>
    </row>
    <row r="230618" spans="5:5">
      <c r="E230618"/>
    </row>
    <row r="230619" spans="5:5">
      <c r="E230619"/>
    </row>
    <row r="230620" spans="5:5">
      <c r="E230620"/>
    </row>
    <row r="230621" spans="5:5">
      <c r="E230621"/>
    </row>
    <row r="230622" spans="5:5">
      <c r="E230622"/>
    </row>
    <row r="230623" spans="5:5">
      <c r="E230623"/>
    </row>
    <row r="230624" spans="5:5">
      <c r="E230624"/>
    </row>
    <row r="230625" spans="5:5">
      <c r="E230625"/>
    </row>
    <row r="230626" spans="5:5">
      <c r="E230626"/>
    </row>
    <row r="230627" spans="5:5">
      <c r="E230627"/>
    </row>
    <row r="230628" spans="5:5">
      <c r="E230628"/>
    </row>
    <row r="230629" spans="5:5">
      <c r="E230629"/>
    </row>
    <row r="230630" spans="5:5">
      <c r="E230630"/>
    </row>
    <row r="230631" spans="5:5">
      <c r="E230631"/>
    </row>
    <row r="230632" spans="5:5">
      <c r="E230632"/>
    </row>
    <row r="230633" spans="5:5">
      <c r="E230633"/>
    </row>
    <row r="230634" spans="5:5">
      <c r="E230634"/>
    </row>
    <row r="230635" spans="5:5">
      <c r="E230635"/>
    </row>
    <row r="230636" spans="5:5">
      <c r="E230636"/>
    </row>
    <row r="230637" spans="5:5">
      <c r="E230637"/>
    </row>
    <row r="230638" spans="5:5">
      <c r="E230638"/>
    </row>
    <row r="230639" spans="5:5">
      <c r="E230639"/>
    </row>
    <row r="230640" spans="5:5">
      <c r="E230640"/>
    </row>
    <row r="230641" spans="5:5">
      <c r="E230641"/>
    </row>
    <row r="230642" spans="5:5">
      <c r="E230642"/>
    </row>
    <row r="230643" spans="5:5">
      <c r="E230643"/>
    </row>
    <row r="230644" spans="5:5">
      <c r="E230644"/>
    </row>
    <row r="230645" spans="5:5">
      <c r="E230645"/>
    </row>
    <row r="230646" spans="5:5">
      <c r="E230646"/>
    </row>
    <row r="230647" spans="5:5">
      <c r="E230647"/>
    </row>
    <row r="230648" spans="5:5">
      <c r="E230648"/>
    </row>
    <row r="230649" spans="5:5">
      <c r="E230649"/>
    </row>
    <row r="230650" spans="5:5">
      <c r="E230650"/>
    </row>
    <row r="230651" spans="5:5">
      <c r="E230651"/>
    </row>
    <row r="230652" spans="5:5">
      <c r="E230652"/>
    </row>
    <row r="230653" spans="5:5">
      <c r="E230653"/>
    </row>
    <row r="230654" spans="5:5">
      <c r="E230654"/>
    </row>
    <row r="230655" spans="5:5">
      <c r="E230655"/>
    </row>
    <row r="230656" spans="5:5">
      <c r="E230656"/>
    </row>
    <row r="230657" spans="5:5">
      <c r="E230657"/>
    </row>
    <row r="230658" spans="5:5">
      <c r="E230658"/>
    </row>
    <row r="230659" spans="5:5">
      <c r="E230659"/>
    </row>
    <row r="230660" spans="5:5">
      <c r="E230660"/>
    </row>
    <row r="230661" spans="5:5">
      <c r="E230661"/>
    </row>
    <row r="230662" spans="5:5">
      <c r="E230662"/>
    </row>
    <row r="230663" spans="5:5">
      <c r="E230663"/>
    </row>
    <row r="230664" spans="5:5">
      <c r="E230664"/>
    </row>
    <row r="230665" spans="5:5">
      <c r="E230665"/>
    </row>
    <row r="230666" spans="5:5">
      <c r="E230666"/>
    </row>
    <row r="230667" spans="5:5">
      <c r="E230667"/>
    </row>
    <row r="230668" spans="5:5">
      <c r="E230668"/>
    </row>
    <row r="230669" spans="5:5">
      <c r="E230669"/>
    </row>
    <row r="230670" spans="5:5">
      <c r="E230670"/>
    </row>
    <row r="230671" spans="5:5">
      <c r="E230671"/>
    </row>
    <row r="230672" spans="5:5">
      <c r="E230672"/>
    </row>
    <row r="230673" spans="5:5">
      <c r="E230673"/>
    </row>
    <row r="230674" spans="5:5">
      <c r="E230674"/>
    </row>
    <row r="230675" spans="5:5">
      <c r="E230675"/>
    </row>
    <row r="230676" spans="5:5">
      <c r="E230676"/>
    </row>
    <row r="230677" spans="5:5">
      <c r="E230677"/>
    </row>
    <row r="230678" spans="5:5">
      <c r="E230678"/>
    </row>
    <row r="230679" spans="5:5">
      <c r="E230679"/>
    </row>
    <row r="230680" spans="5:5">
      <c r="E230680"/>
    </row>
    <row r="230681" spans="5:5">
      <c r="E230681"/>
    </row>
    <row r="230682" spans="5:5">
      <c r="E230682"/>
    </row>
    <row r="230683" spans="5:5">
      <c r="E230683"/>
    </row>
    <row r="230684" spans="5:5">
      <c r="E230684"/>
    </row>
    <row r="230685" spans="5:5">
      <c r="E230685"/>
    </row>
    <row r="230686" spans="5:5">
      <c r="E230686"/>
    </row>
    <row r="230687" spans="5:5">
      <c r="E230687"/>
    </row>
    <row r="230688" spans="5:5">
      <c r="E230688"/>
    </row>
    <row r="230689" spans="5:5">
      <c r="E230689"/>
    </row>
    <row r="230690" spans="5:5">
      <c r="E230690"/>
    </row>
    <row r="230691" spans="5:5">
      <c r="E230691"/>
    </row>
    <row r="230692" spans="5:5">
      <c r="E230692"/>
    </row>
    <row r="230693" spans="5:5">
      <c r="E230693"/>
    </row>
    <row r="230694" spans="5:5">
      <c r="E230694"/>
    </row>
    <row r="230695" spans="5:5">
      <c r="E230695"/>
    </row>
    <row r="230696" spans="5:5">
      <c r="E230696"/>
    </row>
    <row r="230697" spans="5:5">
      <c r="E230697"/>
    </row>
    <row r="230698" spans="5:5">
      <c r="E230698"/>
    </row>
    <row r="230699" spans="5:5">
      <c r="E230699"/>
    </row>
    <row r="230700" spans="5:5">
      <c r="E230700"/>
    </row>
    <row r="230701" spans="5:5">
      <c r="E230701"/>
    </row>
    <row r="230702" spans="5:5">
      <c r="E230702"/>
    </row>
    <row r="230703" spans="5:5">
      <c r="E230703"/>
    </row>
    <row r="230704" spans="5:5">
      <c r="E230704"/>
    </row>
    <row r="230705" spans="5:5">
      <c r="E230705"/>
    </row>
    <row r="230706" spans="5:5">
      <c r="E230706"/>
    </row>
    <row r="230707" spans="5:5">
      <c r="E230707"/>
    </row>
    <row r="230708" spans="5:5">
      <c r="E230708"/>
    </row>
    <row r="230709" spans="5:5">
      <c r="E230709"/>
    </row>
    <row r="230710" spans="5:5">
      <c r="E230710"/>
    </row>
    <row r="230711" spans="5:5">
      <c r="E230711"/>
    </row>
    <row r="230712" spans="5:5">
      <c r="E230712"/>
    </row>
    <row r="230713" spans="5:5">
      <c r="E230713"/>
    </row>
    <row r="230714" spans="5:5">
      <c r="E230714"/>
    </row>
    <row r="230715" spans="5:5">
      <c r="E230715"/>
    </row>
    <row r="230716" spans="5:5">
      <c r="E230716"/>
    </row>
    <row r="230717" spans="5:5">
      <c r="E230717"/>
    </row>
    <row r="230718" spans="5:5">
      <c r="E230718"/>
    </row>
    <row r="230719" spans="5:5">
      <c r="E230719"/>
    </row>
    <row r="230720" spans="5:5">
      <c r="E230720"/>
    </row>
    <row r="230721" spans="5:5">
      <c r="E230721"/>
    </row>
    <row r="230722" spans="5:5">
      <c r="E230722"/>
    </row>
    <row r="230723" spans="5:5">
      <c r="E230723"/>
    </row>
    <row r="230724" spans="5:5">
      <c r="E230724"/>
    </row>
    <row r="230725" spans="5:5">
      <c r="E230725"/>
    </row>
    <row r="230726" spans="5:5">
      <c r="E230726"/>
    </row>
    <row r="230727" spans="5:5">
      <c r="E230727"/>
    </row>
    <row r="230728" spans="5:5">
      <c r="E230728"/>
    </row>
    <row r="230729" spans="5:5">
      <c r="E230729"/>
    </row>
    <row r="230730" spans="5:5">
      <c r="E230730"/>
    </row>
    <row r="230731" spans="5:5">
      <c r="E230731"/>
    </row>
    <row r="230732" spans="5:5">
      <c r="E230732"/>
    </row>
    <row r="230733" spans="5:5">
      <c r="E230733"/>
    </row>
    <row r="230734" spans="5:5">
      <c r="E230734"/>
    </row>
    <row r="230735" spans="5:5">
      <c r="E230735"/>
    </row>
    <row r="230736" spans="5:5">
      <c r="E230736"/>
    </row>
    <row r="230737" spans="5:5">
      <c r="E230737"/>
    </row>
    <row r="230738" spans="5:5">
      <c r="E230738"/>
    </row>
    <row r="230739" spans="5:5">
      <c r="E230739"/>
    </row>
    <row r="230740" spans="5:5">
      <c r="E230740"/>
    </row>
    <row r="230741" spans="5:5">
      <c r="E230741"/>
    </row>
    <row r="230742" spans="5:5">
      <c r="E230742"/>
    </row>
    <row r="230743" spans="5:5">
      <c r="E230743"/>
    </row>
    <row r="230744" spans="5:5">
      <c r="E230744"/>
    </row>
    <row r="230745" spans="5:5">
      <c r="E230745"/>
    </row>
    <row r="230746" spans="5:5">
      <c r="E230746"/>
    </row>
    <row r="230747" spans="5:5">
      <c r="E230747"/>
    </row>
    <row r="230748" spans="5:5">
      <c r="E230748"/>
    </row>
    <row r="230749" spans="5:5">
      <c r="E230749"/>
    </row>
    <row r="230750" spans="5:5">
      <c r="E230750"/>
    </row>
    <row r="230751" spans="5:5">
      <c r="E230751"/>
    </row>
    <row r="230752" spans="5:5">
      <c r="E230752"/>
    </row>
    <row r="230753" spans="5:5">
      <c r="E230753"/>
    </row>
    <row r="230754" spans="5:5">
      <c r="E230754"/>
    </row>
    <row r="230755" spans="5:5">
      <c r="E230755"/>
    </row>
    <row r="230756" spans="5:5">
      <c r="E230756"/>
    </row>
    <row r="230757" spans="5:5">
      <c r="E230757"/>
    </row>
    <row r="230758" spans="5:5">
      <c r="E230758"/>
    </row>
    <row r="230759" spans="5:5">
      <c r="E230759"/>
    </row>
    <row r="230760" spans="5:5">
      <c r="E230760"/>
    </row>
    <row r="230761" spans="5:5">
      <c r="E230761"/>
    </row>
    <row r="230762" spans="5:5">
      <c r="E230762"/>
    </row>
    <row r="230763" spans="5:5">
      <c r="E230763"/>
    </row>
    <row r="230764" spans="5:5">
      <c r="E230764"/>
    </row>
    <row r="230765" spans="5:5">
      <c r="E230765"/>
    </row>
    <row r="230766" spans="5:5">
      <c r="E230766"/>
    </row>
    <row r="230767" spans="5:5">
      <c r="E230767"/>
    </row>
    <row r="230768" spans="5:5">
      <c r="E230768"/>
    </row>
    <row r="230769" spans="5:5">
      <c r="E230769"/>
    </row>
    <row r="230770" spans="5:5">
      <c r="E230770"/>
    </row>
    <row r="230771" spans="5:5">
      <c r="E230771"/>
    </row>
    <row r="230772" spans="5:5">
      <c r="E230772"/>
    </row>
    <row r="230773" spans="5:5">
      <c r="E230773"/>
    </row>
    <row r="230774" spans="5:5">
      <c r="E230774"/>
    </row>
    <row r="230775" spans="5:5">
      <c r="E230775"/>
    </row>
    <row r="230776" spans="5:5">
      <c r="E230776"/>
    </row>
    <row r="230777" spans="5:5">
      <c r="E230777"/>
    </row>
    <row r="230778" spans="5:5">
      <c r="E230778"/>
    </row>
    <row r="230779" spans="5:5">
      <c r="E230779"/>
    </row>
    <row r="230780" spans="5:5">
      <c r="E230780"/>
    </row>
    <row r="230781" spans="5:5">
      <c r="E230781"/>
    </row>
    <row r="230782" spans="5:5">
      <c r="E230782"/>
    </row>
    <row r="230783" spans="5:5">
      <c r="E230783"/>
    </row>
    <row r="230784" spans="5:5">
      <c r="E230784"/>
    </row>
    <row r="230785" spans="5:5">
      <c r="E230785"/>
    </row>
    <row r="230786" spans="5:5">
      <c r="E230786"/>
    </row>
    <row r="230787" spans="5:5">
      <c r="E230787"/>
    </row>
    <row r="230788" spans="5:5">
      <c r="E230788"/>
    </row>
    <row r="230789" spans="5:5">
      <c r="E230789"/>
    </row>
    <row r="230790" spans="5:5">
      <c r="E230790"/>
    </row>
    <row r="230791" spans="5:5">
      <c r="E230791"/>
    </row>
    <row r="230792" spans="5:5">
      <c r="E230792"/>
    </row>
    <row r="230793" spans="5:5">
      <c r="E230793"/>
    </row>
    <row r="230794" spans="5:5">
      <c r="E230794"/>
    </row>
    <row r="230795" spans="5:5">
      <c r="E230795"/>
    </row>
    <row r="230796" spans="5:5">
      <c r="E230796"/>
    </row>
    <row r="230797" spans="5:5">
      <c r="E230797"/>
    </row>
    <row r="230798" spans="5:5">
      <c r="E230798"/>
    </row>
    <row r="230799" spans="5:5">
      <c r="E230799"/>
    </row>
    <row r="230800" spans="5:5">
      <c r="E230800"/>
    </row>
    <row r="230801" spans="5:5">
      <c r="E230801"/>
    </row>
    <row r="230802" spans="5:5">
      <c r="E230802"/>
    </row>
    <row r="230803" spans="5:5">
      <c r="E230803"/>
    </row>
    <row r="230804" spans="5:5">
      <c r="E230804"/>
    </row>
    <row r="230805" spans="5:5">
      <c r="E230805"/>
    </row>
    <row r="230806" spans="5:5">
      <c r="E230806"/>
    </row>
    <row r="230807" spans="5:5">
      <c r="E230807"/>
    </row>
    <row r="230808" spans="5:5">
      <c r="E230808"/>
    </row>
    <row r="230809" spans="5:5">
      <c r="E230809"/>
    </row>
    <row r="230810" spans="5:5">
      <c r="E230810"/>
    </row>
    <row r="230811" spans="5:5">
      <c r="E230811"/>
    </row>
    <row r="230812" spans="5:5">
      <c r="E230812"/>
    </row>
    <row r="230813" spans="5:5">
      <c r="E230813"/>
    </row>
    <row r="230814" spans="5:5">
      <c r="E230814"/>
    </row>
    <row r="230815" spans="5:5">
      <c r="E230815"/>
    </row>
    <row r="230816" spans="5:5">
      <c r="E230816"/>
    </row>
    <row r="230817" spans="5:5">
      <c r="E230817"/>
    </row>
    <row r="230818" spans="5:5">
      <c r="E230818"/>
    </row>
    <row r="230819" spans="5:5">
      <c r="E230819"/>
    </row>
    <row r="230820" spans="5:5">
      <c r="E230820"/>
    </row>
    <row r="230821" spans="5:5">
      <c r="E230821"/>
    </row>
    <row r="230822" spans="5:5">
      <c r="E230822"/>
    </row>
    <row r="230823" spans="5:5">
      <c r="E230823"/>
    </row>
    <row r="230824" spans="5:5">
      <c r="E230824"/>
    </row>
    <row r="230825" spans="5:5">
      <c r="E230825"/>
    </row>
    <row r="230826" spans="5:5">
      <c r="E230826"/>
    </row>
    <row r="230827" spans="5:5">
      <c r="E230827"/>
    </row>
    <row r="230828" spans="5:5">
      <c r="E230828"/>
    </row>
    <row r="230829" spans="5:5">
      <c r="E230829"/>
    </row>
    <row r="230830" spans="5:5">
      <c r="E230830"/>
    </row>
    <row r="230831" spans="5:5">
      <c r="E230831"/>
    </row>
    <row r="230832" spans="5:5">
      <c r="E230832"/>
    </row>
    <row r="230833" spans="5:5">
      <c r="E230833"/>
    </row>
    <row r="230834" spans="5:5">
      <c r="E230834"/>
    </row>
    <row r="230835" spans="5:5">
      <c r="E230835"/>
    </row>
    <row r="230836" spans="5:5">
      <c r="E230836"/>
    </row>
    <row r="230837" spans="5:5">
      <c r="E230837"/>
    </row>
    <row r="230838" spans="5:5">
      <c r="E230838"/>
    </row>
    <row r="230839" spans="5:5">
      <c r="E230839"/>
    </row>
    <row r="230840" spans="5:5">
      <c r="E230840"/>
    </row>
    <row r="230841" spans="5:5">
      <c r="E230841"/>
    </row>
    <row r="230842" spans="5:5">
      <c r="E230842"/>
    </row>
    <row r="230843" spans="5:5">
      <c r="E230843"/>
    </row>
    <row r="230844" spans="5:5">
      <c r="E230844"/>
    </row>
    <row r="230845" spans="5:5">
      <c r="E230845"/>
    </row>
    <row r="230846" spans="5:5">
      <c r="E230846"/>
    </row>
    <row r="230847" spans="5:5">
      <c r="E230847"/>
    </row>
    <row r="230848" spans="5:5">
      <c r="E230848"/>
    </row>
    <row r="230849" spans="5:5">
      <c r="E230849"/>
    </row>
    <row r="230850" spans="5:5">
      <c r="E230850"/>
    </row>
    <row r="230851" spans="5:5">
      <c r="E230851"/>
    </row>
    <row r="230852" spans="5:5">
      <c r="E230852"/>
    </row>
    <row r="230853" spans="5:5">
      <c r="E230853"/>
    </row>
    <row r="230854" spans="5:5">
      <c r="E230854"/>
    </row>
    <row r="230855" spans="5:5">
      <c r="E230855"/>
    </row>
    <row r="230856" spans="5:5">
      <c r="E230856"/>
    </row>
    <row r="230857" spans="5:5">
      <c r="E230857"/>
    </row>
    <row r="230858" spans="5:5">
      <c r="E230858"/>
    </row>
    <row r="230859" spans="5:5">
      <c r="E230859"/>
    </row>
    <row r="230860" spans="5:5">
      <c r="E230860"/>
    </row>
    <row r="230861" spans="5:5">
      <c r="E230861"/>
    </row>
    <row r="230862" spans="5:5">
      <c r="E230862"/>
    </row>
    <row r="230863" spans="5:5">
      <c r="E230863"/>
    </row>
    <row r="230864" spans="5:5">
      <c r="E230864"/>
    </row>
    <row r="230865" spans="5:5">
      <c r="E230865"/>
    </row>
    <row r="230866" spans="5:5">
      <c r="E230866"/>
    </row>
    <row r="230867" spans="5:5">
      <c r="E230867"/>
    </row>
    <row r="230868" spans="5:5">
      <c r="E230868"/>
    </row>
    <row r="230869" spans="5:5">
      <c r="E230869"/>
    </row>
    <row r="230870" spans="5:5">
      <c r="E230870"/>
    </row>
    <row r="230871" spans="5:5">
      <c r="E230871"/>
    </row>
    <row r="230872" spans="5:5">
      <c r="E230872"/>
    </row>
    <row r="230873" spans="5:5">
      <c r="E230873"/>
    </row>
    <row r="230874" spans="5:5">
      <c r="E230874"/>
    </row>
    <row r="230875" spans="5:5">
      <c r="E230875"/>
    </row>
    <row r="230876" spans="5:5">
      <c r="E230876"/>
    </row>
    <row r="230877" spans="5:5">
      <c r="E230877"/>
    </row>
    <row r="230878" spans="5:5">
      <c r="E230878"/>
    </row>
    <row r="230879" spans="5:5">
      <c r="E230879"/>
    </row>
    <row r="230880" spans="5:5">
      <c r="E230880"/>
    </row>
    <row r="230881" spans="5:5">
      <c r="E230881"/>
    </row>
    <row r="230882" spans="5:5">
      <c r="E230882"/>
    </row>
    <row r="230883" spans="5:5">
      <c r="E230883"/>
    </row>
    <row r="230884" spans="5:5">
      <c r="E230884"/>
    </row>
    <row r="230885" spans="5:5">
      <c r="E230885"/>
    </row>
    <row r="230886" spans="5:5">
      <c r="E230886"/>
    </row>
    <row r="230887" spans="5:5">
      <c r="E230887"/>
    </row>
    <row r="230888" spans="5:5">
      <c r="E230888"/>
    </row>
    <row r="230889" spans="5:5">
      <c r="E230889"/>
    </row>
    <row r="230890" spans="5:5">
      <c r="E230890"/>
    </row>
    <row r="230891" spans="5:5">
      <c r="E230891"/>
    </row>
    <row r="230892" spans="5:5">
      <c r="E230892"/>
    </row>
    <row r="230893" spans="5:5">
      <c r="E230893"/>
    </row>
    <row r="230894" spans="5:5">
      <c r="E230894"/>
    </row>
    <row r="230895" spans="5:5">
      <c r="E230895"/>
    </row>
    <row r="230896" spans="5:5">
      <c r="E230896"/>
    </row>
    <row r="230897" spans="5:5">
      <c r="E230897"/>
    </row>
    <row r="230898" spans="5:5">
      <c r="E230898"/>
    </row>
    <row r="230899" spans="5:5">
      <c r="E230899"/>
    </row>
    <row r="230900" spans="5:5">
      <c r="E230900"/>
    </row>
    <row r="230901" spans="5:5">
      <c r="E230901"/>
    </row>
    <row r="230902" spans="5:5">
      <c r="E230902"/>
    </row>
    <row r="230903" spans="5:5">
      <c r="E230903"/>
    </row>
    <row r="230904" spans="5:5">
      <c r="E230904"/>
    </row>
    <row r="230905" spans="5:5">
      <c r="E230905"/>
    </row>
    <row r="230906" spans="5:5">
      <c r="E230906"/>
    </row>
    <row r="230907" spans="5:5">
      <c r="E230907"/>
    </row>
    <row r="230908" spans="5:5">
      <c r="E230908"/>
    </row>
    <row r="230909" spans="5:5">
      <c r="E230909"/>
    </row>
    <row r="230910" spans="5:5">
      <c r="E230910"/>
    </row>
    <row r="230911" spans="5:5">
      <c r="E230911"/>
    </row>
    <row r="230912" spans="5:5">
      <c r="E230912"/>
    </row>
    <row r="230913" spans="5:5">
      <c r="E230913"/>
    </row>
    <row r="230914" spans="5:5">
      <c r="E230914"/>
    </row>
    <row r="230915" spans="5:5">
      <c r="E230915"/>
    </row>
    <row r="230916" spans="5:5">
      <c r="E230916"/>
    </row>
    <row r="230917" spans="5:5">
      <c r="E230917"/>
    </row>
    <row r="230918" spans="5:5">
      <c r="E230918"/>
    </row>
    <row r="230919" spans="5:5">
      <c r="E230919"/>
    </row>
    <row r="230920" spans="5:5">
      <c r="E230920"/>
    </row>
    <row r="230921" spans="5:5">
      <c r="E230921"/>
    </row>
    <row r="230922" spans="5:5">
      <c r="E230922"/>
    </row>
    <row r="230923" spans="5:5">
      <c r="E230923"/>
    </row>
    <row r="230924" spans="5:5">
      <c r="E230924"/>
    </row>
    <row r="230925" spans="5:5">
      <c r="E230925"/>
    </row>
    <row r="230926" spans="5:5">
      <c r="E230926"/>
    </row>
    <row r="230927" spans="5:5">
      <c r="E230927"/>
    </row>
    <row r="230928" spans="5:5">
      <c r="E230928"/>
    </row>
    <row r="230929" spans="5:5">
      <c r="E230929"/>
    </row>
    <row r="230930" spans="5:5">
      <c r="E230930"/>
    </row>
    <row r="230931" spans="5:5">
      <c r="E230931"/>
    </row>
    <row r="230932" spans="5:5">
      <c r="E230932"/>
    </row>
    <row r="230933" spans="5:5">
      <c r="E230933"/>
    </row>
    <row r="230934" spans="5:5">
      <c r="E230934"/>
    </row>
    <row r="230935" spans="5:5">
      <c r="E230935"/>
    </row>
    <row r="230936" spans="5:5">
      <c r="E230936"/>
    </row>
    <row r="230937" spans="5:5">
      <c r="E230937"/>
    </row>
    <row r="230938" spans="5:5">
      <c r="E230938"/>
    </row>
    <row r="230939" spans="5:5">
      <c r="E230939"/>
    </row>
    <row r="230940" spans="5:5">
      <c r="E230940"/>
    </row>
    <row r="230941" spans="5:5">
      <c r="E230941"/>
    </row>
    <row r="230942" spans="5:5">
      <c r="E230942"/>
    </row>
    <row r="230943" spans="5:5">
      <c r="E230943"/>
    </row>
    <row r="230944" spans="5:5">
      <c r="E230944"/>
    </row>
    <row r="230945" spans="5:5">
      <c r="E230945"/>
    </row>
    <row r="230946" spans="5:5">
      <c r="E230946"/>
    </row>
    <row r="230947" spans="5:5">
      <c r="E230947"/>
    </row>
    <row r="230948" spans="5:5">
      <c r="E230948"/>
    </row>
    <row r="230949" spans="5:5">
      <c r="E230949"/>
    </row>
    <row r="230950" spans="5:5">
      <c r="E230950"/>
    </row>
    <row r="230951" spans="5:5">
      <c r="E230951"/>
    </row>
    <row r="230952" spans="5:5">
      <c r="E230952"/>
    </row>
    <row r="230953" spans="5:5">
      <c r="E230953"/>
    </row>
    <row r="230954" spans="5:5">
      <c r="E230954"/>
    </row>
    <row r="230955" spans="5:5">
      <c r="E230955"/>
    </row>
    <row r="230956" spans="5:5">
      <c r="E230956"/>
    </row>
    <row r="230957" spans="5:5">
      <c r="E230957"/>
    </row>
    <row r="230958" spans="5:5">
      <c r="E230958"/>
    </row>
    <row r="230959" spans="5:5">
      <c r="E230959"/>
    </row>
    <row r="230960" spans="5:5">
      <c r="E230960"/>
    </row>
    <row r="230961" spans="5:5">
      <c r="E230961"/>
    </row>
    <row r="230962" spans="5:5">
      <c r="E230962"/>
    </row>
    <row r="230963" spans="5:5">
      <c r="E230963"/>
    </row>
    <row r="230964" spans="5:5">
      <c r="E230964"/>
    </row>
    <row r="230965" spans="5:5">
      <c r="E230965"/>
    </row>
    <row r="230966" spans="5:5">
      <c r="E230966"/>
    </row>
    <row r="230967" spans="5:5">
      <c r="E230967"/>
    </row>
    <row r="230968" spans="5:5">
      <c r="E230968"/>
    </row>
    <row r="230969" spans="5:5">
      <c r="E230969"/>
    </row>
    <row r="230970" spans="5:5">
      <c r="E230970"/>
    </row>
    <row r="230971" spans="5:5">
      <c r="E230971"/>
    </row>
    <row r="230972" spans="5:5">
      <c r="E230972"/>
    </row>
    <row r="230973" spans="5:5">
      <c r="E230973"/>
    </row>
    <row r="230974" spans="5:5">
      <c r="E230974"/>
    </row>
    <row r="230975" spans="5:5">
      <c r="E230975"/>
    </row>
    <row r="230976" spans="5:5">
      <c r="E230976"/>
    </row>
    <row r="230977" spans="5:5">
      <c r="E230977"/>
    </row>
    <row r="230978" spans="5:5">
      <c r="E230978"/>
    </row>
    <row r="230979" spans="5:5">
      <c r="E230979"/>
    </row>
    <row r="230980" spans="5:5">
      <c r="E230980"/>
    </row>
    <row r="230981" spans="5:5">
      <c r="E230981"/>
    </row>
    <row r="230982" spans="5:5">
      <c r="E230982"/>
    </row>
    <row r="230983" spans="5:5">
      <c r="E230983"/>
    </row>
    <row r="230984" spans="5:5">
      <c r="E230984"/>
    </row>
    <row r="230985" spans="5:5">
      <c r="E230985"/>
    </row>
    <row r="230986" spans="5:5">
      <c r="E230986"/>
    </row>
    <row r="230987" spans="5:5">
      <c r="E230987"/>
    </row>
    <row r="230988" spans="5:5">
      <c r="E230988"/>
    </row>
    <row r="230989" spans="5:5">
      <c r="E230989"/>
    </row>
    <row r="230990" spans="5:5">
      <c r="E230990"/>
    </row>
    <row r="230991" spans="5:5">
      <c r="E230991"/>
    </row>
    <row r="230992" spans="5:5">
      <c r="E230992"/>
    </row>
    <row r="230993" spans="5:5">
      <c r="E230993"/>
    </row>
    <row r="230994" spans="5:5">
      <c r="E230994"/>
    </row>
    <row r="230995" spans="5:5">
      <c r="E230995"/>
    </row>
    <row r="230996" spans="5:5">
      <c r="E230996"/>
    </row>
    <row r="230997" spans="5:5">
      <c r="E230997"/>
    </row>
    <row r="230998" spans="5:5">
      <c r="E230998"/>
    </row>
    <row r="230999" spans="5:5">
      <c r="E230999"/>
    </row>
    <row r="231000" spans="5:5">
      <c r="E231000"/>
    </row>
    <row r="231001" spans="5:5">
      <c r="E231001"/>
    </row>
    <row r="231002" spans="5:5">
      <c r="E231002"/>
    </row>
    <row r="231003" spans="5:5">
      <c r="E231003"/>
    </row>
    <row r="231004" spans="5:5">
      <c r="E231004"/>
    </row>
    <row r="231005" spans="5:5">
      <c r="E231005"/>
    </row>
    <row r="231006" spans="5:5">
      <c r="E231006"/>
    </row>
    <row r="231007" spans="5:5">
      <c r="E231007"/>
    </row>
    <row r="231008" spans="5:5">
      <c r="E231008"/>
    </row>
    <row r="231009" spans="5:5">
      <c r="E231009"/>
    </row>
    <row r="231010" spans="5:5">
      <c r="E231010"/>
    </row>
    <row r="231011" spans="5:5">
      <c r="E231011"/>
    </row>
    <row r="231012" spans="5:5">
      <c r="E231012"/>
    </row>
    <row r="231013" spans="5:5">
      <c r="E231013"/>
    </row>
    <row r="231014" spans="5:5">
      <c r="E231014"/>
    </row>
    <row r="231015" spans="5:5">
      <c r="E231015"/>
    </row>
    <row r="231016" spans="5:5">
      <c r="E231016"/>
    </row>
    <row r="231017" spans="5:5">
      <c r="E231017"/>
    </row>
    <row r="231018" spans="5:5">
      <c r="E231018"/>
    </row>
    <row r="231019" spans="5:5">
      <c r="E231019"/>
    </row>
    <row r="231020" spans="5:5">
      <c r="E231020"/>
    </row>
    <row r="231021" spans="5:5">
      <c r="E231021"/>
    </row>
    <row r="231022" spans="5:5">
      <c r="E231022"/>
    </row>
    <row r="231023" spans="5:5">
      <c r="E231023"/>
    </row>
    <row r="231024" spans="5:5">
      <c r="E231024"/>
    </row>
    <row r="231025" spans="5:5">
      <c r="E231025"/>
    </row>
    <row r="231026" spans="5:5">
      <c r="E231026"/>
    </row>
    <row r="231027" spans="5:5">
      <c r="E231027"/>
    </row>
    <row r="231028" spans="5:5">
      <c r="E231028"/>
    </row>
    <row r="231029" spans="5:5">
      <c r="E231029"/>
    </row>
    <row r="231030" spans="5:5">
      <c r="E231030"/>
    </row>
    <row r="231031" spans="5:5">
      <c r="E231031"/>
    </row>
    <row r="231032" spans="5:5">
      <c r="E231032"/>
    </row>
    <row r="231033" spans="5:5">
      <c r="E231033"/>
    </row>
    <row r="231034" spans="5:5">
      <c r="E231034"/>
    </row>
    <row r="231035" spans="5:5">
      <c r="E231035"/>
    </row>
    <row r="231036" spans="5:5">
      <c r="E231036"/>
    </row>
    <row r="231037" spans="5:5">
      <c r="E231037"/>
    </row>
    <row r="231038" spans="5:5">
      <c r="E231038"/>
    </row>
    <row r="231039" spans="5:5">
      <c r="E231039"/>
    </row>
    <row r="231040" spans="5:5">
      <c r="E231040"/>
    </row>
    <row r="231041" spans="5:5">
      <c r="E231041"/>
    </row>
    <row r="231042" spans="5:5">
      <c r="E231042"/>
    </row>
    <row r="231043" spans="5:5">
      <c r="E231043"/>
    </row>
    <row r="231044" spans="5:5">
      <c r="E231044"/>
    </row>
    <row r="231045" spans="5:5">
      <c r="E231045"/>
    </row>
    <row r="231046" spans="5:5">
      <c r="E231046"/>
    </row>
    <row r="231047" spans="5:5">
      <c r="E231047"/>
    </row>
    <row r="231048" spans="5:5">
      <c r="E231048"/>
    </row>
    <row r="231049" spans="5:5">
      <c r="E231049"/>
    </row>
    <row r="231050" spans="5:5">
      <c r="E231050"/>
    </row>
    <row r="231051" spans="5:5">
      <c r="E231051"/>
    </row>
    <row r="231052" spans="5:5">
      <c r="E231052"/>
    </row>
    <row r="231053" spans="5:5">
      <c r="E231053"/>
    </row>
    <row r="231054" spans="5:5">
      <c r="E231054"/>
    </row>
    <row r="231055" spans="5:5">
      <c r="E231055"/>
    </row>
    <row r="231056" spans="5:5">
      <c r="E231056"/>
    </row>
    <row r="231057" spans="5:5">
      <c r="E231057"/>
    </row>
    <row r="231058" spans="5:5">
      <c r="E231058"/>
    </row>
    <row r="231059" spans="5:5">
      <c r="E231059"/>
    </row>
    <row r="231060" spans="5:5">
      <c r="E231060"/>
    </row>
    <row r="231061" spans="5:5">
      <c r="E231061"/>
    </row>
    <row r="231062" spans="5:5">
      <c r="E231062"/>
    </row>
    <row r="231063" spans="5:5">
      <c r="E231063"/>
    </row>
    <row r="231064" spans="5:5">
      <c r="E231064"/>
    </row>
    <row r="231065" spans="5:5">
      <c r="E231065"/>
    </row>
    <row r="231066" spans="5:5">
      <c r="E231066"/>
    </row>
    <row r="231067" spans="5:5">
      <c r="E231067"/>
    </row>
    <row r="231068" spans="5:5">
      <c r="E231068"/>
    </row>
    <row r="231069" spans="5:5">
      <c r="E231069"/>
    </row>
    <row r="231070" spans="5:5">
      <c r="E231070"/>
    </row>
    <row r="231071" spans="5:5">
      <c r="E231071"/>
    </row>
    <row r="231072" spans="5:5">
      <c r="E231072"/>
    </row>
    <row r="231073" spans="5:5">
      <c r="E231073"/>
    </row>
    <row r="231074" spans="5:5">
      <c r="E231074"/>
    </row>
    <row r="231075" spans="5:5">
      <c r="E231075"/>
    </row>
    <row r="231076" spans="5:5">
      <c r="E231076"/>
    </row>
    <row r="231077" spans="5:5">
      <c r="E231077"/>
    </row>
    <row r="231078" spans="5:5">
      <c r="E231078"/>
    </row>
    <row r="231079" spans="5:5">
      <c r="E231079"/>
    </row>
    <row r="231080" spans="5:5">
      <c r="E231080"/>
    </row>
    <row r="231081" spans="5:5">
      <c r="E231081"/>
    </row>
    <row r="231082" spans="5:5">
      <c r="E231082"/>
    </row>
    <row r="231083" spans="5:5">
      <c r="E231083"/>
    </row>
    <row r="231084" spans="5:5">
      <c r="E231084"/>
    </row>
    <row r="231085" spans="5:5">
      <c r="E231085"/>
    </row>
    <row r="231086" spans="5:5">
      <c r="E231086"/>
    </row>
    <row r="231087" spans="5:5">
      <c r="E231087"/>
    </row>
    <row r="231088" spans="5:5">
      <c r="E231088"/>
    </row>
    <row r="231089" spans="5:5">
      <c r="E231089"/>
    </row>
    <row r="231090" spans="5:5">
      <c r="E231090"/>
    </row>
    <row r="231091" spans="5:5">
      <c r="E231091"/>
    </row>
    <row r="231092" spans="5:5">
      <c r="E231092"/>
    </row>
    <row r="231093" spans="5:5">
      <c r="E231093"/>
    </row>
    <row r="231094" spans="5:5">
      <c r="E231094"/>
    </row>
    <row r="231095" spans="5:5">
      <c r="E231095"/>
    </row>
    <row r="231096" spans="5:5">
      <c r="E231096"/>
    </row>
    <row r="231097" spans="5:5">
      <c r="E231097"/>
    </row>
    <row r="231098" spans="5:5">
      <c r="E231098"/>
    </row>
    <row r="231099" spans="5:5">
      <c r="E231099"/>
    </row>
    <row r="231100" spans="5:5">
      <c r="E231100"/>
    </row>
    <row r="231101" spans="5:5">
      <c r="E231101"/>
    </row>
    <row r="231102" spans="5:5">
      <c r="E231102"/>
    </row>
    <row r="231103" spans="5:5">
      <c r="E231103"/>
    </row>
    <row r="231104" spans="5:5">
      <c r="E231104"/>
    </row>
    <row r="231105" spans="5:5">
      <c r="E231105"/>
    </row>
    <row r="231106" spans="5:5">
      <c r="E231106"/>
    </row>
    <row r="231107" spans="5:5">
      <c r="E231107"/>
    </row>
    <row r="231108" spans="5:5">
      <c r="E231108"/>
    </row>
    <row r="231109" spans="5:5">
      <c r="E231109"/>
    </row>
    <row r="231110" spans="5:5">
      <c r="E231110"/>
    </row>
    <row r="231111" spans="5:5">
      <c r="E231111"/>
    </row>
    <row r="231112" spans="5:5">
      <c r="E231112"/>
    </row>
    <row r="231113" spans="5:5">
      <c r="E231113"/>
    </row>
    <row r="231114" spans="5:5">
      <c r="E231114"/>
    </row>
    <row r="231115" spans="5:5">
      <c r="E231115"/>
    </row>
    <row r="231116" spans="5:5">
      <c r="E231116"/>
    </row>
    <row r="231117" spans="5:5">
      <c r="E231117"/>
    </row>
    <row r="231118" spans="5:5">
      <c r="E231118"/>
    </row>
    <row r="231119" spans="5:5">
      <c r="E231119"/>
    </row>
    <row r="231120" spans="5:5">
      <c r="E231120"/>
    </row>
    <row r="231121" spans="5:5">
      <c r="E231121"/>
    </row>
    <row r="231122" spans="5:5">
      <c r="E231122"/>
    </row>
    <row r="231123" spans="5:5">
      <c r="E231123"/>
    </row>
    <row r="231124" spans="5:5">
      <c r="E231124"/>
    </row>
    <row r="231125" spans="5:5">
      <c r="E231125"/>
    </row>
    <row r="231126" spans="5:5">
      <c r="E231126"/>
    </row>
    <row r="231127" spans="5:5">
      <c r="E231127"/>
    </row>
    <row r="231128" spans="5:5">
      <c r="E231128"/>
    </row>
    <row r="231129" spans="5:5">
      <c r="E231129"/>
    </row>
    <row r="231130" spans="5:5">
      <c r="E231130"/>
    </row>
    <row r="231131" spans="5:5">
      <c r="E231131"/>
    </row>
    <row r="231132" spans="5:5">
      <c r="E231132"/>
    </row>
    <row r="231133" spans="5:5">
      <c r="E231133"/>
    </row>
    <row r="231134" spans="5:5">
      <c r="E231134"/>
    </row>
    <row r="231135" spans="5:5">
      <c r="E231135"/>
    </row>
    <row r="231136" spans="5:5">
      <c r="E231136"/>
    </row>
    <row r="231137" spans="5:5">
      <c r="E231137"/>
    </row>
    <row r="231138" spans="5:5">
      <c r="E231138"/>
    </row>
    <row r="231139" spans="5:5">
      <c r="E231139"/>
    </row>
    <row r="231140" spans="5:5">
      <c r="E231140"/>
    </row>
    <row r="231141" spans="5:5">
      <c r="E231141"/>
    </row>
    <row r="231142" spans="5:5">
      <c r="E231142"/>
    </row>
    <row r="231143" spans="5:5">
      <c r="E231143"/>
    </row>
    <row r="231144" spans="5:5">
      <c r="E231144"/>
    </row>
    <row r="231145" spans="5:5">
      <c r="E231145"/>
    </row>
    <row r="231146" spans="5:5">
      <c r="E231146"/>
    </row>
    <row r="231147" spans="5:5">
      <c r="E231147"/>
    </row>
    <row r="231148" spans="5:5">
      <c r="E231148"/>
    </row>
    <row r="231149" spans="5:5">
      <c r="E231149"/>
    </row>
    <row r="231150" spans="5:5">
      <c r="E231150"/>
    </row>
    <row r="231151" spans="5:5">
      <c r="E231151"/>
    </row>
    <row r="231152" spans="5:5">
      <c r="E231152"/>
    </row>
    <row r="231153" spans="5:5">
      <c r="E231153"/>
    </row>
    <row r="231154" spans="5:5">
      <c r="E231154"/>
    </row>
    <row r="231155" spans="5:5">
      <c r="E231155"/>
    </row>
    <row r="231156" spans="5:5">
      <c r="E231156"/>
    </row>
    <row r="231157" spans="5:5">
      <c r="E231157"/>
    </row>
    <row r="231158" spans="5:5">
      <c r="E231158"/>
    </row>
    <row r="231159" spans="5:5">
      <c r="E231159"/>
    </row>
    <row r="231160" spans="5:5">
      <c r="E231160"/>
    </row>
    <row r="231161" spans="5:5">
      <c r="E231161"/>
    </row>
    <row r="231162" spans="5:5">
      <c r="E231162"/>
    </row>
    <row r="231163" spans="5:5">
      <c r="E231163"/>
    </row>
    <row r="231164" spans="5:5">
      <c r="E231164"/>
    </row>
    <row r="231165" spans="5:5">
      <c r="E231165"/>
    </row>
    <row r="231166" spans="5:5">
      <c r="E231166"/>
    </row>
    <row r="231167" spans="5:5">
      <c r="E231167"/>
    </row>
    <row r="231168" spans="5:5">
      <c r="E231168"/>
    </row>
    <row r="231169" spans="5:5">
      <c r="E231169"/>
    </row>
    <row r="231170" spans="5:5">
      <c r="E231170"/>
    </row>
    <row r="231171" spans="5:5">
      <c r="E231171"/>
    </row>
    <row r="231172" spans="5:5">
      <c r="E231172"/>
    </row>
    <row r="231173" spans="5:5">
      <c r="E231173"/>
    </row>
    <row r="231174" spans="5:5">
      <c r="E231174"/>
    </row>
    <row r="231175" spans="5:5">
      <c r="E231175"/>
    </row>
    <row r="231176" spans="5:5">
      <c r="E231176"/>
    </row>
    <row r="231177" spans="5:5">
      <c r="E231177"/>
    </row>
    <row r="231178" spans="5:5">
      <c r="E231178"/>
    </row>
    <row r="231179" spans="5:5">
      <c r="E231179"/>
    </row>
    <row r="231180" spans="5:5">
      <c r="E231180"/>
    </row>
    <row r="231181" spans="5:5">
      <c r="E231181"/>
    </row>
    <row r="231182" spans="5:5">
      <c r="E231182"/>
    </row>
    <row r="231183" spans="5:5">
      <c r="E231183"/>
    </row>
    <row r="231184" spans="5:5">
      <c r="E231184"/>
    </row>
    <row r="231185" spans="5:5">
      <c r="E231185"/>
    </row>
    <row r="231186" spans="5:5">
      <c r="E231186"/>
    </row>
    <row r="231187" spans="5:5">
      <c r="E231187"/>
    </row>
    <row r="231188" spans="5:5">
      <c r="E231188"/>
    </row>
    <row r="231189" spans="5:5">
      <c r="E231189"/>
    </row>
    <row r="231190" spans="5:5">
      <c r="E231190"/>
    </row>
    <row r="231191" spans="5:5">
      <c r="E231191"/>
    </row>
    <row r="231192" spans="5:5">
      <c r="E231192"/>
    </row>
    <row r="231193" spans="5:5">
      <c r="E231193"/>
    </row>
    <row r="231194" spans="5:5">
      <c r="E231194"/>
    </row>
    <row r="231195" spans="5:5">
      <c r="E231195"/>
    </row>
    <row r="231196" spans="5:5">
      <c r="E231196"/>
    </row>
    <row r="231197" spans="5:5">
      <c r="E231197"/>
    </row>
    <row r="231198" spans="5:5">
      <c r="E231198"/>
    </row>
    <row r="231199" spans="5:5">
      <c r="E231199"/>
    </row>
    <row r="231200" spans="5:5">
      <c r="E231200"/>
    </row>
    <row r="231201" spans="5:5">
      <c r="E231201"/>
    </row>
    <row r="231202" spans="5:5">
      <c r="E231202"/>
    </row>
    <row r="231203" spans="5:5">
      <c r="E231203"/>
    </row>
    <row r="231204" spans="5:5">
      <c r="E231204"/>
    </row>
    <row r="231205" spans="5:5">
      <c r="E231205"/>
    </row>
    <row r="231206" spans="5:5">
      <c r="E231206"/>
    </row>
    <row r="231207" spans="5:5">
      <c r="E231207"/>
    </row>
    <row r="231208" spans="5:5">
      <c r="E231208"/>
    </row>
    <row r="231209" spans="5:5">
      <c r="E231209"/>
    </row>
    <row r="231210" spans="5:5">
      <c r="E231210"/>
    </row>
    <row r="231211" spans="5:5">
      <c r="E231211"/>
    </row>
    <row r="231212" spans="5:5">
      <c r="E231212"/>
    </row>
    <row r="231213" spans="5:5">
      <c r="E231213"/>
    </row>
    <row r="231214" spans="5:5">
      <c r="E231214"/>
    </row>
    <row r="231215" spans="5:5">
      <c r="E231215"/>
    </row>
    <row r="231216" spans="5:5">
      <c r="E231216"/>
    </row>
    <row r="231217" spans="5:5">
      <c r="E231217"/>
    </row>
    <row r="231218" spans="5:5">
      <c r="E231218"/>
    </row>
    <row r="231219" spans="5:5">
      <c r="E231219"/>
    </row>
    <row r="231220" spans="5:5">
      <c r="E231220"/>
    </row>
    <row r="231221" spans="5:5">
      <c r="E231221"/>
    </row>
    <row r="231222" spans="5:5">
      <c r="E231222"/>
    </row>
    <row r="231223" spans="5:5">
      <c r="E231223"/>
    </row>
    <row r="231224" spans="5:5">
      <c r="E231224"/>
    </row>
    <row r="231225" spans="5:5">
      <c r="E231225"/>
    </row>
    <row r="231226" spans="5:5">
      <c r="E231226"/>
    </row>
    <row r="231227" spans="5:5">
      <c r="E231227"/>
    </row>
    <row r="231228" spans="5:5">
      <c r="E231228"/>
    </row>
    <row r="231229" spans="5:5">
      <c r="E231229"/>
    </row>
    <row r="231230" spans="5:5">
      <c r="E231230"/>
    </row>
    <row r="231231" spans="5:5">
      <c r="E231231"/>
    </row>
    <row r="231232" spans="5:5">
      <c r="E231232"/>
    </row>
    <row r="231233" spans="5:5">
      <c r="E231233"/>
    </row>
    <row r="231234" spans="5:5">
      <c r="E231234"/>
    </row>
    <row r="231235" spans="5:5">
      <c r="E231235"/>
    </row>
    <row r="231236" spans="5:5">
      <c r="E231236"/>
    </row>
    <row r="231237" spans="5:5">
      <c r="E231237"/>
    </row>
    <row r="231238" spans="5:5">
      <c r="E231238"/>
    </row>
    <row r="231239" spans="5:5">
      <c r="E231239"/>
    </row>
    <row r="231240" spans="5:5">
      <c r="E231240"/>
    </row>
    <row r="231241" spans="5:5">
      <c r="E231241"/>
    </row>
    <row r="231242" spans="5:5">
      <c r="E231242"/>
    </row>
    <row r="231243" spans="5:5">
      <c r="E231243"/>
    </row>
    <row r="231244" spans="5:5">
      <c r="E231244"/>
    </row>
    <row r="231245" spans="5:5">
      <c r="E231245"/>
    </row>
    <row r="231246" spans="5:5">
      <c r="E231246"/>
    </row>
    <row r="231247" spans="5:5">
      <c r="E231247"/>
    </row>
    <row r="231248" spans="5:5">
      <c r="E231248"/>
    </row>
    <row r="231249" spans="5:5">
      <c r="E231249"/>
    </row>
    <row r="231250" spans="5:5">
      <c r="E231250"/>
    </row>
    <row r="231251" spans="5:5">
      <c r="E231251"/>
    </row>
    <row r="231252" spans="5:5">
      <c r="E231252"/>
    </row>
    <row r="231253" spans="5:5">
      <c r="E231253"/>
    </row>
    <row r="231254" spans="5:5">
      <c r="E231254"/>
    </row>
    <row r="231255" spans="5:5">
      <c r="E231255"/>
    </row>
    <row r="231256" spans="5:5">
      <c r="E231256"/>
    </row>
    <row r="231257" spans="5:5">
      <c r="E231257"/>
    </row>
    <row r="231258" spans="5:5">
      <c r="E231258"/>
    </row>
    <row r="231259" spans="5:5">
      <c r="E231259"/>
    </row>
    <row r="231260" spans="5:5">
      <c r="E231260"/>
    </row>
    <row r="231261" spans="5:5">
      <c r="E231261"/>
    </row>
    <row r="231262" spans="5:5">
      <c r="E231262"/>
    </row>
    <row r="231263" spans="5:5">
      <c r="E231263"/>
    </row>
    <row r="231264" spans="5:5">
      <c r="E231264"/>
    </row>
    <row r="231265" spans="5:5">
      <c r="E231265"/>
    </row>
    <row r="231266" spans="5:5">
      <c r="E231266"/>
    </row>
    <row r="231267" spans="5:5">
      <c r="E231267"/>
    </row>
    <row r="231268" spans="5:5">
      <c r="E231268"/>
    </row>
    <row r="231269" spans="5:5">
      <c r="E231269"/>
    </row>
    <row r="231270" spans="5:5">
      <c r="E231270"/>
    </row>
    <row r="231271" spans="5:5">
      <c r="E231271"/>
    </row>
    <row r="231272" spans="5:5">
      <c r="E231272"/>
    </row>
    <row r="231273" spans="5:5">
      <c r="E231273"/>
    </row>
    <row r="231274" spans="5:5">
      <c r="E231274"/>
    </row>
    <row r="231275" spans="5:5">
      <c r="E231275"/>
    </row>
    <row r="231276" spans="5:5">
      <c r="E231276"/>
    </row>
    <row r="231277" spans="5:5">
      <c r="E231277"/>
    </row>
    <row r="231278" spans="5:5">
      <c r="E231278"/>
    </row>
    <row r="231279" spans="5:5">
      <c r="E231279"/>
    </row>
    <row r="231280" spans="5:5">
      <c r="E231280"/>
    </row>
    <row r="231281" spans="5:5">
      <c r="E231281"/>
    </row>
    <row r="231282" spans="5:5">
      <c r="E231282"/>
    </row>
    <row r="231283" spans="5:5">
      <c r="E231283"/>
    </row>
    <row r="231284" spans="5:5">
      <c r="E231284"/>
    </row>
    <row r="231285" spans="5:5">
      <c r="E231285"/>
    </row>
    <row r="231286" spans="5:5">
      <c r="E231286"/>
    </row>
    <row r="231287" spans="5:5">
      <c r="E231287"/>
    </row>
    <row r="231288" spans="5:5">
      <c r="E231288"/>
    </row>
    <row r="231289" spans="5:5">
      <c r="E231289"/>
    </row>
    <row r="231290" spans="5:5">
      <c r="E231290"/>
    </row>
    <row r="231291" spans="5:5">
      <c r="E231291"/>
    </row>
    <row r="231292" spans="5:5">
      <c r="E231292"/>
    </row>
    <row r="231293" spans="5:5">
      <c r="E231293"/>
    </row>
    <row r="231294" spans="5:5">
      <c r="E231294"/>
    </row>
    <row r="231295" spans="5:5">
      <c r="E231295"/>
    </row>
    <row r="231296" spans="5:5">
      <c r="E231296"/>
    </row>
    <row r="231297" spans="5:5">
      <c r="E231297"/>
    </row>
    <row r="231298" spans="5:5">
      <c r="E231298"/>
    </row>
    <row r="231299" spans="5:5">
      <c r="E231299"/>
    </row>
    <row r="231300" spans="5:5">
      <c r="E231300"/>
    </row>
    <row r="231301" spans="5:5">
      <c r="E231301"/>
    </row>
    <row r="231302" spans="5:5">
      <c r="E231302"/>
    </row>
    <row r="231303" spans="5:5">
      <c r="E231303"/>
    </row>
    <row r="231304" spans="5:5">
      <c r="E231304"/>
    </row>
    <row r="231305" spans="5:5">
      <c r="E231305"/>
    </row>
    <row r="231306" spans="5:5">
      <c r="E231306"/>
    </row>
    <row r="231307" spans="5:5">
      <c r="E231307"/>
    </row>
    <row r="231308" spans="5:5">
      <c r="E231308"/>
    </row>
    <row r="231309" spans="5:5">
      <c r="E231309"/>
    </row>
    <row r="231310" spans="5:5">
      <c r="E231310"/>
    </row>
    <row r="231311" spans="5:5">
      <c r="E231311"/>
    </row>
    <row r="231312" spans="5:5">
      <c r="E231312"/>
    </row>
    <row r="231313" spans="5:5">
      <c r="E231313"/>
    </row>
    <row r="231314" spans="5:5">
      <c r="E231314"/>
    </row>
    <row r="231315" spans="5:5">
      <c r="E231315"/>
    </row>
    <row r="231316" spans="5:5">
      <c r="E231316"/>
    </row>
    <row r="231317" spans="5:5">
      <c r="E231317"/>
    </row>
    <row r="231318" spans="5:5">
      <c r="E231318"/>
    </row>
    <row r="231319" spans="5:5">
      <c r="E231319"/>
    </row>
    <row r="231320" spans="5:5">
      <c r="E231320"/>
    </row>
    <row r="231321" spans="5:5">
      <c r="E231321"/>
    </row>
    <row r="231322" spans="5:5">
      <c r="E231322"/>
    </row>
    <row r="231323" spans="5:5">
      <c r="E231323"/>
    </row>
    <row r="231324" spans="5:5">
      <c r="E231324"/>
    </row>
    <row r="231325" spans="5:5">
      <c r="E231325"/>
    </row>
    <row r="231326" spans="5:5">
      <c r="E231326"/>
    </row>
    <row r="231327" spans="5:5">
      <c r="E231327"/>
    </row>
    <row r="231328" spans="5:5">
      <c r="E231328"/>
    </row>
    <row r="231329" spans="5:5">
      <c r="E231329"/>
    </row>
    <row r="231330" spans="5:5">
      <c r="E231330"/>
    </row>
    <row r="231331" spans="5:5">
      <c r="E231331"/>
    </row>
    <row r="231332" spans="5:5">
      <c r="E231332"/>
    </row>
    <row r="231333" spans="5:5">
      <c r="E231333"/>
    </row>
    <row r="231334" spans="5:5">
      <c r="E231334"/>
    </row>
    <row r="231335" spans="5:5">
      <c r="E231335"/>
    </row>
    <row r="231336" spans="5:5">
      <c r="E231336"/>
    </row>
    <row r="231337" spans="5:5">
      <c r="E231337"/>
    </row>
    <row r="231338" spans="5:5">
      <c r="E231338"/>
    </row>
    <row r="231339" spans="5:5">
      <c r="E231339"/>
    </row>
    <row r="231340" spans="5:5">
      <c r="E231340"/>
    </row>
    <row r="231341" spans="5:5">
      <c r="E231341"/>
    </row>
    <row r="231342" spans="5:5">
      <c r="E231342"/>
    </row>
    <row r="231343" spans="5:5">
      <c r="E231343"/>
    </row>
    <row r="231344" spans="5:5">
      <c r="E231344"/>
    </row>
    <row r="231345" spans="5:5">
      <c r="E231345"/>
    </row>
    <row r="231346" spans="5:5">
      <c r="E231346"/>
    </row>
    <row r="231347" spans="5:5">
      <c r="E231347"/>
    </row>
    <row r="231348" spans="5:5">
      <c r="E231348"/>
    </row>
    <row r="231349" spans="5:5">
      <c r="E231349"/>
    </row>
    <row r="231350" spans="5:5">
      <c r="E231350"/>
    </row>
    <row r="231351" spans="5:5">
      <c r="E231351"/>
    </row>
    <row r="231352" spans="5:5">
      <c r="E231352"/>
    </row>
    <row r="231353" spans="5:5">
      <c r="E231353"/>
    </row>
    <row r="231354" spans="5:5">
      <c r="E231354"/>
    </row>
    <row r="231355" spans="5:5">
      <c r="E231355"/>
    </row>
    <row r="231356" spans="5:5">
      <c r="E231356"/>
    </row>
    <row r="231357" spans="5:5">
      <c r="E231357"/>
    </row>
    <row r="231358" spans="5:5">
      <c r="E231358"/>
    </row>
    <row r="231359" spans="5:5">
      <c r="E231359"/>
    </row>
    <row r="231360" spans="5:5">
      <c r="E231360"/>
    </row>
    <row r="231361" spans="5:5">
      <c r="E231361"/>
    </row>
    <row r="231362" spans="5:5">
      <c r="E231362"/>
    </row>
    <row r="231363" spans="5:5">
      <c r="E231363"/>
    </row>
    <row r="231364" spans="5:5">
      <c r="E231364"/>
    </row>
    <row r="231365" spans="5:5">
      <c r="E231365"/>
    </row>
    <row r="231366" spans="5:5">
      <c r="E231366"/>
    </row>
    <row r="231367" spans="5:5">
      <c r="E231367"/>
    </row>
    <row r="231368" spans="5:5">
      <c r="E231368"/>
    </row>
    <row r="231369" spans="5:5">
      <c r="E231369"/>
    </row>
    <row r="231370" spans="5:5">
      <c r="E231370"/>
    </row>
    <row r="231371" spans="5:5">
      <c r="E231371"/>
    </row>
    <row r="231372" spans="5:5">
      <c r="E231372"/>
    </row>
    <row r="231373" spans="5:5">
      <c r="E231373"/>
    </row>
    <row r="231374" spans="5:5">
      <c r="E231374"/>
    </row>
    <row r="231375" spans="5:5">
      <c r="E231375"/>
    </row>
    <row r="231376" spans="5:5">
      <c r="E231376"/>
    </row>
    <row r="231377" spans="5:5">
      <c r="E231377"/>
    </row>
    <row r="231378" spans="5:5">
      <c r="E231378"/>
    </row>
    <row r="231379" spans="5:5">
      <c r="E231379"/>
    </row>
    <row r="231380" spans="5:5">
      <c r="E231380"/>
    </row>
    <row r="231381" spans="5:5">
      <c r="E231381"/>
    </row>
    <row r="231382" spans="5:5">
      <c r="E231382"/>
    </row>
    <row r="231383" spans="5:5">
      <c r="E231383"/>
    </row>
    <row r="231384" spans="5:5">
      <c r="E231384"/>
    </row>
    <row r="231385" spans="5:5">
      <c r="E231385"/>
    </row>
    <row r="231386" spans="5:5">
      <c r="E231386"/>
    </row>
    <row r="231387" spans="5:5">
      <c r="E231387"/>
    </row>
    <row r="231388" spans="5:5">
      <c r="E231388"/>
    </row>
    <row r="231389" spans="5:5">
      <c r="E231389"/>
    </row>
    <row r="231390" spans="5:5">
      <c r="E231390"/>
    </row>
    <row r="231391" spans="5:5">
      <c r="E231391"/>
    </row>
    <row r="231392" spans="5:5">
      <c r="E231392"/>
    </row>
    <row r="231393" spans="5:5">
      <c r="E231393"/>
    </row>
    <row r="231394" spans="5:5">
      <c r="E231394"/>
    </row>
    <row r="231395" spans="5:5">
      <c r="E231395"/>
    </row>
    <row r="231396" spans="5:5">
      <c r="E231396"/>
    </row>
    <row r="231397" spans="5:5">
      <c r="E231397"/>
    </row>
    <row r="231398" spans="5:5">
      <c r="E231398"/>
    </row>
    <row r="231399" spans="5:5">
      <c r="E231399"/>
    </row>
    <row r="231400" spans="5:5">
      <c r="E231400"/>
    </row>
    <row r="231401" spans="5:5">
      <c r="E231401"/>
    </row>
    <row r="231402" spans="5:5">
      <c r="E231402"/>
    </row>
    <row r="231403" spans="5:5">
      <c r="E231403"/>
    </row>
    <row r="231404" spans="5:5">
      <c r="E231404"/>
    </row>
    <row r="231405" spans="5:5">
      <c r="E231405"/>
    </row>
    <row r="231406" spans="5:5">
      <c r="E231406"/>
    </row>
    <row r="231407" spans="5:5">
      <c r="E231407"/>
    </row>
    <row r="231408" spans="5:5">
      <c r="E231408"/>
    </row>
    <row r="231409" spans="5:5">
      <c r="E231409"/>
    </row>
    <row r="231410" spans="5:5">
      <c r="E231410"/>
    </row>
    <row r="231411" spans="5:5">
      <c r="E231411"/>
    </row>
    <row r="231412" spans="5:5">
      <c r="E231412"/>
    </row>
    <row r="231413" spans="5:5">
      <c r="E231413"/>
    </row>
    <row r="231414" spans="5:5">
      <c r="E231414"/>
    </row>
    <row r="231415" spans="5:5">
      <c r="E231415"/>
    </row>
    <row r="231416" spans="5:5">
      <c r="E231416"/>
    </row>
    <row r="231417" spans="5:5">
      <c r="E231417"/>
    </row>
    <row r="231418" spans="5:5">
      <c r="E231418"/>
    </row>
    <row r="231419" spans="5:5">
      <c r="E231419"/>
    </row>
    <row r="231420" spans="5:5">
      <c r="E231420"/>
    </row>
    <row r="231421" spans="5:5">
      <c r="E231421"/>
    </row>
    <row r="231422" spans="5:5">
      <c r="E231422"/>
    </row>
    <row r="231423" spans="5:5">
      <c r="E231423"/>
    </row>
    <row r="231424" spans="5:5">
      <c r="E231424"/>
    </row>
    <row r="231425" spans="5:5">
      <c r="E231425"/>
    </row>
    <row r="231426" spans="5:5">
      <c r="E231426"/>
    </row>
    <row r="231427" spans="5:5">
      <c r="E231427"/>
    </row>
    <row r="231428" spans="5:5">
      <c r="E231428"/>
    </row>
    <row r="231429" spans="5:5">
      <c r="E231429"/>
    </row>
    <row r="231430" spans="5:5">
      <c r="E231430"/>
    </row>
    <row r="231431" spans="5:5">
      <c r="E231431"/>
    </row>
    <row r="231432" spans="5:5">
      <c r="E231432"/>
    </row>
    <row r="231433" spans="5:5">
      <c r="E231433"/>
    </row>
    <row r="231434" spans="5:5">
      <c r="E231434"/>
    </row>
    <row r="231435" spans="5:5">
      <c r="E231435"/>
    </row>
    <row r="231436" spans="5:5">
      <c r="E231436"/>
    </row>
    <row r="231437" spans="5:5">
      <c r="E231437"/>
    </row>
    <row r="231438" spans="5:5">
      <c r="E231438"/>
    </row>
    <row r="231439" spans="5:5">
      <c r="E231439"/>
    </row>
    <row r="231440" spans="5:5">
      <c r="E231440"/>
    </row>
    <row r="231441" spans="5:5">
      <c r="E231441"/>
    </row>
    <row r="231442" spans="5:5">
      <c r="E231442"/>
    </row>
    <row r="231443" spans="5:5">
      <c r="E231443"/>
    </row>
    <row r="231444" spans="5:5">
      <c r="E231444"/>
    </row>
    <row r="231445" spans="5:5">
      <c r="E231445"/>
    </row>
    <row r="231446" spans="5:5">
      <c r="E231446"/>
    </row>
    <row r="231447" spans="5:5">
      <c r="E231447"/>
    </row>
    <row r="231448" spans="5:5">
      <c r="E231448"/>
    </row>
    <row r="231449" spans="5:5">
      <c r="E231449"/>
    </row>
    <row r="231450" spans="5:5">
      <c r="E231450"/>
    </row>
    <row r="231451" spans="5:5">
      <c r="E231451"/>
    </row>
    <row r="231452" spans="5:5">
      <c r="E231452"/>
    </row>
    <row r="231453" spans="5:5">
      <c r="E231453"/>
    </row>
    <row r="231454" spans="5:5">
      <c r="E231454"/>
    </row>
    <row r="231455" spans="5:5">
      <c r="E231455"/>
    </row>
    <row r="231456" spans="5:5">
      <c r="E231456"/>
    </row>
    <row r="231457" spans="5:5">
      <c r="E231457"/>
    </row>
    <row r="231458" spans="5:5">
      <c r="E231458"/>
    </row>
    <row r="231459" spans="5:5">
      <c r="E231459"/>
    </row>
    <row r="231460" spans="5:5">
      <c r="E231460"/>
    </row>
    <row r="231461" spans="5:5">
      <c r="E231461"/>
    </row>
    <row r="231462" spans="5:5">
      <c r="E231462"/>
    </row>
    <row r="231463" spans="5:5">
      <c r="E231463"/>
    </row>
    <row r="231464" spans="5:5">
      <c r="E231464"/>
    </row>
    <row r="231465" spans="5:5">
      <c r="E231465"/>
    </row>
    <row r="231466" spans="5:5">
      <c r="E231466"/>
    </row>
    <row r="231467" spans="5:5">
      <c r="E231467"/>
    </row>
    <row r="231468" spans="5:5">
      <c r="E231468"/>
    </row>
    <row r="231469" spans="5:5">
      <c r="E231469"/>
    </row>
    <row r="231470" spans="5:5">
      <c r="E231470"/>
    </row>
    <row r="231471" spans="5:5">
      <c r="E231471"/>
    </row>
    <row r="231472" spans="5:5">
      <c r="E231472"/>
    </row>
    <row r="231473" spans="5:5">
      <c r="E231473"/>
    </row>
    <row r="231474" spans="5:5">
      <c r="E231474"/>
    </row>
    <row r="231475" spans="5:5">
      <c r="E231475"/>
    </row>
    <row r="231476" spans="5:5">
      <c r="E231476"/>
    </row>
    <row r="231477" spans="5:5">
      <c r="E231477"/>
    </row>
    <row r="231478" spans="5:5">
      <c r="E231478"/>
    </row>
    <row r="231479" spans="5:5">
      <c r="E231479"/>
    </row>
    <row r="231480" spans="5:5">
      <c r="E231480"/>
    </row>
    <row r="231481" spans="5:5">
      <c r="E231481"/>
    </row>
    <row r="231482" spans="5:5">
      <c r="E231482"/>
    </row>
    <row r="231483" spans="5:5">
      <c r="E231483"/>
    </row>
    <row r="231484" spans="5:5">
      <c r="E231484"/>
    </row>
    <row r="231485" spans="5:5">
      <c r="E231485"/>
    </row>
    <row r="231486" spans="5:5">
      <c r="E231486"/>
    </row>
    <row r="231487" spans="5:5">
      <c r="E231487"/>
    </row>
    <row r="231488" spans="5:5">
      <c r="E231488"/>
    </row>
    <row r="231489" spans="5:5">
      <c r="E231489"/>
    </row>
    <row r="231490" spans="5:5">
      <c r="E231490"/>
    </row>
    <row r="231491" spans="5:5">
      <c r="E231491"/>
    </row>
    <row r="231492" spans="5:5">
      <c r="E231492"/>
    </row>
    <row r="231493" spans="5:5">
      <c r="E231493"/>
    </row>
    <row r="231494" spans="5:5">
      <c r="E231494"/>
    </row>
    <row r="231495" spans="5:5">
      <c r="E231495"/>
    </row>
    <row r="231496" spans="5:5">
      <c r="E231496"/>
    </row>
    <row r="231497" spans="5:5">
      <c r="E231497"/>
    </row>
    <row r="231498" spans="5:5">
      <c r="E231498"/>
    </row>
    <row r="231499" spans="5:5">
      <c r="E231499"/>
    </row>
    <row r="231500" spans="5:5">
      <c r="E231500"/>
    </row>
    <row r="231501" spans="5:5">
      <c r="E231501"/>
    </row>
    <row r="231502" spans="5:5">
      <c r="E231502"/>
    </row>
    <row r="231503" spans="5:5">
      <c r="E231503"/>
    </row>
    <row r="231504" spans="5:5">
      <c r="E231504"/>
    </row>
    <row r="231505" spans="5:5">
      <c r="E231505"/>
    </row>
    <row r="231506" spans="5:5">
      <c r="E231506"/>
    </row>
    <row r="231507" spans="5:5">
      <c r="E231507"/>
    </row>
    <row r="231508" spans="5:5">
      <c r="E231508"/>
    </row>
    <row r="231509" spans="5:5">
      <c r="E231509"/>
    </row>
    <row r="231510" spans="5:5">
      <c r="E231510"/>
    </row>
    <row r="231511" spans="5:5">
      <c r="E231511"/>
    </row>
    <row r="231512" spans="5:5">
      <c r="E231512"/>
    </row>
    <row r="231513" spans="5:5">
      <c r="E231513"/>
    </row>
    <row r="231514" spans="5:5">
      <c r="E231514"/>
    </row>
    <row r="231515" spans="5:5">
      <c r="E231515"/>
    </row>
    <row r="231516" spans="5:5">
      <c r="E231516"/>
    </row>
    <row r="231517" spans="5:5">
      <c r="E231517"/>
    </row>
    <row r="231518" spans="5:5">
      <c r="E231518"/>
    </row>
    <row r="231519" spans="5:5">
      <c r="E231519"/>
    </row>
    <row r="231520" spans="5:5">
      <c r="E231520"/>
    </row>
    <row r="231521" spans="5:5">
      <c r="E231521"/>
    </row>
    <row r="231522" spans="5:5">
      <c r="E231522"/>
    </row>
    <row r="231523" spans="5:5">
      <c r="E231523"/>
    </row>
    <row r="231524" spans="5:5">
      <c r="E231524"/>
    </row>
    <row r="231525" spans="5:5">
      <c r="E231525"/>
    </row>
    <row r="231526" spans="5:5">
      <c r="E231526"/>
    </row>
    <row r="231527" spans="5:5">
      <c r="E231527"/>
    </row>
    <row r="231528" spans="5:5">
      <c r="E231528"/>
    </row>
    <row r="231529" spans="5:5">
      <c r="E231529"/>
    </row>
    <row r="231530" spans="5:5">
      <c r="E231530"/>
    </row>
    <row r="231531" spans="5:5">
      <c r="E231531"/>
    </row>
    <row r="231532" spans="5:5">
      <c r="E231532"/>
    </row>
    <row r="231533" spans="5:5">
      <c r="E231533"/>
    </row>
    <row r="231534" spans="5:5">
      <c r="E231534"/>
    </row>
    <row r="231535" spans="5:5">
      <c r="E231535"/>
    </row>
    <row r="231536" spans="5:5">
      <c r="E231536"/>
    </row>
    <row r="231537" spans="5:5">
      <c r="E231537"/>
    </row>
    <row r="231538" spans="5:5">
      <c r="E231538"/>
    </row>
    <row r="231539" spans="5:5">
      <c r="E231539"/>
    </row>
    <row r="231540" spans="5:5">
      <c r="E231540"/>
    </row>
    <row r="231541" spans="5:5">
      <c r="E231541"/>
    </row>
    <row r="231542" spans="5:5">
      <c r="E231542"/>
    </row>
    <row r="231543" spans="5:5">
      <c r="E231543"/>
    </row>
    <row r="231544" spans="5:5">
      <c r="E231544"/>
    </row>
    <row r="231545" spans="5:5">
      <c r="E231545"/>
    </row>
    <row r="231546" spans="5:5">
      <c r="E231546"/>
    </row>
    <row r="231547" spans="5:5">
      <c r="E231547"/>
    </row>
    <row r="231548" spans="5:5">
      <c r="E231548"/>
    </row>
    <row r="231549" spans="5:5">
      <c r="E231549"/>
    </row>
    <row r="231550" spans="5:5">
      <c r="E231550"/>
    </row>
    <row r="231551" spans="5:5">
      <c r="E231551"/>
    </row>
    <row r="231552" spans="5:5">
      <c r="E231552"/>
    </row>
    <row r="231553" spans="5:5">
      <c r="E231553"/>
    </row>
    <row r="231554" spans="5:5">
      <c r="E231554"/>
    </row>
    <row r="231555" spans="5:5">
      <c r="E231555"/>
    </row>
    <row r="231556" spans="5:5">
      <c r="E231556"/>
    </row>
    <row r="231557" spans="5:5">
      <c r="E231557"/>
    </row>
    <row r="231558" spans="5:5">
      <c r="E231558"/>
    </row>
    <row r="231559" spans="5:5">
      <c r="E231559"/>
    </row>
    <row r="231560" spans="5:5">
      <c r="E231560"/>
    </row>
    <row r="231561" spans="5:5">
      <c r="E231561"/>
    </row>
    <row r="231562" spans="5:5">
      <c r="E231562"/>
    </row>
    <row r="231563" spans="5:5">
      <c r="E231563"/>
    </row>
    <row r="231564" spans="5:5">
      <c r="E231564"/>
    </row>
    <row r="231565" spans="5:5">
      <c r="E231565"/>
    </row>
    <row r="231566" spans="5:5">
      <c r="E231566"/>
    </row>
    <row r="231567" spans="5:5">
      <c r="E231567"/>
    </row>
    <row r="231568" spans="5:5">
      <c r="E231568"/>
    </row>
    <row r="231569" spans="5:5">
      <c r="E231569"/>
    </row>
    <row r="231570" spans="5:5">
      <c r="E231570"/>
    </row>
    <row r="231571" spans="5:5">
      <c r="E231571"/>
    </row>
    <row r="231572" spans="5:5">
      <c r="E231572"/>
    </row>
    <row r="231573" spans="5:5">
      <c r="E231573"/>
    </row>
    <row r="231574" spans="5:5">
      <c r="E231574"/>
    </row>
    <row r="231575" spans="5:5">
      <c r="E231575"/>
    </row>
    <row r="231576" spans="5:5">
      <c r="E231576"/>
    </row>
    <row r="231577" spans="5:5">
      <c r="E231577"/>
    </row>
    <row r="231578" spans="5:5">
      <c r="E231578"/>
    </row>
    <row r="231579" spans="5:5">
      <c r="E231579"/>
    </row>
    <row r="231580" spans="5:5">
      <c r="E231580"/>
    </row>
    <row r="231581" spans="5:5">
      <c r="E231581"/>
    </row>
    <row r="231582" spans="5:5">
      <c r="E231582"/>
    </row>
    <row r="231583" spans="5:5">
      <c r="E231583"/>
    </row>
    <row r="231584" spans="5:5">
      <c r="E231584"/>
    </row>
    <row r="231585" spans="5:5">
      <c r="E231585"/>
    </row>
    <row r="231586" spans="5:5">
      <c r="E231586"/>
    </row>
    <row r="231587" spans="5:5">
      <c r="E231587"/>
    </row>
    <row r="231588" spans="5:5">
      <c r="E231588"/>
    </row>
    <row r="231589" spans="5:5">
      <c r="E231589"/>
    </row>
    <row r="231590" spans="5:5">
      <c r="E231590"/>
    </row>
    <row r="231591" spans="5:5">
      <c r="E231591"/>
    </row>
    <row r="231592" spans="5:5">
      <c r="E231592"/>
    </row>
    <row r="231593" spans="5:5">
      <c r="E231593"/>
    </row>
    <row r="231594" spans="5:5">
      <c r="E231594"/>
    </row>
    <row r="231595" spans="5:5">
      <c r="E231595"/>
    </row>
    <row r="231596" spans="5:5">
      <c r="E231596"/>
    </row>
    <row r="231597" spans="5:5">
      <c r="E231597"/>
    </row>
    <row r="231598" spans="5:5">
      <c r="E231598"/>
    </row>
    <row r="231599" spans="5:5">
      <c r="E231599"/>
    </row>
    <row r="231600" spans="5:5">
      <c r="E231600"/>
    </row>
    <row r="231601" spans="5:5">
      <c r="E231601"/>
    </row>
    <row r="231602" spans="5:5">
      <c r="E231602"/>
    </row>
    <row r="231603" spans="5:5">
      <c r="E231603"/>
    </row>
    <row r="231604" spans="5:5">
      <c r="E231604"/>
    </row>
    <row r="231605" spans="5:5">
      <c r="E231605"/>
    </row>
    <row r="231606" spans="5:5">
      <c r="E231606"/>
    </row>
    <row r="231607" spans="5:5">
      <c r="E231607"/>
    </row>
    <row r="231608" spans="5:5">
      <c r="E231608"/>
    </row>
    <row r="231609" spans="5:5">
      <c r="E231609"/>
    </row>
    <row r="231610" spans="5:5">
      <c r="E231610"/>
    </row>
    <row r="231611" spans="5:5">
      <c r="E231611"/>
    </row>
    <row r="231612" spans="5:5">
      <c r="E231612"/>
    </row>
    <row r="231613" spans="5:5">
      <c r="E231613"/>
    </row>
    <row r="231614" spans="5:5">
      <c r="E231614"/>
    </row>
    <row r="231615" spans="5:5">
      <c r="E231615"/>
    </row>
    <row r="231616" spans="5:5">
      <c r="E231616"/>
    </row>
    <row r="231617" spans="5:5">
      <c r="E231617"/>
    </row>
    <row r="231618" spans="5:5">
      <c r="E231618"/>
    </row>
    <row r="231619" spans="5:5">
      <c r="E231619"/>
    </row>
    <row r="231620" spans="5:5">
      <c r="E231620"/>
    </row>
    <row r="231621" spans="5:5">
      <c r="E231621"/>
    </row>
    <row r="231622" spans="5:5">
      <c r="E231622"/>
    </row>
    <row r="231623" spans="5:5">
      <c r="E231623"/>
    </row>
    <row r="231624" spans="5:5">
      <c r="E231624"/>
    </row>
    <row r="231625" spans="5:5">
      <c r="E231625"/>
    </row>
    <row r="231626" spans="5:5">
      <c r="E231626"/>
    </row>
    <row r="231627" spans="5:5">
      <c r="E231627"/>
    </row>
    <row r="231628" spans="5:5">
      <c r="E231628"/>
    </row>
    <row r="231629" spans="5:5">
      <c r="E231629"/>
    </row>
    <row r="231630" spans="5:5">
      <c r="E231630"/>
    </row>
    <row r="231631" spans="5:5">
      <c r="E231631"/>
    </row>
    <row r="231632" spans="5:5">
      <c r="E231632"/>
    </row>
    <row r="231633" spans="5:5">
      <c r="E231633"/>
    </row>
    <row r="231634" spans="5:5">
      <c r="E231634"/>
    </row>
    <row r="231635" spans="5:5">
      <c r="E231635"/>
    </row>
    <row r="231636" spans="5:5">
      <c r="E231636"/>
    </row>
    <row r="231637" spans="5:5">
      <c r="E231637"/>
    </row>
    <row r="231638" spans="5:5">
      <c r="E231638"/>
    </row>
    <row r="231639" spans="5:5">
      <c r="E231639"/>
    </row>
    <row r="231640" spans="5:5">
      <c r="E231640"/>
    </row>
    <row r="231641" spans="5:5">
      <c r="E231641"/>
    </row>
    <row r="231642" spans="5:5">
      <c r="E231642"/>
    </row>
    <row r="231643" spans="5:5">
      <c r="E231643"/>
    </row>
    <row r="231644" spans="5:5">
      <c r="E231644"/>
    </row>
    <row r="231645" spans="5:5">
      <c r="E231645"/>
    </row>
    <row r="231646" spans="5:5">
      <c r="E231646"/>
    </row>
    <row r="231647" spans="5:5">
      <c r="E231647"/>
    </row>
    <row r="231648" spans="5:5">
      <c r="E231648"/>
    </row>
    <row r="231649" spans="5:5">
      <c r="E231649"/>
    </row>
    <row r="231650" spans="5:5">
      <c r="E231650"/>
    </row>
    <row r="231651" spans="5:5">
      <c r="E231651"/>
    </row>
    <row r="231652" spans="5:5">
      <c r="E231652"/>
    </row>
    <row r="231653" spans="5:5">
      <c r="E231653"/>
    </row>
    <row r="231654" spans="5:5">
      <c r="E231654"/>
    </row>
    <row r="231655" spans="5:5">
      <c r="E231655"/>
    </row>
    <row r="231656" spans="5:5">
      <c r="E231656"/>
    </row>
    <row r="231657" spans="5:5">
      <c r="E231657"/>
    </row>
    <row r="231658" spans="5:5">
      <c r="E231658"/>
    </row>
    <row r="231659" spans="5:5">
      <c r="E231659"/>
    </row>
    <row r="231660" spans="5:5">
      <c r="E231660"/>
    </row>
    <row r="231661" spans="5:5">
      <c r="E231661"/>
    </row>
    <row r="231662" spans="5:5">
      <c r="E231662"/>
    </row>
    <row r="231663" spans="5:5">
      <c r="E231663"/>
    </row>
    <row r="231664" spans="5:5">
      <c r="E231664"/>
    </row>
    <row r="231665" spans="5:5">
      <c r="E231665"/>
    </row>
    <row r="231666" spans="5:5">
      <c r="E231666"/>
    </row>
    <row r="231667" spans="5:5">
      <c r="E231667"/>
    </row>
    <row r="231668" spans="5:5">
      <c r="E231668"/>
    </row>
    <row r="231669" spans="5:5">
      <c r="E231669"/>
    </row>
    <row r="231670" spans="5:5">
      <c r="E231670"/>
    </row>
    <row r="231671" spans="5:5">
      <c r="E231671"/>
    </row>
    <row r="231672" spans="5:5">
      <c r="E231672"/>
    </row>
    <row r="231673" spans="5:5">
      <c r="E231673"/>
    </row>
    <row r="231674" spans="5:5">
      <c r="E231674"/>
    </row>
    <row r="231675" spans="5:5">
      <c r="E231675"/>
    </row>
    <row r="231676" spans="5:5">
      <c r="E231676"/>
    </row>
    <row r="231677" spans="5:5">
      <c r="E231677"/>
    </row>
    <row r="231678" spans="5:5">
      <c r="E231678"/>
    </row>
    <row r="231679" spans="5:5">
      <c r="E231679"/>
    </row>
    <row r="231680" spans="5:5">
      <c r="E231680"/>
    </row>
    <row r="231681" spans="5:5">
      <c r="E231681"/>
    </row>
    <row r="231682" spans="5:5">
      <c r="E231682"/>
    </row>
    <row r="231683" spans="5:5">
      <c r="E231683"/>
    </row>
    <row r="231684" spans="5:5">
      <c r="E231684"/>
    </row>
    <row r="231685" spans="5:5">
      <c r="E231685"/>
    </row>
    <row r="231686" spans="5:5">
      <c r="E231686"/>
    </row>
    <row r="231687" spans="5:5">
      <c r="E231687"/>
    </row>
    <row r="231688" spans="5:5">
      <c r="E231688"/>
    </row>
    <row r="231689" spans="5:5">
      <c r="E231689"/>
    </row>
    <row r="231690" spans="5:5">
      <c r="E231690"/>
    </row>
    <row r="231691" spans="5:5">
      <c r="E231691"/>
    </row>
    <row r="231692" spans="5:5">
      <c r="E231692"/>
    </row>
    <row r="231693" spans="5:5">
      <c r="E231693"/>
    </row>
    <row r="231694" spans="5:5">
      <c r="E231694"/>
    </row>
    <row r="231695" spans="5:5">
      <c r="E231695"/>
    </row>
    <row r="231696" spans="5:5">
      <c r="E231696"/>
    </row>
    <row r="231697" spans="5:5">
      <c r="E231697"/>
    </row>
    <row r="231698" spans="5:5">
      <c r="E231698"/>
    </row>
    <row r="231699" spans="5:5">
      <c r="E231699"/>
    </row>
    <row r="231700" spans="5:5">
      <c r="E231700"/>
    </row>
    <row r="231701" spans="5:5">
      <c r="E231701"/>
    </row>
    <row r="231702" spans="5:5">
      <c r="E231702"/>
    </row>
    <row r="231703" spans="5:5">
      <c r="E231703"/>
    </row>
    <row r="231704" spans="5:5">
      <c r="E231704"/>
    </row>
    <row r="231705" spans="5:5">
      <c r="E231705"/>
    </row>
    <row r="231706" spans="5:5">
      <c r="E231706"/>
    </row>
    <row r="231707" spans="5:5">
      <c r="E231707"/>
    </row>
    <row r="231708" spans="5:5">
      <c r="E231708"/>
    </row>
    <row r="231709" spans="5:5">
      <c r="E231709"/>
    </row>
    <row r="231710" spans="5:5">
      <c r="E231710"/>
    </row>
    <row r="231711" spans="5:5">
      <c r="E231711"/>
    </row>
    <row r="231712" spans="5:5">
      <c r="E231712"/>
    </row>
    <row r="231713" spans="5:5">
      <c r="E231713"/>
    </row>
    <row r="231714" spans="5:5">
      <c r="E231714"/>
    </row>
    <row r="231715" spans="5:5">
      <c r="E231715"/>
    </row>
    <row r="231716" spans="5:5">
      <c r="E231716"/>
    </row>
    <row r="231717" spans="5:5">
      <c r="E231717"/>
    </row>
    <row r="231718" spans="5:5">
      <c r="E231718"/>
    </row>
    <row r="231719" spans="5:5">
      <c r="E231719"/>
    </row>
    <row r="231720" spans="5:5">
      <c r="E231720"/>
    </row>
    <row r="231721" spans="5:5">
      <c r="E231721"/>
    </row>
    <row r="231722" spans="5:5">
      <c r="E231722"/>
    </row>
    <row r="231723" spans="5:5">
      <c r="E231723"/>
    </row>
    <row r="231724" spans="5:5">
      <c r="E231724"/>
    </row>
    <row r="231725" spans="5:5">
      <c r="E231725"/>
    </row>
    <row r="231726" spans="5:5">
      <c r="E231726"/>
    </row>
    <row r="231727" spans="5:5">
      <c r="E231727"/>
    </row>
    <row r="231728" spans="5:5">
      <c r="E231728"/>
    </row>
    <row r="231729" spans="5:5">
      <c r="E231729"/>
    </row>
    <row r="231730" spans="5:5">
      <c r="E231730"/>
    </row>
    <row r="231731" spans="5:5">
      <c r="E231731"/>
    </row>
    <row r="231732" spans="5:5">
      <c r="E231732"/>
    </row>
    <row r="231733" spans="5:5">
      <c r="E231733"/>
    </row>
    <row r="231734" spans="5:5">
      <c r="E231734"/>
    </row>
    <row r="231735" spans="5:5">
      <c r="E231735"/>
    </row>
    <row r="231736" spans="5:5">
      <c r="E231736"/>
    </row>
    <row r="231737" spans="5:5">
      <c r="E231737"/>
    </row>
    <row r="231738" spans="5:5">
      <c r="E231738"/>
    </row>
    <row r="231739" spans="5:5">
      <c r="E231739"/>
    </row>
    <row r="231740" spans="5:5">
      <c r="E231740"/>
    </row>
    <row r="231741" spans="5:5">
      <c r="E231741"/>
    </row>
    <row r="231742" spans="5:5">
      <c r="E231742"/>
    </row>
    <row r="231743" spans="5:5">
      <c r="E231743"/>
    </row>
    <row r="231744" spans="5:5">
      <c r="E231744"/>
    </row>
    <row r="231745" spans="5:5">
      <c r="E231745"/>
    </row>
    <row r="231746" spans="5:5">
      <c r="E231746"/>
    </row>
    <row r="231747" spans="5:5">
      <c r="E231747"/>
    </row>
    <row r="231748" spans="5:5">
      <c r="E231748"/>
    </row>
    <row r="231749" spans="5:5">
      <c r="E231749"/>
    </row>
    <row r="231750" spans="5:5">
      <c r="E231750"/>
    </row>
    <row r="231751" spans="5:5">
      <c r="E231751"/>
    </row>
    <row r="231752" spans="5:5">
      <c r="E231752"/>
    </row>
    <row r="231753" spans="5:5">
      <c r="E231753"/>
    </row>
    <row r="231754" spans="5:5">
      <c r="E231754"/>
    </row>
    <row r="231755" spans="5:5">
      <c r="E231755"/>
    </row>
    <row r="231756" spans="5:5">
      <c r="E231756"/>
    </row>
    <row r="231757" spans="5:5">
      <c r="E231757"/>
    </row>
    <row r="231758" spans="5:5">
      <c r="E231758"/>
    </row>
    <row r="231759" spans="5:5">
      <c r="E231759"/>
    </row>
    <row r="231760" spans="5:5">
      <c r="E231760"/>
    </row>
    <row r="231761" spans="5:5">
      <c r="E231761"/>
    </row>
    <row r="231762" spans="5:5">
      <c r="E231762"/>
    </row>
    <row r="231763" spans="5:5">
      <c r="E231763"/>
    </row>
    <row r="231764" spans="5:5">
      <c r="E231764"/>
    </row>
    <row r="231765" spans="5:5">
      <c r="E231765"/>
    </row>
    <row r="231766" spans="5:5">
      <c r="E231766"/>
    </row>
    <row r="231767" spans="5:5">
      <c r="E231767"/>
    </row>
    <row r="231768" spans="5:5">
      <c r="E231768"/>
    </row>
    <row r="231769" spans="5:5">
      <c r="E231769"/>
    </row>
    <row r="231770" spans="5:5">
      <c r="E231770"/>
    </row>
    <row r="231771" spans="5:5">
      <c r="E231771"/>
    </row>
    <row r="231772" spans="5:5">
      <c r="E231772"/>
    </row>
    <row r="231773" spans="5:5">
      <c r="E231773"/>
    </row>
    <row r="231774" spans="5:5">
      <c r="E231774"/>
    </row>
    <row r="231775" spans="5:5">
      <c r="E231775"/>
    </row>
    <row r="231776" spans="5:5">
      <c r="E231776"/>
    </row>
    <row r="231777" spans="5:5">
      <c r="E231777"/>
    </row>
    <row r="231778" spans="5:5">
      <c r="E231778"/>
    </row>
    <row r="231779" spans="5:5">
      <c r="E231779"/>
    </row>
    <row r="231780" spans="5:5">
      <c r="E231780"/>
    </row>
    <row r="231781" spans="5:5">
      <c r="E231781"/>
    </row>
    <row r="231782" spans="5:5">
      <c r="E231782"/>
    </row>
    <row r="231783" spans="5:5">
      <c r="E231783"/>
    </row>
    <row r="231784" spans="5:5">
      <c r="E231784"/>
    </row>
    <row r="231785" spans="5:5">
      <c r="E231785"/>
    </row>
    <row r="231786" spans="5:5">
      <c r="E231786"/>
    </row>
    <row r="231787" spans="5:5">
      <c r="E231787"/>
    </row>
    <row r="231788" spans="5:5">
      <c r="E231788"/>
    </row>
    <row r="231789" spans="5:5">
      <c r="E231789"/>
    </row>
    <row r="231790" spans="5:5">
      <c r="E231790"/>
    </row>
    <row r="231791" spans="5:5">
      <c r="E231791"/>
    </row>
    <row r="231792" spans="5:5">
      <c r="E231792"/>
    </row>
    <row r="231793" spans="5:5">
      <c r="E231793"/>
    </row>
    <row r="231794" spans="5:5">
      <c r="E231794"/>
    </row>
    <row r="231795" spans="5:5">
      <c r="E231795"/>
    </row>
    <row r="231796" spans="5:5">
      <c r="E231796"/>
    </row>
    <row r="231797" spans="5:5">
      <c r="E231797"/>
    </row>
    <row r="231798" spans="5:5">
      <c r="E231798"/>
    </row>
    <row r="231799" spans="5:5">
      <c r="E231799"/>
    </row>
    <row r="231800" spans="5:5">
      <c r="E231800"/>
    </row>
    <row r="231801" spans="5:5">
      <c r="E231801"/>
    </row>
    <row r="231802" spans="5:5">
      <c r="E231802"/>
    </row>
    <row r="231803" spans="5:5">
      <c r="E231803"/>
    </row>
    <row r="231804" spans="5:5">
      <c r="E231804"/>
    </row>
    <row r="231805" spans="5:5">
      <c r="E231805"/>
    </row>
    <row r="231806" spans="5:5">
      <c r="E231806"/>
    </row>
    <row r="231807" spans="5:5">
      <c r="E231807"/>
    </row>
    <row r="231808" spans="5:5">
      <c r="E231808"/>
    </row>
    <row r="231809" spans="5:5">
      <c r="E231809"/>
    </row>
    <row r="231810" spans="5:5">
      <c r="E231810"/>
    </row>
    <row r="231811" spans="5:5">
      <c r="E231811"/>
    </row>
    <row r="231812" spans="5:5">
      <c r="E231812"/>
    </row>
    <row r="231813" spans="5:5">
      <c r="E231813"/>
    </row>
    <row r="231814" spans="5:5">
      <c r="E231814"/>
    </row>
    <row r="231815" spans="5:5">
      <c r="E231815"/>
    </row>
    <row r="231816" spans="5:5">
      <c r="E231816"/>
    </row>
    <row r="231817" spans="5:5">
      <c r="E231817"/>
    </row>
    <row r="231818" spans="5:5">
      <c r="E231818"/>
    </row>
    <row r="231819" spans="5:5">
      <c r="E231819"/>
    </row>
    <row r="231820" spans="5:5">
      <c r="E231820"/>
    </row>
    <row r="231821" spans="5:5">
      <c r="E231821"/>
    </row>
    <row r="231822" spans="5:5">
      <c r="E231822"/>
    </row>
    <row r="231823" spans="5:5">
      <c r="E231823"/>
    </row>
    <row r="231824" spans="5:5">
      <c r="E231824"/>
    </row>
    <row r="231825" spans="5:5">
      <c r="E231825"/>
    </row>
    <row r="231826" spans="5:5">
      <c r="E231826"/>
    </row>
    <row r="231827" spans="5:5">
      <c r="E231827"/>
    </row>
    <row r="231828" spans="5:5">
      <c r="E231828"/>
    </row>
    <row r="231829" spans="5:5">
      <c r="E231829"/>
    </row>
    <row r="231830" spans="5:5">
      <c r="E231830"/>
    </row>
    <row r="231831" spans="5:5">
      <c r="E231831"/>
    </row>
    <row r="231832" spans="5:5">
      <c r="E231832"/>
    </row>
    <row r="231833" spans="5:5">
      <c r="E231833"/>
    </row>
    <row r="231834" spans="5:5">
      <c r="E231834"/>
    </row>
    <row r="231835" spans="5:5">
      <c r="E231835"/>
    </row>
    <row r="231836" spans="5:5">
      <c r="E231836"/>
    </row>
    <row r="231837" spans="5:5">
      <c r="E231837"/>
    </row>
    <row r="231838" spans="5:5">
      <c r="E231838"/>
    </row>
    <row r="231839" spans="5:5">
      <c r="E231839"/>
    </row>
    <row r="231840" spans="5:5">
      <c r="E231840"/>
    </row>
    <row r="231841" spans="5:5">
      <c r="E231841"/>
    </row>
    <row r="231842" spans="5:5">
      <c r="E231842"/>
    </row>
    <row r="231843" spans="5:5">
      <c r="E231843"/>
    </row>
    <row r="231844" spans="5:5">
      <c r="E231844"/>
    </row>
    <row r="231845" spans="5:5">
      <c r="E231845"/>
    </row>
    <row r="231846" spans="5:5">
      <c r="E231846"/>
    </row>
    <row r="231847" spans="5:5">
      <c r="E231847"/>
    </row>
    <row r="231848" spans="5:5">
      <c r="E231848"/>
    </row>
    <row r="231849" spans="5:5">
      <c r="E231849"/>
    </row>
    <row r="231850" spans="5:5">
      <c r="E231850"/>
    </row>
    <row r="231851" spans="5:5">
      <c r="E231851"/>
    </row>
    <row r="231852" spans="5:5">
      <c r="E231852"/>
    </row>
    <row r="231853" spans="5:5">
      <c r="E231853"/>
    </row>
    <row r="231854" spans="5:5">
      <c r="E231854"/>
    </row>
    <row r="231855" spans="5:5">
      <c r="E231855"/>
    </row>
    <row r="231856" spans="5:5">
      <c r="E231856"/>
    </row>
    <row r="231857" spans="5:5">
      <c r="E231857"/>
    </row>
    <row r="231858" spans="5:5">
      <c r="E231858"/>
    </row>
    <row r="231859" spans="5:5">
      <c r="E231859"/>
    </row>
    <row r="231860" spans="5:5">
      <c r="E231860"/>
    </row>
    <row r="231861" spans="5:5">
      <c r="E231861"/>
    </row>
    <row r="231862" spans="5:5">
      <c r="E231862"/>
    </row>
    <row r="231863" spans="5:5">
      <c r="E231863"/>
    </row>
    <row r="231864" spans="5:5">
      <c r="E231864"/>
    </row>
    <row r="231865" spans="5:5">
      <c r="E231865"/>
    </row>
    <row r="231866" spans="5:5">
      <c r="E231866"/>
    </row>
    <row r="231867" spans="5:5">
      <c r="E231867"/>
    </row>
    <row r="231868" spans="5:5">
      <c r="E231868"/>
    </row>
    <row r="231869" spans="5:5">
      <c r="E231869"/>
    </row>
    <row r="231870" spans="5:5">
      <c r="E231870"/>
    </row>
    <row r="231871" spans="5:5">
      <c r="E231871"/>
    </row>
    <row r="231872" spans="5:5">
      <c r="E231872"/>
    </row>
    <row r="231873" spans="5:5">
      <c r="E231873"/>
    </row>
    <row r="231874" spans="5:5">
      <c r="E231874"/>
    </row>
    <row r="231875" spans="5:5">
      <c r="E231875"/>
    </row>
    <row r="231876" spans="5:5">
      <c r="E231876"/>
    </row>
    <row r="231877" spans="5:5">
      <c r="E231877"/>
    </row>
    <row r="231878" spans="5:5">
      <c r="E231878"/>
    </row>
    <row r="231879" spans="5:5">
      <c r="E231879"/>
    </row>
    <row r="231880" spans="5:5">
      <c r="E231880"/>
    </row>
    <row r="231881" spans="5:5">
      <c r="E231881"/>
    </row>
    <row r="231882" spans="5:5">
      <c r="E231882"/>
    </row>
    <row r="231883" spans="5:5">
      <c r="E231883"/>
    </row>
    <row r="231884" spans="5:5">
      <c r="E231884"/>
    </row>
    <row r="231885" spans="5:5">
      <c r="E231885"/>
    </row>
    <row r="231886" spans="5:5">
      <c r="E231886"/>
    </row>
    <row r="231887" spans="5:5">
      <c r="E231887"/>
    </row>
    <row r="231888" spans="5:5">
      <c r="E231888"/>
    </row>
    <row r="231889" spans="5:5">
      <c r="E231889"/>
    </row>
    <row r="231890" spans="5:5">
      <c r="E231890"/>
    </row>
    <row r="231891" spans="5:5">
      <c r="E231891"/>
    </row>
    <row r="231892" spans="5:5">
      <c r="E231892"/>
    </row>
    <row r="231893" spans="5:5">
      <c r="E231893"/>
    </row>
    <row r="231894" spans="5:5">
      <c r="E231894"/>
    </row>
    <row r="231895" spans="5:5">
      <c r="E231895"/>
    </row>
    <row r="231896" spans="5:5">
      <c r="E231896"/>
    </row>
    <row r="231897" spans="5:5">
      <c r="E231897"/>
    </row>
    <row r="231898" spans="5:5">
      <c r="E231898"/>
    </row>
    <row r="231899" spans="5:5">
      <c r="E231899"/>
    </row>
    <row r="231900" spans="5:5">
      <c r="E231900"/>
    </row>
    <row r="231901" spans="5:5">
      <c r="E231901"/>
    </row>
    <row r="231902" spans="5:5">
      <c r="E231902"/>
    </row>
    <row r="231903" spans="5:5">
      <c r="E231903"/>
    </row>
    <row r="231904" spans="5:5">
      <c r="E231904"/>
    </row>
    <row r="231905" spans="5:5">
      <c r="E231905"/>
    </row>
    <row r="231906" spans="5:5">
      <c r="E231906"/>
    </row>
    <row r="231907" spans="5:5">
      <c r="E231907"/>
    </row>
    <row r="231908" spans="5:5">
      <c r="E231908"/>
    </row>
    <row r="231909" spans="5:5">
      <c r="E231909"/>
    </row>
    <row r="231910" spans="5:5">
      <c r="E231910"/>
    </row>
    <row r="231911" spans="5:5">
      <c r="E231911"/>
    </row>
    <row r="231912" spans="5:5">
      <c r="E231912"/>
    </row>
    <row r="231913" spans="5:5">
      <c r="E231913"/>
    </row>
    <row r="231914" spans="5:5">
      <c r="E231914"/>
    </row>
    <row r="231915" spans="5:5">
      <c r="E231915"/>
    </row>
    <row r="231916" spans="5:5">
      <c r="E231916"/>
    </row>
    <row r="231917" spans="5:5">
      <c r="E231917"/>
    </row>
    <row r="231918" spans="5:5">
      <c r="E231918"/>
    </row>
    <row r="231919" spans="5:5">
      <c r="E231919"/>
    </row>
    <row r="231920" spans="5:5">
      <c r="E231920"/>
    </row>
    <row r="231921" spans="5:5">
      <c r="E231921"/>
    </row>
    <row r="231922" spans="5:5">
      <c r="E231922"/>
    </row>
    <row r="231923" spans="5:5">
      <c r="E231923"/>
    </row>
    <row r="231924" spans="5:5">
      <c r="E231924"/>
    </row>
    <row r="231925" spans="5:5">
      <c r="E231925"/>
    </row>
    <row r="231926" spans="5:5">
      <c r="E231926"/>
    </row>
    <row r="231927" spans="5:5">
      <c r="E231927"/>
    </row>
    <row r="231928" spans="5:5">
      <c r="E231928"/>
    </row>
    <row r="231929" spans="5:5">
      <c r="E231929"/>
    </row>
    <row r="231930" spans="5:5">
      <c r="E231930"/>
    </row>
    <row r="231931" spans="5:5">
      <c r="E231931"/>
    </row>
    <row r="231932" spans="5:5">
      <c r="E231932"/>
    </row>
    <row r="231933" spans="5:5">
      <c r="E231933"/>
    </row>
    <row r="231934" spans="5:5">
      <c r="E231934"/>
    </row>
    <row r="231935" spans="5:5">
      <c r="E231935"/>
    </row>
    <row r="231936" spans="5:5">
      <c r="E231936"/>
    </row>
    <row r="231937" spans="5:5">
      <c r="E231937"/>
    </row>
    <row r="231938" spans="5:5">
      <c r="E231938"/>
    </row>
    <row r="231939" spans="5:5">
      <c r="E231939"/>
    </row>
    <row r="231940" spans="5:5">
      <c r="E231940"/>
    </row>
    <row r="231941" spans="5:5">
      <c r="E231941"/>
    </row>
    <row r="231942" spans="5:5">
      <c r="E231942"/>
    </row>
    <row r="231943" spans="5:5">
      <c r="E231943"/>
    </row>
    <row r="231944" spans="5:5">
      <c r="E231944"/>
    </row>
    <row r="231945" spans="5:5">
      <c r="E231945"/>
    </row>
    <row r="231946" spans="5:5">
      <c r="E231946"/>
    </row>
    <row r="231947" spans="5:5">
      <c r="E231947"/>
    </row>
    <row r="231948" spans="5:5">
      <c r="E231948"/>
    </row>
    <row r="231949" spans="5:5">
      <c r="E231949"/>
    </row>
    <row r="231950" spans="5:5">
      <c r="E231950"/>
    </row>
    <row r="231951" spans="5:5">
      <c r="E231951"/>
    </row>
    <row r="231952" spans="5:5">
      <c r="E231952"/>
    </row>
    <row r="231953" spans="5:5">
      <c r="E231953"/>
    </row>
    <row r="231954" spans="5:5">
      <c r="E231954"/>
    </row>
    <row r="231955" spans="5:5">
      <c r="E231955"/>
    </row>
    <row r="231956" spans="5:5">
      <c r="E231956"/>
    </row>
    <row r="231957" spans="5:5">
      <c r="E231957"/>
    </row>
    <row r="231958" spans="5:5">
      <c r="E231958"/>
    </row>
    <row r="231959" spans="5:5">
      <c r="E231959"/>
    </row>
    <row r="231960" spans="5:5">
      <c r="E231960"/>
    </row>
    <row r="231961" spans="5:5">
      <c r="E231961"/>
    </row>
    <row r="231962" spans="5:5">
      <c r="E231962"/>
    </row>
    <row r="231963" spans="5:5">
      <c r="E231963"/>
    </row>
    <row r="231964" spans="5:5">
      <c r="E231964"/>
    </row>
    <row r="231965" spans="5:5">
      <c r="E231965"/>
    </row>
    <row r="231966" spans="5:5">
      <c r="E231966"/>
    </row>
    <row r="231967" spans="5:5">
      <c r="E231967"/>
    </row>
    <row r="231968" spans="5:5">
      <c r="E231968"/>
    </row>
    <row r="231969" spans="5:5">
      <c r="E231969"/>
    </row>
    <row r="231970" spans="5:5">
      <c r="E231970"/>
    </row>
    <row r="231971" spans="5:5">
      <c r="E231971"/>
    </row>
    <row r="231972" spans="5:5">
      <c r="E231972"/>
    </row>
    <row r="231973" spans="5:5">
      <c r="E231973"/>
    </row>
    <row r="231974" spans="5:5">
      <c r="E231974"/>
    </row>
    <row r="231975" spans="5:5">
      <c r="E231975"/>
    </row>
    <row r="231976" spans="5:5">
      <c r="E231976"/>
    </row>
    <row r="231977" spans="5:5">
      <c r="E231977"/>
    </row>
    <row r="231978" spans="5:5">
      <c r="E231978"/>
    </row>
    <row r="231979" spans="5:5">
      <c r="E231979"/>
    </row>
    <row r="231980" spans="5:5">
      <c r="E231980"/>
    </row>
    <row r="231981" spans="5:5">
      <c r="E231981"/>
    </row>
    <row r="231982" spans="5:5">
      <c r="E231982"/>
    </row>
    <row r="231983" spans="5:5">
      <c r="E231983"/>
    </row>
    <row r="231984" spans="5:5">
      <c r="E231984"/>
    </row>
    <row r="231985" spans="5:5">
      <c r="E231985"/>
    </row>
    <row r="231986" spans="5:5">
      <c r="E231986"/>
    </row>
    <row r="231987" spans="5:5">
      <c r="E231987"/>
    </row>
    <row r="231988" spans="5:5">
      <c r="E231988"/>
    </row>
    <row r="231989" spans="5:5">
      <c r="E231989"/>
    </row>
    <row r="231990" spans="5:5">
      <c r="E231990"/>
    </row>
    <row r="231991" spans="5:5">
      <c r="E231991"/>
    </row>
    <row r="231992" spans="5:5">
      <c r="E231992"/>
    </row>
    <row r="231993" spans="5:5">
      <c r="E231993"/>
    </row>
    <row r="231994" spans="5:5">
      <c r="E231994"/>
    </row>
    <row r="231995" spans="5:5">
      <c r="E231995"/>
    </row>
    <row r="231996" spans="5:5">
      <c r="E231996"/>
    </row>
    <row r="231997" spans="5:5">
      <c r="E231997"/>
    </row>
    <row r="231998" spans="5:5">
      <c r="E231998"/>
    </row>
    <row r="231999" spans="5:5">
      <c r="E231999"/>
    </row>
    <row r="232000" spans="5:5">
      <c r="E232000"/>
    </row>
    <row r="232001" spans="5:5">
      <c r="E232001"/>
    </row>
    <row r="232002" spans="5:5">
      <c r="E232002"/>
    </row>
    <row r="232003" spans="5:5">
      <c r="E232003"/>
    </row>
    <row r="232004" spans="5:5">
      <c r="E232004"/>
    </row>
    <row r="232005" spans="5:5">
      <c r="E232005"/>
    </row>
    <row r="232006" spans="5:5">
      <c r="E232006"/>
    </row>
    <row r="232007" spans="5:5">
      <c r="E232007"/>
    </row>
    <row r="232008" spans="5:5">
      <c r="E232008"/>
    </row>
    <row r="232009" spans="5:5">
      <c r="E232009"/>
    </row>
    <row r="232010" spans="5:5">
      <c r="E232010"/>
    </row>
    <row r="232011" spans="5:5">
      <c r="E232011"/>
    </row>
    <row r="232012" spans="5:5">
      <c r="E232012"/>
    </row>
    <row r="232013" spans="5:5">
      <c r="E232013"/>
    </row>
    <row r="232014" spans="5:5">
      <c r="E232014"/>
    </row>
    <row r="232015" spans="5:5">
      <c r="E232015"/>
    </row>
    <row r="232016" spans="5:5">
      <c r="E232016"/>
    </row>
    <row r="232017" spans="5:5">
      <c r="E232017"/>
    </row>
    <row r="232018" spans="5:5">
      <c r="E232018"/>
    </row>
    <row r="232019" spans="5:5">
      <c r="E232019"/>
    </row>
    <row r="232020" spans="5:5">
      <c r="E232020"/>
    </row>
    <row r="232021" spans="5:5">
      <c r="E232021"/>
    </row>
    <row r="232022" spans="5:5">
      <c r="E232022"/>
    </row>
    <row r="232023" spans="5:5">
      <c r="E232023"/>
    </row>
    <row r="232024" spans="5:5">
      <c r="E232024"/>
    </row>
    <row r="232025" spans="5:5">
      <c r="E232025"/>
    </row>
    <row r="232026" spans="5:5">
      <c r="E232026"/>
    </row>
    <row r="232027" spans="5:5">
      <c r="E232027"/>
    </row>
    <row r="232028" spans="5:5">
      <c r="E232028"/>
    </row>
    <row r="232029" spans="5:5">
      <c r="E232029"/>
    </row>
    <row r="232030" spans="5:5">
      <c r="E232030"/>
    </row>
    <row r="232031" spans="5:5">
      <c r="E232031"/>
    </row>
    <row r="232032" spans="5:5">
      <c r="E232032"/>
    </row>
    <row r="232033" spans="5:5">
      <c r="E232033"/>
    </row>
    <row r="232034" spans="5:5">
      <c r="E232034"/>
    </row>
    <row r="232035" spans="5:5">
      <c r="E232035"/>
    </row>
    <row r="232036" spans="5:5">
      <c r="E232036"/>
    </row>
    <row r="232037" spans="5:5">
      <c r="E232037"/>
    </row>
    <row r="232038" spans="5:5">
      <c r="E232038"/>
    </row>
    <row r="232039" spans="5:5">
      <c r="E232039"/>
    </row>
    <row r="232040" spans="5:5">
      <c r="E232040"/>
    </row>
    <row r="232041" spans="5:5">
      <c r="E232041"/>
    </row>
    <row r="232042" spans="5:5">
      <c r="E232042"/>
    </row>
    <row r="232043" spans="5:5">
      <c r="E232043"/>
    </row>
    <row r="232044" spans="5:5">
      <c r="E232044"/>
    </row>
    <row r="232045" spans="5:5">
      <c r="E232045"/>
    </row>
    <row r="232046" spans="5:5">
      <c r="E232046"/>
    </row>
    <row r="232047" spans="5:5">
      <c r="E232047"/>
    </row>
    <row r="232048" spans="5:5">
      <c r="E232048"/>
    </row>
    <row r="232049" spans="5:5">
      <c r="E232049"/>
    </row>
    <row r="232050" spans="5:5">
      <c r="E232050"/>
    </row>
    <row r="232051" spans="5:5">
      <c r="E232051"/>
    </row>
    <row r="232052" spans="5:5">
      <c r="E232052"/>
    </row>
    <row r="232053" spans="5:5">
      <c r="E232053"/>
    </row>
    <row r="232054" spans="5:5">
      <c r="E232054"/>
    </row>
    <row r="232055" spans="5:5">
      <c r="E232055"/>
    </row>
    <row r="232056" spans="5:5">
      <c r="E232056"/>
    </row>
    <row r="232057" spans="5:5">
      <c r="E232057"/>
    </row>
    <row r="232058" spans="5:5">
      <c r="E232058"/>
    </row>
    <row r="232059" spans="5:5">
      <c r="E232059"/>
    </row>
    <row r="232060" spans="5:5">
      <c r="E232060"/>
    </row>
    <row r="232061" spans="5:5">
      <c r="E232061"/>
    </row>
    <row r="232062" spans="5:5">
      <c r="E232062"/>
    </row>
    <row r="232063" spans="5:5">
      <c r="E232063"/>
    </row>
    <row r="232064" spans="5:5">
      <c r="E232064"/>
    </row>
    <row r="232065" spans="5:5">
      <c r="E232065"/>
    </row>
    <row r="232066" spans="5:5">
      <c r="E232066"/>
    </row>
    <row r="232067" spans="5:5">
      <c r="E232067"/>
    </row>
    <row r="232068" spans="5:5">
      <c r="E232068"/>
    </row>
    <row r="232069" spans="5:5">
      <c r="E232069"/>
    </row>
    <row r="232070" spans="5:5">
      <c r="E232070"/>
    </row>
    <row r="232071" spans="5:5">
      <c r="E232071"/>
    </row>
    <row r="232072" spans="5:5">
      <c r="E232072"/>
    </row>
    <row r="232073" spans="5:5">
      <c r="E232073"/>
    </row>
    <row r="232074" spans="5:5">
      <c r="E232074"/>
    </row>
    <row r="232075" spans="5:5">
      <c r="E232075"/>
    </row>
    <row r="232076" spans="5:5">
      <c r="E232076"/>
    </row>
    <row r="232077" spans="5:5">
      <c r="E232077"/>
    </row>
    <row r="232078" spans="5:5">
      <c r="E232078"/>
    </row>
    <row r="232079" spans="5:5">
      <c r="E232079"/>
    </row>
    <row r="232080" spans="5:5">
      <c r="E232080"/>
    </row>
    <row r="232081" spans="5:5">
      <c r="E232081"/>
    </row>
    <row r="232082" spans="5:5">
      <c r="E232082"/>
    </row>
    <row r="232083" spans="5:5">
      <c r="E232083"/>
    </row>
    <row r="232084" spans="5:5">
      <c r="E232084"/>
    </row>
    <row r="232085" spans="5:5">
      <c r="E232085"/>
    </row>
    <row r="232086" spans="5:5">
      <c r="E232086"/>
    </row>
    <row r="232087" spans="5:5">
      <c r="E232087"/>
    </row>
    <row r="232088" spans="5:5">
      <c r="E232088"/>
    </row>
    <row r="232089" spans="5:5">
      <c r="E232089"/>
    </row>
    <row r="232090" spans="5:5">
      <c r="E232090"/>
    </row>
    <row r="232091" spans="5:5">
      <c r="E232091"/>
    </row>
    <row r="232092" spans="5:5">
      <c r="E232092"/>
    </row>
    <row r="232093" spans="5:5">
      <c r="E232093"/>
    </row>
    <row r="232094" spans="5:5">
      <c r="E232094"/>
    </row>
    <row r="232095" spans="5:5">
      <c r="E232095"/>
    </row>
    <row r="232096" spans="5:5">
      <c r="E232096"/>
    </row>
    <row r="232097" spans="5:5">
      <c r="E232097"/>
    </row>
    <row r="232098" spans="5:5">
      <c r="E232098"/>
    </row>
    <row r="232099" spans="5:5">
      <c r="E232099"/>
    </row>
    <row r="232100" spans="5:5">
      <c r="E232100"/>
    </row>
    <row r="232101" spans="5:5">
      <c r="E232101"/>
    </row>
    <row r="232102" spans="5:5">
      <c r="E232102"/>
    </row>
    <row r="232103" spans="5:5">
      <c r="E232103"/>
    </row>
    <row r="232104" spans="5:5">
      <c r="E232104"/>
    </row>
    <row r="232105" spans="5:5">
      <c r="E232105"/>
    </row>
    <row r="232106" spans="5:5">
      <c r="E232106"/>
    </row>
    <row r="232107" spans="5:5">
      <c r="E232107"/>
    </row>
    <row r="232108" spans="5:5">
      <c r="E232108"/>
    </row>
    <row r="232109" spans="5:5">
      <c r="E232109"/>
    </row>
    <row r="232110" spans="5:5">
      <c r="E232110"/>
    </row>
    <row r="232111" spans="5:5">
      <c r="E232111"/>
    </row>
    <row r="232112" spans="5:5">
      <c r="E232112"/>
    </row>
    <row r="232113" spans="5:5">
      <c r="E232113"/>
    </row>
    <row r="232114" spans="5:5">
      <c r="E232114"/>
    </row>
    <row r="232115" spans="5:5">
      <c r="E232115"/>
    </row>
    <row r="232116" spans="5:5">
      <c r="E232116"/>
    </row>
    <row r="232117" spans="5:5">
      <c r="E232117"/>
    </row>
    <row r="232118" spans="5:5">
      <c r="E232118"/>
    </row>
    <row r="232119" spans="5:5">
      <c r="E232119"/>
    </row>
    <row r="232120" spans="5:5">
      <c r="E232120"/>
    </row>
    <row r="232121" spans="5:5">
      <c r="E232121"/>
    </row>
    <row r="232122" spans="5:5">
      <c r="E232122"/>
    </row>
    <row r="232123" spans="5:5">
      <c r="E232123"/>
    </row>
    <row r="232124" spans="5:5">
      <c r="E232124"/>
    </row>
    <row r="232125" spans="5:5">
      <c r="E232125"/>
    </row>
    <row r="232126" spans="5:5">
      <c r="E232126"/>
    </row>
    <row r="232127" spans="5:5">
      <c r="E232127"/>
    </row>
    <row r="232128" spans="5:5">
      <c r="E232128"/>
    </row>
    <row r="232129" spans="5:5">
      <c r="E232129"/>
    </row>
    <row r="232130" spans="5:5">
      <c r="E232130"/>
    </row>
    <row r="232131" spans="5:5">
      <c r="E232131"/>
    </row>
    <row r="232132" spans="5:5">
      <c r="E232132"/>
    </row>
    <row r="232133" spans="5:5">
      <c r="E232133"/>
    </row>
    <row r="232134" spans="5:5">
      <c r="E232134"/>
    </row>
    <row r="232135" spans="5:5">
      <c r="E232135"/>
    </row>
    <row r="232136" spans="5:5">
      <c r="E232136"/>
    </row>
    <row r="232137" spans="5:5">
      <c r="E232137"/>
    </row>
    <row r="232138" spans="5:5">
      <c r="E232138"/>
    </row>
    <row r="232139" spans="5:5">
      <c r="E232139"/>
    </row>
    <row r="232140" spans="5:5">
      <c r="E232140"/>
    </row>
    <row r="232141" spans="5:5">
      <c r="E232141"/>
    </row>
    <row r="232142" spans="5:5">
      <c r="E232142"/>
    </row>
    <row r="232143" spans="5:5">
      <c r="E232143"/>
    </row>
    <row r="232144" spans="5:5">
      <c r="E232144"/>
    </row>
    <row r="232145" spans="5:5">
      <c r="E232145"/>
    </row>
    <row r="232146" spans="5:5">
      <c r="E232146"/>
    </row>
    <row r="232147" spans="5:5">
      <c r="E232147"/>
    </row>
    <row r="232148" spans="5:5">
      <c r="E232148"/>
    </row>
    <row r="232149" spans="5:5">
      <c r="E232149"/>
    </row>
    <row r="232150" spans="5:5">
      <c r="E232150"/>
    </row>
    <row r="232151" spans="5:5">
      <c r="E232151"/>
    </row>
    <row r="232152" spans="5:5">
      <c r="E232152"/>
    </row>
    <row r="232153" spans="5:5">
      <c r="E232153"/>
    </row>
    <row r="232154" spans="5:5">
      <c r="E232154"/>
    </row>
    <row r="232155" spans="5:5">
      <c r="E232155"/>
    </row>
    <row r="232156" spans="5:5">
      <c r="E232156"/>
    </row>
    <row r="232157" spans="5:5">
      <c r="E232157"/>
    </row>
    <row r="232158" spans="5:5">
      <c r="E232158"/>
    </row>
    <row r="232159" spans="5:5">
      <c r="E232159"/>
    </row>
    <row r="232160" spans="5:5">
      <c r="E232160"/>
    </row>
    <row r="232161" spans="5:5">
      <c r="E232161"/>
    </row>
    <row r="232162" spans="5:5">
      <c r="E232162"/>
    </row>
    <row r="232163" spans="5:5">
      <c r="E232163"/>
    </row>
    <row r="232164" spans="5:5">
      <c r="E232164"/>
    </row>
    <row r="232165" spans="5:5">
      <c r="E232165"/>
    </row>
    <row r="232166" spans="5:5">
      <c r="E232166"/>
    </row>
    <row r="232167" spans="5:5">
      <c r="E232167"/>
    </row>
    <row r="232168" spans="5:5">
      <c r="E232168"/>
    </row>
    <row r="232169" spans="5:5">
      <c r="E232169"/>
    </row>
    <row r="232170" spans="5:5">
      <c r="E232170"/>
    </row>
    <row r="232171" spans="5:5">
      <c r="E232171"/>
    </row>
    <row r="232172" spans="5:5">
      <c r="E232172"/>
    </row>
    <row r="232173" spans="5:5">
      <c r="E232173"/>
    </row>
    <row r="232174" spans="5:5">
      <c r="E232174"/>
    </row>
    <row r="232175" spans="5:5">
      <c r="E232175"/>
    </row>
    <row r="232176" spans="5:5">
      <c r="E232176"/>
    </row>
    <row r="232177" spans="5:5">
      <c r="E232177"/>
    </row>
    <row r="232178" spans="5:5">
      <c r="E232178"/>
    </row>
    <row r="232179" spans="5:5">
      <c r="E232179"/>
    </row>
    <row r="232180" spans="5:5">
      <c r="E232180"/>
    </row>
    <row r="232181" spans="5:5">
      <c r="E232181"/>
    </row>
    <row r="232182" spans="5:5">
      <c r="E232182"/>
    </row>
    <row r="232183" spans="5:5">
      <c r="E232183"/>
    </row>
    <row r="232184" spans="5:5">
      <c r="E232184"/>
    </row>
    <row r="232185" spans="5:5">
      <c r="E232185"/>
    </row>
    <row r="232186" spans="5:5">
      <c r="E232186"/>
    </row>
    <row r="232187" spans="5:5">
      <c r="E232187"/>
    </row>
    <row r="232188" spans="5:5">
      <c r="E232188"/>
    </row>
    <row r="232189" spans="5:5">
      <c r="E232189"/>
    </row>
    <row r="232190" spans="5:5">
      <c r="E232190"/>
    </row>
    <row r="232191" spans="5:5">
      <c r="E232191"/>
    </row>
    <row r="232192" spans="5:5">
      <c r="E232192"/>
    </row>
    <row r="232193" spans="5:5">
      <c r="E232193"/>
    </row>
    <row r="232194" spans="5:5">
      <c r="E232194"/>
    </row>
    <row r="232195" spans="5:5">
      <c r="E232195"/>
    </row>
    <row r="232196" spans="5:5">
      <c r="E232196"/>
    </row>
    <row r="232197" spans="5:5">
      <c r="E232197"/>
    </row>
    <row r="232198" spans="5:5">
      <c r="E232198"/>
    </row>
    <row r="232199" spans="5:5">
      <c r="E232199"/>
    </row>
    <row r="232200" spans="5:5">
      <c r="E232200"/>
    </row>
    <row r="232201" spans="5:5">
      <c r="E232201"/>
    </row>
    <row r="232202" spans="5:5">
      <c r="E232202"/>
    </row>
    <row r="232203" spans="5:5">
      <c r="E232203"/>
    </row>
    <row r="232204" spans="5:5">
      <c r="E232204"/>
    </row>
    <row r="232205" spans="5:5">
      <c r="E232205"/>
    </row>
    <row r="232206" spans="5:5">
      <c r="E232206"/>
    </row>
    <row r="232207" spans="5:5">
      <c r="E232207"/>
    </row>
    <row r="232208" spans="5:5">
      <c r="E232208"/>
    </row>
    <row r="232209" spans="5:5">
      <c r="E232209"/>
    </row>
    <row r="232210" spans="5:5">
      <c r="E232210"/>
    </row>
    <row r="232211" spans="5:5">
      <c r="E232211"/>
    </row>
    <row r="232212" spans="5:5">
      <c r="E232212"/>
    </row>
    <row r="232213" spans="5:5">
      <c r="E232213"/>
    </row>
    <row r="232214" spans="5:5">
      <c r="E232214"/>
    </row>
    <row r="232215" spans="5:5">
      <c r="E232215"/>
    </row>
    <row r="232216" spans="5:5">
      <c r="E232216"/>
    </row>
    <row r="232217" spans="5:5">
      <c r="E232217"/>
    </row>
    <row r="232218" spans="5:5">
      <c r="E232218"/>
    </row>
    <row r="232219" spans="5:5">
      <c r="E232219"/>
    </row>
    <row r="232220" spans="5:5">
      <c r="E232220"/>
    </row>
    <row r="232221" spans="5:5">
      <c r="E232221"/>
    </row>
    <row r="232222" spans="5:5">
      <c r="E232222"/>
    </row>
    <row r="232223" spans="5:5">
      <c r="E232223"/>
    </row>
    <row r="232224" spans="5:5">
      <c r="E232224"/>
    </row>
    <row r="232225" spans="5:5">
      <c r="E232225"/>
    </row>
    <row r="232226" spans="5:5">
      <c r="E232226"/>
    </row>
    <row r="232227" spans="5:5">
      <c r="E232227"/>
    </row>
    <row r="232228" spans="5:5">
      <c r="E232228"/>
    </row>
    <row r="232229" spans="5:5">
      <c r="E232229"/>
    </row>
    <row r="232230" spans="5:5">
      <c r="E232230"/>
    </row>
    <row r="232231" spans="5:5">
      <c r="E232231"/>
    </row>
    <row r="232232" spans="5:5">
      <c r="E232232"/>
    </row>
    <row r="232233" spans="5:5">
      <c r="E232233"/>
    </row>
    <row r="232234" spans="5:5">
      <c r="E232234"/>
    </row>
    <row r="232235" spans="5:5">
      <c r="E232235"/>
    </row>
    <row r="232236" spans="5:5">
      <c r="E232236"/>
    </row>
    <row r="232237" spans="5:5">
      <c r="E232237"/>
    </row>
    <row r="232238" spans="5:5">
      <c r="E232238"/>
    </row>
    <row r="232239" spans="5:5">
      <c r="E232239"/>
    </row>
    <row r="232240" spans="5:5">
      <c r="E232240"/>
    </row>
    <row r="232241" spans="5:5">
      <c r="E232241"/>
    </row>
    <row r="232242" spans="5:5">
      <c r="E232242"/>
    </row>
    <row r="232243" spans="5:5">
      <c r="E232243"/>
    </row>
    <row r="232244" spans="5:5">
      <c r="E232244"/>
    </row>
    <row r="232245" spans="5:5">
      <c r="E232245"/>
    </row>
    <row r="232246" spans="5:5">
      <c r="E232246"/>
    </row>
    <row r="232247" spans="5:5">
      <c r="E232247"/>
    </row>
    <row r="232248" spans="5:5">
      <c r="E232248"/>
    </row>
    <row r="232249" spans="5:5">
      <c r="E232249"/>
    </row>
    <row r="232250" spans="5:5">
      <c r="E232250"/>
    </row>
    <row r="232251" spans="5:5">
      <c r="E232251"/>
    </row>
    <row r="232252" spans="5:5">
      <c r="E232252"/>
    </row>
    <row r="232253" spans="5:5">
      <c r="E232253"/>
    </row>
    <row r="232254" spans="5:5">
      <c r="E232254"/>
    </row>
    <row r="232255" spans="5:5">
      <c r="E232255"/>
    </row>
    <row r="232256" spans="5:5">
      <c r="E232256"/>
    </row>
    <row r="232257" spans="5:5">
      <c r="E232257"/>
    </row>
    <row r="232258" spans="5:5">
      <c r="E232258"/>
    </row>
    <row r="232259" spans="5:5">
      <c r="E232259"/>
    </row>
    <row r="232260" spans="5:5">
      <c r="E232260"/>
    </row>
    <row r="232261" spans="5:5">
      <c r="E232261"/>
    </row>
    <row r="232262" spans="5:5">
      <c r="E232262"/>
    </row>
    <row r="232263" spans="5:5">
      <c r="E232263"/>
    </row>
    <row r="232264" spans="5:5">
      <c r="E232264"/>
    </row>
    <row r="232265" spans="5:5">
      <c r="E232265"/>
    </row>
    <row r="232266" spans="5:5">
      <c r="E232266"/>
    </row>
    <row r="232267" spans="5:5">
      <c r="E232267"/>
    </row>
    <row r="232268" spans="5:5">
      <c r="E232268"/>
    </row>
    <row r="232269" spans="5:5">
      <c r="E232269"/>
    </row>
    <row r="232270" spans="5:5">
      <c r="E232270"/>
    </row>
    <row r="232271" spans="5:5">
      <c r="E232271"/>
    </row>
    <row r="232272" spans="5:5">
      <c r="E232272"/>
    </row>
    <row r="232273" spans="5:5">
      <c r="E232273"/>
    </row>
    <row r="232274" spans="5:5">
      <c r="E232274"/>
    </row>
    <row r="232275" spans="5:5">
      <c r="E232275"/>
    </row>
    <row r="232276" spans="5:5">
      <c r="E232276"/>
    </row>
    <row r="232277" spans="5:5">
      <c r="E232277"/>
    </row>
    <row r="232278" spans="5:5">
      <c r="E232278"/>
    </row>
    <row r="232279" spans="5:5">
      <c r="E232279"/>
    </row>
    <row r="232280" spans="5:5">
      <c r="E232280"/>
    </row>
    <row r="232281" spans="5:5">
      <c r="E232281"/>
    </row>
    <row r="232282" spans="5:5">
      <c r="E232282"/>
    </row>
    <row r="232283" spans="5:5">
      <c r="E232283"/>
    </row>
    <row r="232284" spans="5:5">
      <c r="E232284"/>
    </row>
    <row r="232285" spans="5:5">
      <c r="E232285"/>
    </row>
    <row r="232286" spans="5:5">
      <c r="E232286"/>
    </row>
    <row r="232287" spans="5:5">
      <c r="E232287"/>
    </row>
    <row r="232288" spans="5:5">
      <c r="E232288"/>
    </row>
    <row r="232289" spans="5:5">
      <c r="E232289"/>
    </row>
    <row r="232290" spans="5:5">
      <c r="E232290"/>
    </row>
    <row r="232291" spans="5:5">
      <c r="E232291"/>
    </row>
    <row r="232292" spans="5:5">
      <c r="E232292"/>
    </row>
    <row r="232293" spans="5:5">
      <c r="E232293"/>
    </row>
    <row r="232294" spans="5:5">
      <c r="E232294"/>
    </row>
    <row r="232295" spans="5:5">
      <c r="E232295"/>
    </row>
    <row r="232296" spans="5:5">
      <c r="E232296"/>
    </row>
    <row r="232297" spans="5:5">
      <c r="E232297"/>
    </row>
    <row r="232298" spans="5:5">
      <c r="E232298"/>
    </row>
    <row r="232299" spans="5:5">
      <c r="E232299"/>
    </row>
    <row r="232300" spans="5:5">
      <c r="E232300"/>
    </row>
    <row r="232301" spans="5:5">
      <c r="E232301"/>
    </row>
    <row r="232302" spans="5:5">
      <c r="E232302"/>
    </row>
    <row r="232303" spans="5:5">
      <c r="E232303"/>
    </row>
    <row r="232304" spans="5:5">
      <c r="E232304"/>
    </row>
    <row r="232305" spans="5:5">
      <c r="E232305"/>
    </row>
    <row r="232306" spans="5:5">
      <c r="E232306"/>
    </row>
    <row r="232307" spans="5:5">
      <c r="E232307"/>
    </row>
    <row r="232308" spans="5:5">
      <c r="E232308"/>
    </row>
    <row r="232309" spans="5:5">
      <c r="E232309"/>
    </row>
    <row r="232310" spans="5:5">
      <c r="E232310"/>
    </row>
    <row r="232311" spans="5:5">
      <c r="E232311"/>
    </row>
    <row r="232312" spans="5:5">
      <c r="E232312"/>
    </row>
    <row r="232313" spans="5:5">
      <c r="E232313"/>
    </row>
    <row r="232314" spans="5:5">
      <c r="E232314"/>
    </row>
    <row r="232315" spans="5:5">
      <c r="E232315"/>
    </row>
    <row r="232316" spans="5:5">
      <c r="E232316"/>
    </row>
    <row r="232317" spans="5:5">
      <c r="E232317"/>
    </row>
    <row r="232318" spans="5:5">
      <c r="E232318"/>
    </row>
    <row r="232319" spans="5:5">
      <c r="E232319"/>
    </row>
    <row r="232320" spans="5:5">
      <c r="E232320"/>
    </row>
    <row r="232321" spans="5:5">
      <c r="E232321"/>
    </row>
    <row r="232322" spans="5:5">
      <c r="E232322"/>
    </row>
    <row r="232323" spans="5:5">
      <c r="E232323"/>
    </row>
    <row r="232324" spans="5:5">
      <c r="E232324"/>
    </row>
    <row r="232325" spans="5:5">
      <c r="E232325"/>
    </row>
    <row r="232326" spans="5:5">
      <c r="E232326"/>
    </row>
    <row r="232327" spans="5:5">
      <c r="E232327"/>
    </row>
    <row r="232328" spans="5:5">
      <c r="E232328"/>
    </row>
    <row r="232329" spans="5:5">
      <c r="E232329"/>
    </row>
    <row r="232330" spans="5:5">
      <c r="E232330"/>
    </row>
    <row r="232331" spans="5:5">
      <c r="E232331"/>
    </row>
    <row r="232332" spans="5:5">
      <c r="E232332"/>
    </row>
    <row r="232333" spans="5:5">
      <c r="E232333"/>
    </row>
    <row r="232334" spans="5:5">
      <c r="E232334"/>
    </row>
    <row r="232335" spans="5:5">
      <c r="E232335"/>
    </row>
    <row r="232336" spans="5:5">
      <c r="E232336"/>
    </row>
    <row r="232337" spans="5:5">
      <c r="E232337"/>
    </row>
    <row r="232338" spans="5:5">
      <c r="E232338"/>
    </row>
    <row r="232339" spans="5:5">
      <c r="E232339"/>
    </row>
    <row r="232340" spans="5:5">
      <c r="E232340"/>
    </row>
    <row r="232341" spans="5:5">
      <c r="E232341"/>
    </row>
    <row r="232342" spans="5:5">
      <c r="E232342"/>
    </row>
    <row r="232343" spans="5:5">
      <c r="E232343"/>
    </row>
    <row r="232344" spans="5:5">
      <c r="E232344"/>
    </row>
    <row r="232345" spans="5:5">
      <c r="E232345"/>
    </row>
    <row r="232346" spans="5:5">
      <c r="E232346"/>
    </row>
    <row r="232347" spans="5:5">
      <c r="E232347"/>
    </row>
    <row r="232348" spans="5:5">
      <c r="E232348"/>
    </row>
    <row r="232349" spans="5:5">
      <c r="E232349"/>
    </row>
    <row r="232350" spans="5:5">
      <c r="E232350"/>
    </row>
    <row r="232351" spans="5:5">
      <c r="E232351"/>
    </row>
    <row r="232352" spans="5:5">
      <c r="E232352"/>
    </row>
    <row r="232353" spans="5:5">
      <c r="E232353"/>
    </row>
    <row r="232354" spans="5:5">
      <c r="E232354"/>
    </row>
    <row r="232355" spans="5:5">
      <c r="E232355"/>
    </row>
    <row r="232356" spans="5:5">
      <c r="E232356"/>
    </row>
    <row r="232357" spans="5:5">
      <c r="E232357"/>
    </row>
    <row r="232358" spans="5:5">
      <c r="E232358"/>
    </row>
    <row r="232359" spans="5:5">
      <c r="E232359"/>
    </row>
    <row r="232360" spans="5:5">
      <c r="E232360"/>
    </row>
    <row r="232361" spans="5:5">
      <c r="E232361"/>
    </row>
    <row r="232362" spans="5:5">
      <c r="E232362"/>
    </row>
    <row r="232363" spans="5:5">
      <c r="E232363"/>
    </row>
    <row r="232364" spans="5:5">
      <c r="E232364"/>
    </row>
    <row r="232365" spans="5:5">
      <c r="E232365"/>
    </row>
    <row r="232366" spans="5:5">
      <c r="E232366"/>
    </row>
    <row r="232367" spans="5:5">
      <c r="E232367"/>
    </row>
    <row r="232368" spans="5:5">
      <c r="E232368"/>
    </row>
    <row r="232369" spans="5:5">
      <c r="E232369"/>
    </row>
    <row r="232370" spans="5:5">
      <c r="E232370"/>
    </row>
    <row r="232371" spans="5:5">
      <c r="E232371"/>
    </row>
    <row r="232372" spans="5:5">
      <c r="E232372"/>
    </row>
    <row r="232373" spans="5:5">
      <c r="E232373"/>
    </row>
    <row r="232374" spans="5:5">
      <c r="E232374"/>
    </row>
    <row r="232375" spans="5:5">
      <c r="E232375"/>
    </row>
    <row r="232376" spans="5:5">
      <c r="E232376"/>
    </row>
    <row r="232377" spans="5:5">
      <c r="E232377"/>
    </row>
    <row r="232378" spans="5:5">
      <c r="E232378"/>
    </row>
    <row r="232379" spans="5:5">
      <c r="E232379"/>
    </row>
    <row r="232380" spans="5:5">
      <c r="E232380"/>
    </row>
    <row r="232381" spans="5:5">
      <c r="E232381"/>
    </row>
    <row r="232382" spans="5:5">
      <c r="E232382"/>
    </row>
    <row r="232383" spans="5:5">
      <c r="E232383"/>
    </row>
    <row r="232384" spans="5:5">
      <c r="E232384"/>
    </row>
    <row r="232385" spans="5:5">
      <c r="E232385"/>
    </row>
    <row r="232386" spans="5:5">
      <c r="E232386"/>
    </row>
    <row r="232387" spans="5:5">
      <c r="E232387"/>
    </row>
    <row r="232388" spans="5:5">
      <c r="E232388"/>
    </row>
    <row r="232389" spans="5:5">
      <c r="E232389"/>
    </row>
    <row r="232390" spans="5:5">
      <c r="E232390"/>
    </row>
    <row r="232391" spans="5:5">
      <c r="E232391"/>
    </row>
    <row r="232392" spans="5:5">
      <c r="E232392"/>
    </row>
    <row r="232393" spans="5:5">
      <c r="E232393"/>
    </row>
    <row r="232394" spans="5:5">
      <c r="E232394"/>
    </row>
    <row r="232395" spans="5:5">
      <c r="E232395"/>
    </row>
    <row r="232396" spans="5:5">
      <c r="E232396"/>
    </row>
    <row r="232397" spans="5:5">
      <c r="E232397"/>
    </row>
    <row r="232398" spans="5:5">
      <c r="E232398"/>
    </row>
    <row r="232399" spans="5:5">
      <c r="E232399"/>
    </row>
    <row r="232400" spans="5:5">
      <c r="E232400"/>
    </row>
    <row r="232401" spans="5:5">
      <c r="E232401"/>
    </row>
    <row r="232402" spans="5:5">
      <c r="E232402"/>
    </row>
    <row r="232403" spans="5:5">
      <c r="E232403"/>
    </row>
    <row r="232404" spans="5:5">
      <c r="E232404"/>
    </row>
    <row r="232405" spans="5:5">
      <c r="E232405"/>
    </row>
    <row r="232406" spans="5:5">
      <c r="E232406"/>
    </row>
    <row r="232407" spans="5:5">
      <c r="E232407"/>
    </row>
    <row r="232408" spans="5:5">
      <c r="E232408"/>
    </row>
    <row r="232409" spans="5:5">
      <c r="E232409"/>
    </row>
    <row r="232410" spans="5:5">
      <c r="E232410"/>
    </row>
    <row r="232411" spans="5:5">
      <c r="E232411"/>
    </row>
    <row r="232412" spans="5:5">
      <c r="E232412"/>
    </row>
    <row r="232413" spans="5:5">
      <c r="E232413"/>
    </row>
    <row r="232414" spans="5:5">
      <c r="E232414"/>
    </row>
    <row r="232415" spans="5:5">
      <c r="E232415"/>
    </row>
    <row r="232416" spans="5:5">
      <c r="E232416"/>
    </row>
    <row r="232417" spans="5:5">
      <c r="E232417"/>
    </row>
    <row r="232418" spans="5:5">
      <c r="E232418"/>
    </row>
    <row r="232419" spans="5:5">
      <c r="E232419"/>
    </row>
    <row r="232420" spans="5:5">
      <c r="E232420"/>
    </row>
    <row r="232421" spans="5:5">
      <c r="E232421"/>
    </row>
    <row r="232422" spans="5:5">
      <c r="E232422"/>
    </row>
    <row r="232423" spans="5:5">
      <c r="E232423"/>
    </row>
    <row r="232424" spans="5:5">
      <c r="E232424"/>
    </row>
    <row r="232425" spans="5:5">
      <c r="E232425"/>
    </row>
    <row r="232426" spans="5:5">
      <c r="E232426"/>
    </row>
    <row r="232427" spans="5:5">
      <c r="E232427"/>
    </row>
    <row r="232428" spans="5:5">
      <c r="E232428"/>
    </row>
    <row r="232429" spans="5:5">
      <c r="E232429"/>
    </row>
    <row r="232430" spans="5:5">
      <c r="E232430"/>
    </row>
    <row r="232431" spans="5:5">
      <c r="E232431"/>
    </row>
    <row r="232432" spans="5:5">
      <c r="E232432"/>
    </row>
    <row r="232433" spans="5:5">
      <c r="E232433"/>
    </row>
    <row r="232434" spans="5:5">
      <c r="E232434"/>
    </row>
    <row r="232435" spans="5:5">
      <c r="E232435"/>
    </row>
    <row r="232436" spans="5:5">
      <c r="E232436"/>
    </row>
    <row r="232437" spans="5:5">
      <c r="E232437"/>
    </row>
    <row r="232438" spans="5:5">
      <c r="E232438"/>
    </row>
    <row r="232439" spans="5:5">
      <c r="E232439"/>
    </row>
    <row r="232440" spans="5:5">
      <c r="E232440"/>
    </row>
    <row r="232441" spans="5:5">
      <c r="E232441"/>
    </row>
    <row r="232442" spans="5:5">
      <c r="E232442"/>
    </row>
    <row r="232443" spans="5:5">
      <c r="E232443"/>
    </row>
    <row r="232444" spans="5:5">
      <c r="E232444"/>
    </row>
    <row r="232445" spans="5:5">
      <c r="E232445"/>
    </row>
    <row r="232446" spans="5:5">
      <c r="E232446"/>
    </row>
    <row r="232447" spans="5:5">
      <c r="E232447"/>
    </row>
    <row r="232448" spans="5:5">
      <c r="E232448"/>
    </row>
    <row r="232449" spans="5:5">
      <c r="E232449"/>
    </row>
    <row r="232450" spans="5:5">
      <c r="E232450"/>
    </row>
    <row r="232451" spans="5:5">
      <c r="E232451"/>
    </row>
    <row r="232452" spans="5:5">
      <c r="E232452"/>
    </row>
    <row r="232453" spans="5:5">
      <c r="E232453"/>
    </row>
    <row r="232454" spans="5:5">
      <c r="E232454"/>
    </row>
    <row r="232455" spans="5:5">
      <c r="E232455"/>
    </row>
    <row r="232456" spans="5:5">
      <c r="E232456"/>
    </row>
    <row r="232457" spans="5:5">
      <c r="E232457"/>
    </row>
    <row r="232458" spans="5:5">
      <c r="E232458"/>
    </row>
    <row r="232459" spans="5:5">
      <c r="E232459"/>
    </row>
    <row r="232460" spans="5:5">
      <c r="E232460"/>
    </row>
    <row r="232461" spans="5:5">
      <c r="E232461"/>
    </row>
    <row r="232462" spans="5:5">
      <c r="E232462"/>
    </row>
    <row r="232463" spans="5:5">
      <c r="E232463"/>
    </row>
    <row r="232464" spans="5:5">
      <c r="E232464"/>
    </row>
    <row r="232465" spans="5:5">
      <c r="E232465"/>
    </row>
    <row r="232466" spans="5:5">
      <c r="E232466"/>
    </row>
    <row r="232467" spans="5:5">
      <c r="E232467"/>
    </row>
    <row r="232468" spans="5:5">
      <c r="E232468"/>
    </row>
    <row r="232469" spans="5:5">
      <c r="E232469"/>
    </row>
    <row r="232470" spans="5:5">
      <c r="E232470"/>
    </row>
    <row r="232471" spans="5:5">
      <c r="E232471"/>
    </row>
    <row r="232472" spans="5:5">
      <c r="E232472"/>
    </row>
    <row r="232473" spans="5:5">
      <c r="E232473"/>
    </row>
    <row r="232474" spans="5:5">
      <c r="E232474"/>
    </row>
    <row r="232475" spans="5:5">
      <c r="E232475"/>
    </row>
    <row r="232476" spans="5:5">
      <c r="E232476"/>
    </row>
    <row r="232477" spans="5:5">
      <c r="E232477"/>
    </row>
    <row r="232478" spans="5:5">
      <c r="E232478"/>
    </row>
    <row r="232479" spans="5:5">
      <c r="E232479"/>
    </row>
    <row r="232480" spans="5:5">
      <c r="E232480"/>
    </row>
    <row r="232481" spans="5:5">
      <c r="E232481"/>
    </row>
    <row r="232482" spans="5:5">
      <c r="E232482"/>
    </row>
    <row r="232483" spans="5:5">
      <c r="E232483"/>
    </row>
    <row r="232484" spans="5:5">
      <c r="E232484"/>
    </row>
    <row r="232485" spans="5:5">
      <c r="E232485"/>
    </row>
    <row r="232486" spans="5:5">
      <c r="E232486"/>
    </row>
    <row r="232487" spans="5:5">
      <c r="E232487"/>
    </row>
    <row r="232488" spans="5:5">
      <c r="E232488"/>
    </row>
    <row r="232489" spans="5:5">
      <c r="E232489"/>
    </row>
    <row r="232490" spans="5:5">
      <c r="E232490"/>
    </row>
    <row r="232491" spans="5:5">
      <c r="E232491"/>
    </row>
    <row r="232492" spans="5:5">
      <c r="E232492"/>
    </row>
    <row r="232493" spans="5:5">
      <c r="E232493"/>
    </row>
    <row r="232494" spans="5:5">
      <c r="E232494"/>
    </row>
    <row r="232495" spans="5:5">
      <c r="E232495"/>
    </row>
    <row r="232496" spans="5:5">
      <c r="E232496"/>
    </row>
    <row r="232497" spans="5:5">
      <c r="E232497"/>
    </row>
    <row r="232498" spans="5:5">
      <c r="E232498"/>
    </row>
    <row r="232499" spans="5:5">
      <c r="E232499"/>
    </row>
    <row r="232500" spans="5:5">
      <c r="E232500"/>
    </row>
    <row r="232501" spans="5:5">
      <c r="E232501"/>
    </row>
    <row r="232502" spans="5:5">
      <c r="E232502"/>
    </row>
    <row r="232503" spans="5:5">
      <c r="E232503"/>
    </row>
    <row r="232504" spans="5:5">
      <c r="E232504"/>
    </row>
    <row r="232505" spans="5:5">
      <c r="E232505"/>
    </row>
    <row r="232506" spans="5:5">
      <c r="E232506"/>
    </row>
    <row r="232507" spans="5:5">
      <c r="E232507"/>
    </row>
    <row r="232508" spans="5:5">
      <c r="E232508"/>
    </row>
    <row r="232509" spans="5:5">
      <c r="E232509"/>
    </row>
    <row r="232510" spans="5:5">
      <c r="E232510"/>
    </row>
    <row r="232511" spans="5:5">
      <c r="E232511"/>
    </row>
    <row r="232512" spans="5:5">
      <c r="E232512"/>
    </row>
    <row r="232513" spans="5:5">
      <c r="E232513"/>
    </row>
    <row r="232514" spans="5:5">
      <c r="E232514"/>
    </row>
    <row r="232515" spans="5:5">
      <c r="E232515"/>
    </row>
    <row r="232516" spans="5:5">
      <c r="E232516"/>
    </row>
    <row r="232517" spans="5:5">
      <c r="E232517"/>
    </row>
    <row r="232518" spans="5:5">
      <c r="E232518"/>
    </row>
    <row r="232519" spans="5:5">
      <c r="E232519"/>
    </row>
    <row r="232520" spans="5:5">
      <c r="E232520"/>
    </row>
    <row r="232521" spans="5:5">
      <c r="E232521"/>
    </row>
    <row r="232522" spans="5:5">
      <c r="E232522"/>
    </row>
    <row r="232523" spans="5:5">
      <c r="E232523"/>
    </row>
    <row r="232524" spans="5:5">
      <c r="E232524"/>
    </row>
    <row r="232525" spans="5:5">
      <c r="E232525"/>
    </row>
    <row r="232526" spans="5:5">
      <c r="E232526"/>
    </row>
    <row r="232527" spans="5:5">
      <c r="E232527"/>
    </row>
    <row r="232528" spans="5:5">
      <c r="E232528"/>
    </row>
    <row r="232529" spans="5:5">
      <c r="E232529"/>
    </row>
    <row r="232530" spans="5:5">
      <c r="E232530"/>
    </row>
    <row r="232531" spans="5:5">
      <c r="E232531"/>
    </row>
    <row r="232532" spans="5:5">
      <c r="E232532"/>
    </row>
    <row r="232533" spans="5:5">
      <c r="E232533"/>
    </row>
    <row r="232534" spans="5:5">
      <c r="E232534"/>
    </row>
    <row r="232535" spans="5:5">
      <c r="E232535"/>
    </row>
    <row r="232536" spans="5:5">
      <c r="E232536"/>
    </row>
    <row r="232537" spans="5:5">
      <c r="E232537"/>
    </row>
    <row r="232538" spans="5:5">
      <c r="E232538"/>
    </row>
    <row r="232539" spans="5:5">
      <c r="E232539"/>
    </row>
    <row r="232540" spans="5:5">
      <c r="E232540"/>
    </row>
    <row r="232541" spans="5:5">
      <c r="E232541"/>
    </row>
    <row r="232542" spans="5:5">
      <c r="E232542"/>
    </row>
    <row r="232543" spans="5:5">
      <c r="E232543"/>
    </row>
    <row r="232544" spans="5:5">
      <c r="E232544"/>
    </row>
    <row r="232545" spans="5:5">
      <c r="E232545"/>
    </row>
    <row r="232546" spans="5:5">
      <c r="E232546"/>
    </row>
    <row r="232547" spans="5:5">
      <c r="E232547"/>
    </row>
    <row r="232548" spans="5:5">
      <c r="E232548"/>
    </row>
    <row r="232549" spans="5:5">
      <c r="E232549"/>
    </row>
    <row r="232550" spans="5:5">
      <c r="E232550"/>
    </row>
    <row r="232551" spans="5:5">
      <c r="E232551"/>
    </row>
    <row r="232552" spans="5:5">
      <c r="E232552"/>
    </row>
    <row r="232553" spans="5:5">
      <c r="E232553"/>
    </row>
    <row r="232554" spans="5:5">
      <c r="E232554"/>
    </row>
    <row r="232555" spans="5:5">
      <c r="E232555"/>
    </row>
    <row r="232556" spans="5:5">
      <c r="E232556"/>
    </row>
    <row r="232557" spans="5:5">
      <c r="E232557"/>
    </row>
    <row r="232558" spans="5:5">
      <c r="E232558"/>
    </row>
    <row r="232559" spans="5:5">
      <c r="E232559"/>
    </row>
    <row r="232560" spans="5:5">
      <c r="E232560"/>
    </row>
    <row r="232561" spans="5:5">
      <c r="E232561"/>
    </row>
    <row r="232562" spans="5:5">
      <c r="E232562"/>
    </row>
    <row r="232563" spans="5:5">
      <c r="E232563"/>
    </row>
    <row r="232564" spans="5:5">
      <c r="E232564"/>
    </row>
    <row r="232565" spans="5:5">
      <c r="E232565"/>
    </row>
    <row r="232566" spans="5:5">
      <c r="E232566"/>
    </row>
    <row r="232567" spans="5:5">
      <c r="E232567"/>
    </row>
    <row r="232568" spans="5:5">
      <c r="E232568"/>
    </row>
    <row r="232569" spans="5:5">
      <c r="E232569"/>
    </row>
    <row r="232570" spans="5:5">
      <c r="E232570"/>
    </row>
    <row r="232571" spans="5:5">
      <c r="E232571"/>
    </row>
    <row r="232572" spans="5:5">
      <c r="E232572"/>
    </row>
    <row r="232573" spans="5:5">
      <c r="E232573"/>
    </row>
    <row r="232574" spans="5:5">
      <c r="E232574"/>
    </row>
    <row r="232575" spans="5:5">
      <c r="E232575"/>
    </row>
    <row r="232576" spans="5:5">
      <c r="E232576"/>
    </row>
    <row r="232577" spans="5:5">
      <c r="E232577"/>
    </row>
    <row r="232578" spans="5:5">
      <c r="E232578"/>
    </row>
    <row r="232579" spans="5:5">
      <c r="E232579"/>
    </row>
    <row r="232580" spans="5:5">
      <c r="E232580"/>
    </row>
    <row r="232581" spans="5:5">
      <c r="E232581"/>
    </row>
    <row r="232582" spans="5:5">
      <c r="E232582"/>
    </row>
    <row r="232583" spans="5:5">
      <c r="E232583"/>
    </row>
    <row r="232584" spans="5:5">
      <c r="E232584"/>
    </row>
    <row r="232585" spans="5:5">
      <c r="E232585"/>
    </row>
    <row r="232586" spans="5:5">
      <c r="E232586"/>
    </row>
    <row r="232587" spans="5:5">
      <c r="E232587"/>
    </row>
    <row r="232588" spans="5:5">
      <c r="E232588"/>
    </row>
    <row r="232589" spans="5:5">
      <c r="E232589"/>
    </row>
    <row r="232590" spans="5:5">
      <c r="E232590"/>
    </row>
    <row r="232591" spans="5:5">
      <c r="E232591"/>
    </row>
    <row r="232592" spans="5:5">
      <c r="E232592"/>
    </row>
    <row r="232593" spans="5:5">
      <c r="E232593"/>
    </row>
    <row r="232594" spans="5:5">
      <c r="E232594"/>
    </row>
    <row r="232595" spans="5:5">
      <c r="E232595"/>
    </row>
    <row r="232596" spans="5:5">
      <c r="E232596"/>
    </row>
    <row r="232597" spans="5:5">
      <c r="E232597"/>
    </row>
    <row r="232598" spans="5:5">
      <c r="E232598"/>
    </row>
    <row r="232599" spans="5:5">
      <c r="E232599"/>
    </row>
    <row r="232600" spans="5:5">
      <c r="E232600"/>
    </row>
    <row r="232601" spans="5:5">
      <c r="E232601"/>
    </row>
    <row r="232602" spans="5:5">
      <c r="E232602"/>
    </row>
    <row r="232603" spans="5:5">
      <c r="E232603"/>
    </row>
    <row r="232604" spans="5:5">
      <c r="E232604"/>
    </row>
    <row r="232605" spans="5:5">
      <c r="E232605"/>
    </row>
    <row r="232606" spans="5:5">
      <c r="E232606"/>
    </row>
    <row r="232607" spans="5:5">
      <c r="E232607"/>
    </row>
    <row r="232608" spans="5:5">
      <c r="E232608"/>
    </row>
    <row r="232609" spans="5:5">
      <c r="E232609"/>
    </row>
    <row r="232610" spans="5:5">
      <c r="E232610"/>
    </row>
    <row r="232611" spans="5:5">
      <c r="E232611"/>
    </row>
    <row r="232612" spans="5:5">
      <c r="E232612"/>
    </row>
    <row r="232613" spans="5:5">
      <c r="E232613"/>
    </row>
    <row r="232614" spans="5:5">
      <c r="E232614"/>
    </row>
    <row r="232615" spans="5:5">
      <c r="E232615"/>
    </row>
    <row r="232616" spans="5:5">
      <c r="E232616"/>
    </row>
    <row r="232617" spans="5:5">
      <c r="E232617"/>
    </row>
    <row r="232618" spans="5:5">
      <c r="E232618"/>
    </row>
    <row r="232619" spans="5:5">
      <c r="E232619"/>
    </row>
    <row r="232620" spans="5:5">
      <c r="E232620"/>
    </row>
    <row r="232621" spans="5:5">
      <c r="E232621"/>
    </row>
    <row r="232622" spans="5:5">
      <c r="E232622"/>
    </row>
    <row r="232623" spans="5:5">
      <c r="E232623"/>
    </row>
    <row r="232624" spans="5:5">
      <c r="E232624"/>
    </row>
    <row r="232625" spans="5:5">
      <c r="E232625"/>
    </row>
    <row r="232626" spans="5:5">
      <c r="E232626"/>
    </row>
    <row r="232627" spans="5:5">
      <c r="E232627"/>
    </row>
    <row r="232628" spans="5:5">
      <c r="E232628"/>
    </row>
    <row r="232629" spans="5:5">
      <c r="E232629"/>
    </row>
    <row r="232630" spans="5:5">
      <c r="E232630"/>
    </row>
    <row r="232631" spans="5:5">
      <c r="E232631"/>
    </row>
    <row r="232632" spans="5:5">
      <c r="E232632"/>
    </row>
    <row r="232633" spans="5:5">
      <c r="E232633"/>
    </row>
    <row r="232634" spans="5:5">
      <c r="E232634"/>
    </row>
    <row r="232635" spans="5:5">
      <c r="E232635"/>
    </row>
    <row r="232636" spans="5:5">
      <c r="E232636"/>
    </row>
    <row r="232637" spans="5:5">
      <c r="E232637"/>
    </row>
    <row r="232638" spans="5:5">
      <c r="E232638"/>
    </row>
    <row r="232639" spans="5:5">
      <c r="E232639"/>
    </row>
    <row r="232640" spans="5:5">
      <c r="E232640"/>
    </row>
    <row r="232641" spans="5:5">
      <c r="E232641"/>
    </row>
    <row r="232642" spans="5:5">
      <c r="E232642"/>
    </row>
    <row r="232643" spans="5:5">
      <c r="E232643"/>
    </row>
    <row r="232644" spans="5:5">
      <c r="E232644"/>
    </row>
    <row r="232645" spans="5:5">
      <c r="E232645"/>
    </row>
    <row r="232646" spans="5:5">
      <c r="E232646"/>
    </row>
    <row r="232647" spans="5:5">
      <c r="E232647"/>
    </row>
    <row r="232648" spans="5:5">
      <c r="E232648"/>
    </row>
    <row r="232649" spans="5:5">
      <c r="E232649"/>
    </row>
    <row r="232650" spans="5:5">
      <c r="E232650"/>
    </row>
    <row r="232651" spans="5:5">
      <c r="E232651"/>
    </row>
    <row r="232652" spans="5:5">
      <c r="E232652"/>
    </row>
    <row r="232653" spans="5:5">
      <c r="E232653"/>
    </row>
    <row r="232654" spans="5:5">
      <c r="E232654"/>
    </row>
    <row r="232655" spans="5:5">
      <c r="E232655"/>
    </row>
    <row r="232656" spans="5:5">
      <c r="E232656"/>
    </row>
    <row r="232657" spans="5:5">
      <c r="E232657"/>
    </row>
    <row r="232658" spans="5:5">
      <c r="E232658"/>
    </row>
    <row r="232659" spans="5:5">
      <c r="E232659"/>
    </row>
    <row r="232660" spans="5:5">
      <c r="E232660"/>
    </row>
    <row r="232661" spans="5:5">
      <c r="E232661"/>
    </row>
    <row r="232662" spans="5:5">
      <c r="E232662"/>
    </row>
    <row r="232663" spans="5:5">
      <c r="E232663"/>
    </row>
    <row r="232664" spans="5:5">
      <c r="E232664"/>
    </row>
    <row r="232665" spans="5:5">
      <c r="E232665"/>
    </row>
    <row r="232666" spans="5:5">
      <c r="E232666"/>
    </row>
    <row r="232667" spans="5:5">
      <c r="E232667"/>
    </row>
    <row r="232668" spans="5:5">
      <c r="E232668"/>
    </row>
    <row r="232669" spans="5:5">
      <c r="E232669"/>
    </row>
    <row r="232670" spans="5:5">
      <c r="E232670"/>
    </row>
    <row r="232671" spans="5:5">
      <c r="E232671"/>
    </row>
    <row r="232672" spans="5:5">
      <c r="E232672"/>
    </row>
    <row r="232673" spans="5:5">
      <c r="E232673"/>
    </row>
    <row r="232674" spans="5:5">
      <c r="E232674"/>
    </row>
    <row r="232675" spans="5:5">
      <c r="E232675"/>
    </row>
    <row r="232676" spans="5:5">
      <c r="E232676"/>
    </row>
    <row r="232677" spans="5:5">
      <c r="E232677"/>
    </row>
    <row r="232678" spans="5:5">
      <c r="E232678"/>
    </row>
    <row r="232679" spans="5:5">
      <c r="E232679"/>
    </row>
    <row r="232680" spans="5:5">
      <c r="E232680"/>
    </row>
    <row r="232681" spans="5:5">
      <c r="E232681"/>
    </row>
    <row r="232682" spans="5:5">
      <c r="E232682"/>
    </row>
    <row r="232683" spans="5:5">
      <c r="E232683"/>
    </row>
    <row r="232684" spans="5:5">
      <c r="E232684"/>
    </row>
    <row r="232685" spans="5:5">
      <c r="E232685"/>
    </row>
    <row r="232686" spans="5:5">
      <c r="E232686"/>
    </row>
    <row r="232687" spans="5:5">
      <c r="E232687"/>
    </row>
    <row r="232688" spans="5:5">
      <c r="E232688"/>
    </row>
    <row r="232689" spans="5:5">
      <c r="E232689"/>
    </row>
    <row r="232690" spans="5:5">
      <c r="E232690"/>
    </row>
    <row r="232691" spans="5:5">
      <c r="E232691"/>
    </row>
    <row r="232692" spans="5:5">
      <c r="E232692"/>
    </row>
    <row r="232693" spans="5:5">
      <c r="E232693"/>
    </row>
    <row r="232694" spans="5:5">
      <c r="E232694"/>
    </row>
    <row r="232695" spans="5:5">
      <c r="E232695"/>
    </row>
    <row r="232696" spans="5:5">
      <c r="E232696"/>
    </row>
    <row r="232697" spans="5:5">
      <c r="E232697"/>
    </row>
    <row r="232698" spans="5:5">
      <c r="E232698"/>
    </row>
    <row r="232699" spans="5:5">
      <c r="E232699"/>
    </row>
    <row r="232700" spans="5:5">
      <c r="E232700"/>
    </row>
    <row r="232701" spans="5:5">
      <c r="E232701"/>
    </row>
    <row r="232702" spans="5:5">
      <c r="E232702"/>
    </row>
    <row r="232703" spans="5:5">
      <c r="E232703"/>
    </row>
    <row r="232704" spans="5:5">
      <c r="E232704"/>
    </row>
    <row r="232705" spans="5:5">
      <c r="E232705"/>
    </row>
    <row r="232706" spans="5:5">
      <c r="E232706"/>
    </row>
    <row r="232707" spans="5:5">
      <c r="E232707"/>
    </row>
    <row r="232708" spans="5:5">
      <c r="E232708"/>
    </row>
    <row r="232709" spans="5:5">
      <c r="E232709"/>
    </row>
    <row r="232710" spans="5:5">
      <c r="E232710"/>
    </row>
    <row r="232711" spans="5:5">
      <c r="E232711"/>
    </row>
    <row r="232712" spans="5:5">
      <c r="E232712"/>
    </row>
    <row r="232713" spans="5:5">
      <c r="E232713"/>
    </row>
    <row r="232714" spans="5:5">
      <c r="E232714"/>
    </row>
    <row r="232715" spans="5:5">
      <c r="E232715"/>
    </row>
    <row r="232716" spans="5:5">
      <c r="E232716"/>
    </row>
    <row r="232717" spans="5:5">
      <c r="E232717"/>
    </row>
    <row r="232718" spans="5:5">
      <c r="E232718"/>
    </row>
    <row r="232719" spans="5:5">
      <c r="E232719"/>
    </row>
    <row r="232720" spans="5:5">
      <c r="E232720"/>
    </row>
    <row r="232721" spans="5:5">
      <c r="E232721"/>
    </row>
    <row r="232722" spans="5:5">
      <c r="E232722"/>
    </row>
    <row r="232723" spans="5:5">
      <c r="E232723"/>
    </row>
    <row r="232724" spans="5:5">
      <c r="E232724"/>
    </row>
    <row r="232725" spans="5:5">
      <c r="E232725"/>
    </row>
    <row r="232726" spans="5:5">
      <c r="E232726"/>
    </row>
    <row r="232727" spans="5:5">
      <c r="E232727"/>
    </row>
    <row r="232728" spans="5:5">
      <c r="E232728"/>
    </row>
    <row r="232729" spans="5:5">
      <c r="E232729"/>
    </row>
    <row r="232730" spans="5:5">
      <c r="E232730"/>
    </row>
    <row r="232731" spans="5:5">
      <c r="E232731"/>
    </row>
    <row r="232732" spans="5:5">
      <c r="E232732"/>
    </row>
    <row r="232733" spans="5:5">
      <c r="E232733"/>
    </row>
    <row r="232734" spans="5:5">
      <c r="E232734"/>
    </row>
    <row r="232735" spans="5:5">
      <c r="E232735"/>
    </row>
    <row r="232736" spans="5:5">
      <c r="E232736"/>
    </row>
    <row r="232737" spans="5:5">
      <c r="E232737"/>
    </row>
    <row r="232738" spans="5:5">
      <c r="E232738"/>
    </row>
    <row r="232739" spans="5:5">
      <c r="E232739"/>
    </row>
    <row r="232740" spans="5:5">
      <c r="E232740"/>
    </row>
    <row r="232741" spans="5:5">
      <c r="E232741"/>
    </row>
    <row r="232742" spans="5:5">
      <c r="E232742"/>
    </row>
    <row r="232743" spans="5:5">
      <c r="E232743"/>
    </row>
    <row r="232744" spans="5:5">
      <c r="E232744"/>
    </row>
    <row r="232745" spans="5:5">
      <c r="E232745"/>
    </row>
    <row r="232746" spans="5:5">
      <c r="E232746"/>
    </row>
    <row r="232747" spans="5:5">
      <c r="E232747"/>
    </row>
    <row r="232748" spans="5:5">
      <c r="E232748"/>
    </row>
    <row r="232749" spans="5:5">
      <c r="E232749"/>
    </row>
    <row r="232750" spans="5:5">
      <c r="E232750"/>
    </row>
    <row r="232751" spans="5:5">
      <c r="E232751"/>
    </row>
    <row r="232752" spans="5:5">
      <c r="E232752"/>
    </row>
    <row r="232753" spans="5:5">
      <c r="E232753"/>
    </row>
    <row r="232754" spans="5:5">
      <c r="E232754"/>
    </row>
    <row r="232755" spans="5:5">
      <c r="E232755"/>
    </row>
    <row r="232756" spans="5:5">
      <c r="E232756"/>
    </row>
    <row r="232757" spans="5:5">
      <c r="E232757"/>
    </row>
    <row r="232758" spans="5:5">
      <c r="E232758"/>
    </row>
    <row r="232759" spans="5:5">
      <c r="E232759"/>
    </row>
    <row r="232760" spans="5:5">
      <c r="E232760"/>
    </row>
    <row r="232761" spans="5:5">
      <c r="E232761"/>
    </row>
    <row r="232762" spans="5:5">
      <c r="E232762"/>
    </row>
    <row r="232763" spans="5:5">
      <c r="E232763"/>
    </row>
    <row r="232764" spans="5:5">
      <c r="E232764"/>
    </row>
    <row r="232765" spans="5:5">
      <c r="E232765"/>
    </row>
    <row r="232766" spans="5:5">
      <c r="E232766"/>
    </row>
    <row r="232767" spans="5:5">
      <c r="E232767"/>
    </row>
    <row r="232768" spans="5:5">
      <c r="E232768"/>
    </row>
    <row r="232769" spans="5:5">
      <c r="E232769"/>
    </row>
    <row r="232770" spans="5:5">
      <c r="E232770"/>
    </row>
    <row r="232771" spans="5:5">
      <c r="E232771"/>
    </row>
    <row r="232772" spans="5:5">
      <c r="E232772"/>
    </row>
    <row r="232773" spans="5:5">
      <c r="E232773"/>
    </row>
    <row r="232774" spans="5:5">
      <c r="E232774"/>
    </row>
    <row r="232775" spans="5:5">
      <c r="E232775"/>
    </row>
    <row r="232776" spans="5:5">
      <c r="E232776"/>
    </row>
    <row r="232777" spans="5:5">
      <c r="E232777"/>
    </row>
    <row r="232778" spans="5:5">
      <c r="E232778"/>
    </row>
    <row r="232779" spans="5:5">
      <c r="E232779"/>
    </row>
    <row r="232780" spans="5:5">
      <c r="E232780"/>
    </row>
    <row r="232781" spans="5:5">
      <c r="E232781"/>
    </row>
    <row r="232782" spans="5:5">
      <c r="E232782"/>
    </row>
    <row r="232783" spans="5:5">
      <c r="E232783"/>
    </row>
    <row r="232784" spans="5:5">
      <c r="E232784"/>
    </row>
    <row r="232785" spans="5:5">
      <c r="E232785"/>
    </row>
    <row r="232786" spans="5:5">
      <c r="E232786"/>
    </row>
    <row r="232787" spans="5:5">
      <c r="E232787"/>
    </row>
    <row r="232788" spans="5:5">
      <c r="E232788"/>
    </row>
    <row r="232789" spans="5:5">
      <c r="E232789"/>
    </row>
    <row r="232790" spans="5:5">
      <c r="E232790"/>
    </row>
    <row r="232791" spans="5:5">
      <c r="E232791"/>
    </row>
    <row r="232792" spans="5:5">
      <c r="E232792"/>
    </row>
    <row r="232793" spans="5:5">
      <c r="E232793"/>
    </row>
    <row r="232794" spans="5:5">
      <c r="E232794"/>
    </row>
    <row r="232795" spans="5:5">
      <c r="E232795"/>
    </row>
    <row r="232796" spans="5:5">
      <c r="E232796"/>
    </row>
    <row r="232797" spans="5:5">
      <c r="E232797"/>
    </row>
    <row r="232798" spans="5:5">
      <c r="E232798"/>
    </row>
    <row r="232799" spans="5:5">
      <c r="E232799"/>
    </row>
    <row r="232800" spans="5:5">
      <c r="E232800"/>
    </row>
    <row r="232801" spans="5:5">
      <c r="E232801"/>
    </row>
    <row r="232802" spans="5:5">
      <c r="E232802"/>
    </row>
    <row r="232803" spans="5:5">
      <c r="E232803"/>
    </row>
    <row r="232804" spans="5:5">
      <c r="E232804"/>
    </row>
    <row r="232805" spans="5:5">
      <c r="E232805"/>
    </row>
    <row r="232806" spans="5:5">
      <c r="E232806"/>
    </row>
    <row r="232807" spans="5:5">
      <c r="E232807"/>
    </row>
    <row r="232808" spans="5:5">
      <c r="E232808"/>
    </row>
    <row r="232809" spans="5:5">
      <c r="E232809"/>
    </row>
    <row r="232810" spans="5:5">
      <c r="E232810"/>
    </row>
    <row r="232811" spans="5:5">
      <c r="E232811"/>
    </row>
    <row r="232812" spans="5:5">
      <c r="E232812"/>
    </row>
    <row r="232813" spans="5:5">
      <c r="E232813"/>
    </row>
    <row r="232814" spans="5:5">
      <c r="E232814"/>
    </row>
    <row r="232815" spans="5:5">
      <c r="E232815"/>
    </row>
    <row r="232816" spans="5:5">
      <c r="E232816"/>
    </row>
    <row r="232817" spans="5:5">
      <c r="E232817"/>
    </row>
    <row r="232818" spans="5:5">
      <c r="E232818"/>
    </row>
    <row r="232819" spans="5:5">
      <c r="E232819"/>
    </row>
    <row r="232820" spans="5:5">
      <c r="E232820"/>
    </row>
    <row r="232821" spans="5:5">
      <c r="E232821"/>
    </row>
    <row r="232822" spans="5:5">
      <c r="E232822"/>
    </row>
    <row r="232823" spans="5:5">
      <c r="E232823"/>
    </row>
    <row r="232824" spans="5:5">
      <c r="E232824"/>
    </row>
    <row r="232825" spans="5:5">
      <c r="E232825"/>
    </row>
    <row r="232826" spans="5:5">
      <c r="E232826"/>
    </row>
    <row r="232827" spans="5:5">
      <c r="E232827"/>
    </row>
    <row r="232828" spans="5:5">
      <c r="E232828"/>
    </row>
    <row r="232829" spans="5:5">
      <c r="E232829"/>
    </row>
    <row r="232830" spans="5:5">
      <c r="E232830"/>
    </row>
    <row r="232831" spans="5:5">
      <c r="E232831"/>
    </row>
    <row r="232832" spans="5:5">
      <c r="E232832"/>
    </row>
    <row r="232833" spans="5:5">
      <c r="E232833"/>
    </row>
    <row r="232834" spans="5:5">
      <c r="E232834"/>
    </row>
    <row r="232835" spans="5:5">
      <c r="E232835"/>
    </row>
    <row r="232836" spans="5:5">
      <c r="E232836"/>
    </row>
    <row r="232837" spans="5:5">
      <c r="E232837"/>
    </row>
    <row r="232838" spans="5:5">
      <c r="E232838"/>
    </row>
    <row r="232839" spans="5:5">
      <c r="E232839"/>
    </row>
    <row r="232840" spans="5:5">
      <c r="E232840"/>
    </row>
    <row r="232841" spans="5:5">
      <c r="E232841"/>
    </row>
    <row r="232842" spans="5:5">
      <c r="E232842"/>
    </row>
    <row r="232843" spans="5:5">
      <c r="E232843"/>
    </row>
    <row r="232844" spans="5:5">
      <c r="E232844"/>
    </row>
    <row r="232845" spans="5:5">
      <c r="E232845"/>
    </row>
    <row r="232846" spans="5:5">
      <c r="E232846"/>
    </row>
    <row r="232847" spans="5:5">
      <c r="E232847"/>
    </row>
    <row r="232848" spans="5:5">
      <c r="E232848"/>
    </row>
    <row r="232849" spans="5:5">
      <c r="E232849"/>
    </row>
    <row r="232850" spans="5:5">
      <c r="E232850"/>
    </row>
    <row r="232851" spans="5:5">
      <c r="E232851"/>
    </row>
    <row r="232852" spans="5:5">
      <c r="E232852"/>
    </row>
    <row r="232853" spans="5:5">
      <c r="E232853"/>
    </row>
    <row r="232854" spans="5:5">
      <c r="E232854"/>
    </row>
    <row r="232855" spans="5:5">
      <c r="E232855"/>
    </row>
    <row r="232856" spans="5:5">
      <c r="E232856"/>
    </row>
    <row r="232857" spans="5:5">
      <c r="E232857"/>
    </row>
    <row r="232858" spans="5:5">
      <c r="E232858"/>
    </row>
    <row r="232859" spans="5:5">
      <c r="E232859"/>
    </row>
    <row r="232860" spans="5:5">
      <c r="E232860"/>
    </row>
    <row r="232861" spans="5:5">
      <c r="E232861"/>
    </row>
    <row r="232862" spans="5:5">
      <c r="E232862"/>
    </row>
    <row r="232863" spans="5:5">
      <c r="E232863"/>
    </row>
    <row r="232864" spans="5:5">
      <c r="E232864"/>
    </row>
    <row r="232865" spans="5:5">
      <c r="E232865"/>
    </row>
    <row r="232866" spans="5:5">
      <c r="E232866"/>
    </row>
    <row r="232867" spans="5:5">
      <c r="E232867"/>
    </row>
    <row r="232868" spans="5:5">
      <c r="E232868"/>
    </row>
    <row r="232869" spans="5:5">
      <c r="E232869"/>
    </row>
    <row r="232870" spans="5:5">
      <c r="E232870"/>
    </row>
    <row r="232871" spans="5:5">
      <c r="E232871"/>
    </row>
    <row r="232872" spans="5:5">
      <c r="E232872"/>
    </row>
    <row r="232873" spans="5:5">
      <c r="E232873"/>
    </row>
    <row r="232874" spans="5:5">
      <c r="E232874"/>
    </row>
    <row r="232875" spans="5:5">
      <c r="E232875"/>
    </row>
    <row r="232876" spans="5:5">
      <c r="E232876"/>
    </row>
    <row r="232877" spans="5:5">
      <c r="E232877"/>
    </row>
    <row r="232878" spans="5:5">
      <c r="E232878"/>
    </row>
    <row r="232879" spans="5:5">
      <c r="E232879"/>
    </row>
    <row r="232880" spans="5:5">
      <c r="E232880"/>
    </row>
    <row r="232881" spans="5:5">
      <c r="E232881"/>
    </row>
    <row r="232882" spans="5:5">
      <c r="E232882"/>
    </row>
    <row r="232883" spans="5:5">
      <c r="E232883"/>
    </row>
    <row r="232884" spans="5:5">
      <c r="E232884"/>
    </row>
    <row r="232885" spans="5:5">
      <c r="E232885"/>
    </row>
    <row r="232886" spans="5:5">
      <c r="E232886"/>
    </row>
    <row r="232887" spans="5:5">
      <c r="E232887"/>
    </row>
    <row r="232888" spans="5:5">
      <c r="E232888"/>
    </row>
    <row r="232889" spans="5:5">
      <c r="E232889"/>
    </row>
    <row r="232890" spans="5:5">
      <c r="E232890"/>
    </row>
    <row r="232891" spans="5:5">
      <c r="E232891"/>
    </row>
    <row r="232892" spans="5:5">
      <c r="E232892"/>
    </row>
    <row r="232893" spans="5:5">
      <c r="E232893"/>
    </row>
    <row r="232894" spans="5:5">
      <c r="E232894"/>
    </row>
    <row r="232895" spans="5:5">
      <c r="E232895"/>
    </row>
    <row r="232896" spans="5:5">
      <c r="E232896"/>
    </row>
    <row r="232897" spans="5:5">
      <c r="E232897"/>
    </row>
    <row r="232898" spans="5:5">
      <c r="E232898"/>
    </row>
    <row r="232899" spans="5:5">
      <c r="E232899"/>
    </row>
    <row r="232900" spans="5:5">
      <c r="E232900"/>
    </row>
    <row r="232901" spans="5:5">
      <c r="E232901"/>
    </row>
    <row r="232902" spans="5:5">
      <c r="E232902"/>
    </row>
    <row r="232903" spans="5:5">
      <c r="E232903"/>
    </row>
    <row r="232904" spans="5:5">
      <c r="E232904"/>
    </row>
    <row r="232905" spans="5:5">
      <c r="E232905"/>
    </row>
    <row r="232906" spans="5:5">
      <c r="E232906"/>
    </row>
    <row r="232907" spans="5:5">
      <c r="E232907"/>
    </row>
    <row r="232908" spans="5:5">
      <c r="E232908"/>
    </row>
    <row r="232909" spans="5:5">
      <c r="E232909"/>
    </row>
    <row r="232910" spans="5:5">
      <c r="E232910"/>
    </row>
    <row r="232911" spans="5:5">
      <c r="E232911"/>
    </row>
    <row r="232912" spans="5:5">
      <c r="E232912"/>
    </row>
    <row r="232913" spans="5:5">
      <c r="E232913"/>
    </row>
    <row r="232914" spans="5:5">
      <c r="E232914"/>
    </row>
    <row r="232915" spans="5:5">
      <c r="E232915"/>
    </row>
    <row r="232916" spans="5:5">
      <c r="E232916"/>
    </row>
    <row r="232917" spans="5:5">
      <c r="E232917"/>
    </row>
    <row r="232918" spans="5:5">
      <c r="E232918"/>
    </row>
    <row r="232919" spans="5:5">
      <c r="E232919"/>
    </row>
    <row r="232920" spans="5:5">
      <c r="E232920"/>
    </row>
    <row r="232921" spans="5:5">
      <c r="E232921"/>
    </row>
    <row r="232922" spans="5:5">
      <c r="E232922"/>
    </row>
    <row r="232923" spans="5:5">
      <c r="E232923"/>
    </row>
    <row r="232924" spans="5:5">
      <c r="E232924"/>
    </row>
    <row r="232925" spans="5:5">
      <c r="E232925"/>
    </row>
    <row r="232926" spans="5:5">
      <c r="E232926"/>
    </row>
    <row r="232927" spans="5:5">
      <c r="E232927"/>
    </row>
    <row r="232928" spans="5:5">
      <c r="E232928"/>
    </row>
    <row r="232929" spans="5:5">
      <c r="E232929"/>
    </row>
    <row r="232930" spans="5:5">
      <c r="E232930"/>
    </row>
    <row r="232931" spans="5:5">
      <c r="E232931"/>
    </row>
    <row r="232932" spans="5:5">
      <c r="E232932"/>
    </row>
    <row r="232933" spans="5:5">
      <c r="E232933"/>
    </row>
    <row r="232934" spans="5:5">
      <c r="E232934"/>
    </row>
    <row r="232935" spans="5:5">
      <c r="E232935"/>
    </row>
    <row r="232936" spans="5:5">
      <c r="E232936"/>
    </row>
    <row r="232937" spans="5:5">
      <c r="E232937"/>
    </row>
    <row r="232938" spans="5:5">
      <c r="E232938"/>
    </row>
    <row r="232939" spans="5:5">
      <c r="E232939"/>
    </row>
    <row r="232940" spans="5:5">
      <c r="E232940"/>
    </row>
    <row r="232941" spans="5:5">
      <c r="E232941"/>
    </row>
    <row r="232942" spans="5:5">
      <c r="E232942"/>
    </row>
    <row r="232943" spans="5:5">
      <c r="E232943"/>
    </row>
    <row r="232944" spans="5:5">
      <c r="E232944"/>
    </row>
    <row r="232945" spans="5:5">
      <c r="E232945"/>
    </row>
    <row r="232946" spans="5:5">
      <c r="E232946"/>
    </row>
    <row r="232947" spans="5:5">
      <c r="E232947"/>
    </row>
    <row r="232948" spans="5:5">
      <c r="E232948"/>
    </row>
    <row r="232949" spans="5:5">
      <c r="E232949"/>
    </row>
    <row r="232950" spans="5:5">
      <c r="E232950"/>
    </row>
    <row r="232951" spans="5:5">
      <c r="E232951"/>
    </row>
    <row r="232952" spans="5:5">
      <c r="E232952"/>
    </row>
    <row r="232953" spans="5:5">
      <c r="E232953"/>
    </row>
    <row r="232954" spans="5:5">
      <c r="E232954"/>
    </row>
    <row r="232955" spans="5:5">
      <c r="E232955"/>
    </row>
    <row r="232956" spans="5:5">
      <c r="E232956"/>
    </row>
    <row r="232957" spans="5:5">
      <c r="E232957"/>
    </row>
    <row r="232958" spans="5:5">
      <c r="E232958"/>
    </row>
    <row r="232959" spans="5:5">
      <c r="E232959"/>
    </row>
    <row r="232960" spans="5:5">
      <c r="E232960"/>
    </row>
    <row r="232961" spans="5:5">
      <c r="E232961"/>
    </row>
    <row r="232962" spans="5:5">
      <c r="E232962"/>
    </row>
    <row r="232963" spans="5:5">
      <c r="E232963"/>
    </row>
    <row r="232964" spans="5:5">
      <c r="E232964"/>
    </row>
    <row r="232965" spans="5:5">
      <c r="E232965"/>
    </row>
    <row r="232966" spans="5:5">
      <c r="E232966"/>
    </row>
    <row r="232967" spans="5:5">
      <c r="E232967"/>
    </row>
    <row r="232968" spans="5:5">
      <c r="E232968"/>
    </row>
    <row r="232969" spans="5:5">
      <c r="E232969"/>
    </row>
    <row r="232970" spans="5:5">
      <c r="E232970"/>
    </row>
    <row r="232971" spans="5:5">
      <c r="E232971"/>
    </row>
    <row r="232972" spans="5:5">
      <c r="E232972"/>
    </row>
    <row r="232973" spans="5:5">
      <c r="E232973"/>
    </row>
    <row r="232974" spans="5:5">
      <c r="E232974"/>
    </row>
    <row r="232975" spans="5:5">
      <c r="E232975"/>
    </row>
    <row r="232976" spans="5:5">
      <c r="E232976"/>
    </row>
    <row r="232977" spans="5:5">
      <c r="E232977"/>
    </row>
    <row r="232978" spans="5:5">
      <c r="E232978"/>
    </row>
    <row r="232979" spans="5:5">
      <c r="E232979"/>
    </row>
    <row r="232980" spans="5:5">
      <c r="E232980"/>
    </row>
    <row r="232981" spans="5:5">
      <c r="E232981"/>
    </row>
    <row r="232982" spans="5:5">
      <c r="E232982"/>
    </row>
    <row r="232983" spans="5:5">
      <c r="E232983"/>
    </row>
    <row r="232984" spans="5:5">
      <c r="E232984"/>
    </row>
    <row r="232985" spans="5:5">
      <c r="E232985"/>
    </row>
    <row r="232986" spans="5:5">
      <c r="E232986"/>
    </row>
    <row r="232987" spans="5:5">
      <c r="E232987"/>
    </row>
    <row r="232988" spans="5:5">
      <c r="E232988"/>
    </row>
    <row r="232989" spans="5:5">
      <c r="E232989"/>
    </row>
    <row r="232990" spans="5:5">
      <c r="E232990"/>
    </row>
    <row r="232991" spans="5:5">
      <c r="E232991"/>
    </row>
    <row r="232992" spans="5:5">
      <c r="E232992"/>
    </row>
    <row r="232993" spans="5:5">
      <c r="E232993"/>
    </row>
    <row r="232994" spans="5:5">
      <c r="E232994"/>
    </row>
    <row r="232995" spans="5:5">
      <c r="E232995"/>
    </row>
    <row r="232996" spans="5:5">
      <c r="E232996"/>
    </row>
    <row r="232997" spans="5:5">
      <c r="E232997"/>
    </row>
    <row r="232998" spans="5:5">
      <c r="E232998"/>
    </row>
    <row r="232999" spans="5:5">
      <c r="E232999"/>
    </row>
    <row r="233000" spans="5:5">
      <c r="E233000"/>
    </row>
    <row r="233001" spans="5:5">
      <c r="E233001"/>
    </row>
    <row r="233002" spans="5:5">
      <c r="E233002"/>
    </row>
    <row r="233003" spans="5:5">
      <c r="E233003"/>
    </row>
    <row r="233004" spans="5:5">
      <c r="E233004"/>
    </row>
    <row r="233005" spans="5:5">
      <c r="E233005"/>
    </row>
    <row r="233006" spans="5:5">
      <c r="E233006"/>
    </row>
    <row r="233007" spans="5:5">
      <c r="E233007"/>
    </row>
    <row r="233008" spans="5:5">
      <c r="E233008"/>
    </row>
    <row r="233009" spans="5:5">
      <c r="E233009"/>
    </row>
    <row r="233010" spans="5:5">
      <c r="E233010"/>
    </row>
    <row r="233011" spans="5:5">
      <c r="E233011"/>
    </row>
    <row r="233012" spans="5:5">
      <c r="E233012"/>
    </row>
    <row r="233013" spans="5:5">
      <c r="E233013"/>
    </row>
    <row r="233014" spans="5:5">
      <c r="E233014"/>
    </row>
    <row r="233015" spans="5:5">
      <c r="E233015"/>
    </row>
    <row r="233016" spans="5:5">
      <c r="E233016"/>
    </row>
    <row r="233017" spans="5:5">
      <c r="E233017"/>
    </row>
    <row r="233018" spans="5:5">
      <c r="E233018"/>
    </row>
    <row r="233019" spans="5:5">
      <c r="E233019"/>
    </row>
    <row r="233020" spans="5:5">
      <c r="E233020"/>
    </row>
    <row r="233021" spans="5:5">
      <c r="E233021"/>
    </row>
    <row r="233022" spans="5:5">
      <c r="E233022"/>
    </row>
    <row r="233023" spans="5:5">
      <c r="E233023"/>
    </row>
    <row r="233024" spans="5:5">
      <c r="E233024"/>
    </row>
    <row r="233025" spans="5:5">
      <c r="E233025"/>
    </row>
    <row r="233026" spans="5:5">
      <c r="E233026"/>
    </row>
    <row r="233027" spans="5:5">
      <c r="E233027"/>
    </row>
    <row r="233028" spans="5:5">
      <c r="E233028"/>
    </row>
    <row r="233029" spans="5:5">
      <c r="E233029"/>
    </row>
    <row r="233030" spans="5:5">
      <c r="E233030"/>
    </row>
    <row r="233031" spans="5:5">
      <c r="E233031"/>
    </row>
    <row r="233032" spans="5:5">
      <c r="E233032"/>
    </row>
    <row r="233033" spans="5:5">
      <c r="E233033"/>
    </row>
    <row r="233034" spans="5:5">
      <c r="E233034"/>
    </row>
    <row r="233035" spans="5:5">
      <c r="E233035"/>
    </row>
    <row r="233036" spans="5:5">
      <c r="E233036"/>
    </row>
    <row r="233037" spans="5:5">
      <c r="E233037"/>
    </row>
    <row r="233038" spans="5:5">
      <c r="E233038"/>
    </row>
    <row r="233039" spans="5:5">
      <c r="E233039"/>
    </row>
    <row r="233040" spans="5:5">
      <c r="E233040"/>
    </row>
    <row r="233041" spans="5:5">
      <c r="E233041"/>
    </row>
    <row r="233042" spans="5:5">
      <c r="E233042"/>
    </row>
    <row r="233043" spans="5:5">
      <c r="E233043"/>
    </row>
    <row r="233044" spans="5:5">
      <c r="E233044"/>
    </row>
    <row r="233045" spans="5:5">
      <c r="E233045"/>
    </row>
    <row r="233046" spans="5:5">
      <c r="E233046"/>
    </row>
    <row r="233047" spans="5:5">
      <c r="E233047"/>
    </row>
    <row r="233048" spans="5:5">
      <c r="E233048"/>
    </row>
    <row r="233049" spans="5:5">
      <c r="E233049"/>
    </row>
    <row r="233050" spans="5:5">
      <c r="E233050"/>
    </row>
    <row r="233051" spans="5:5">
      <c r="E233051"/>
    </row>
    <row r="233052" spans="5:5">
      <c r="E233052"/>
    </row>
    <row r="233053" spans="5:5">
      <c r="E233053"/>
    </row>
    <row r="233054" spans="5:5">
      <c r="E233054"/>
    </row>
    <row r="233055" spans="5:5">
      <c r="E233055"/>
    </row>
    <row r="233056" spans="5:5">
      <c r="E233056"/>
    </row>
    <row r="233057" spans="5:5">
      <c r="E233057"/>
    </row>
    <row r="233058" spans="5:5">
      <c r="E233058"/>
    </row>
    <row r="233059" spans="5:5">
      <c r="E233059"/>
    </row>
    <row r="233060" spans="5:5">
      <c r="E233060"/>
    </row>
    <row r="233061" spans="5:5">
      <c r="E233061"/>
    </row>
    <row r="233062" spans="5:5">
      <c r="E233062"/>
    </row>
    <row r="233063" spans="5:5">
      <c r="E233063"/>
    </row>
    <row r="233064" spans="5:5">
      <c r="E233064"/>
    </row>
    <row r="233065" spans="5:5">
      <c r="E233065"/>
    </row>
    <row r="233066" spans="5:5">
      <c r="E233066"/>
    </row>
    <row r="233067" spans="5:5">
      <c r="E233067"/>
    </row>
    <row r="233068" spans="5:5">
      <c r="E233068"/>
    </row>
    <row r="233069" spans="5:5">
      <c r="E233069"/>
    </row>
    <row r="233070" spans="5:5">
      <c r="E233070"/>
    </row>
    <row r="233071" spans="5:5">
      <c r="E233071"/>
    </row>
    <row r="233072" spans="5:5">
      <c r="E233072"/>
    </row>
    <row r="233073" spans="5:5">
      <c r="E233073"/>
    </row>
    <row r="233074" spans="5:5">
      <c r="E233074"/>
    </row>
    <row r="233075" spans="5:5">
      <c r="E233075"/>
    </row>
    <row r="233076" spans="5:5">
      <c r="E233076"/>
    </row>
    <row r="233077" spans="5:5">
      <c r="E233077"/>
    </row>
    <row r="233078" spans="5:5">
      <c r="E233078"/>
    </row>
    <row r="233079" spans="5:5">
      <c r="E233079"/>
    </row>
    <row r="233080" spans="5:5">
      <c r="E233080"/>
    </row>
    <row r="233081" spans="5:5">
      <c r="E233081"/>
    </row>
    <row r="233082" spans="5:5">
      <c r="E233082"/>
    </row>
    <row r="233083" spans="5:5">
      <c r="E233083"/>
    </row>
    <row r="233084" spans="5:5">
      <c r="E233084"/>
    </row>
    <row r="233085" spans="5:5">
      <c r="E233085"/>
    </row>
    <row r="233086" spans="5:5">
      <c r="E233086"/>
    </row>
    <row r="233087" spans="5:5">
      <c r="E233087"/>
    </row>
    <row r="233088" spans="5:5">
      <c r="E233088"/>
    </row>
    <row r="233089" spans="5:5">
      <c r="E233089"/>
    </row>
    <row r="233090" spans="5:5">
      <c r="E233090"/>
    </row>
    <row r="233091" spans="5:5">
      <c r="E233091"/>
    </row>
    <row r="233092" spans="5:5">
      <c r="E233092"/>
    </row>
    <row r="233093" spans="5:5">
      <c r="E233093"/>
    </row>
    <row r="233094" spans="5:5">
      <c r="E233094"/>
    </row>
    <row r="233095" spans="5:5">
      <c r="E233095"/>
    </row>
    <row r="233096" spans="5:5">
      <c r="E233096"/>
    </row>
    <row r="233097" spans="5:5">
      <c r="E233097"/>
    </row>
    <row r="233098" spans="5:5">
      <c r="E233098"/>
    </row>
    <row r="233099" spans="5:5">
      <c r="E233099"/>
    </row>
    <row r="233100" spans="5:5">
      <c r="E233100"/>
    </row>
    <row r="233101" spans="5:5">
      <c r="E233101"/>
    </row>
    <row r="233102" spans="5:5">
      <c r="E233102"/>
    </row>
    <row r="233103" spans="5:5">
      <c r="E233103"/>
    </row>
    <row r="233104" spans="5:5">
      <c r="E233104"/>
    </row>
    <row r="233105" spans="5:5">
      <c r="E233105"/>
    </row>
    <row r="233106" spans="5:5">
      <c r="E233106"/>
    </row>
    <row r="233107" spans="5:5">
      <c r="E233107"/>
    </row>
    <row r="233108" spans="5:5">
      <c r="E233108"/>
    </row>
    <row r="233109" spans="5:5">
      <c r="E233109"/>
    </row>
    <row r="233110" spans="5:5">
      <c r="E233110"/>
    </row>
    <row r="233111" spans="5:5">
      <c r="E233111"/>
    </row>
    <row r="233112" spans="5:5">
      <c r="E233112"/>
    </row>
    <row r="233113" spans="5:5">
      <c r="E233113"/>
    </row>
    <row r="233114" spans="5:5">
      <c r="E233114"/>
    </row>
    <row r="233115" spans="5:5">
      <c r="E233115"/>
    </row>
    <row r="233116" spans="5:5">
      <c r="E233116"/>
    </row>
    <row r="233117" spans="5:5">
      <c r="E233117"/>
    </row>
    <row r="233118" spans="5:5">
      <c r="E233118"/>
    </row>
    <row r="233119" spans="5:5">
      <c r="E233119"/>
    </row>
    <row r="233120" spans="5:5">
      <c r="E233120"/>
    </row>
    <row r="233121" spans="5:5">
      <c r="E233121"/>
    </row>
    <row r="233122" spans="5:5">
      <c r="E233122"/>
    </row>
    <row r="233123" spans="5:5">
      <c r="E233123"/>
    </row>
    <row r="233124" spans="5:5">
      <c r="E233124"/>
    </row>
    <row r="233125" spans="5:5">
      <c r="E233125"/>
    </row>
    <row r="233126" spans="5:5">
      <c r="E233126"/>
    </row>
    <row r="233127" spans="5:5">
      <c r="E233127"/>
    </row>
    <row r="233128" spans="5:5">
      <c r="E233128"/>
    </row>
    <row r="233129" spans="5:5">
      <c r="E233129"/>
    </row>
    <row r="233130" spans="5:5">
      <c r="E233130"/>
    </row>
    <row r="233131" spans="5:5">
      <c r="E233131"/>
    </row>
    <row r="233132" spans="5:5">
      <c r="E233132"/>
    </row>
    <row r="233133" spans="5:5">
      <c r="E233133"/>
    </row>
    <row r="233134" spans="5:5">
      <c r="E233134"/>
    </row>
    <row r="233135" spans="5:5">
      <c r="E233135"/>
    </row>
    <row r="233136" spans="5:5">
      <c r="E233136"/>
    </row>
    <row r="233137" spans="5:5">
      <c r="E233137"/>
    </row>
    <row r="233138" spans="5:5">
      <c r="E233138"/>
    </row>
    <row r="233139" spans="5:5">
      <c r="E233139"/>
    </row>
    <row r="233140" spans="5:5">
      <c r="E233140"/>
    </row>
    <row r="233141" spans="5:5">
      <c r="E233141"/>
    </row>
    <row r="233142" spans="5:5">
      <c r="E233142"/>
    </row>
    <row r="233143" spans="5:5">
      <c r="E233143"/>
    </row>
    <row r="233144" spans="5:5">
      <c r="E233144"/>
    </row>
    <row r="233145" spans="5:5">
      <c r="E233145"/>
    </row>
    <row r="233146" spans="5:5">
      <c r="E233146"/>
    </row>
    <row r="233147" spans="5:5">
      <c r="E233147"/>
    </row>
    <row r="233148" spans="5:5">
      <c r="E233148"/>
    </row>
    <row r="233149" spans="5:5">
      <c r="E233149"/>
    </row>
    <row r="233150" spans="5:5">
      <c r="E233150"/>
    </row>
    <row r="233151" spans="5:5">
      <c r="E233151"/>
    </row>
    <row r="233152" spans="5:5">
      <c r="E233152"/>
    </row>
    <row r="233153" spans="5:5">
      <c r="E233153"/>
    </row>
    <row r="233154" spans="5:5">
      <c r="E233154"/>
    </row>
    <row r="233155" spans="5:5">
      <c r="E233155"/>
    </row>
    <row r="233156" spans="5:5">
      <c r="E233156"/>
    </row>
    <row r="233157" spans="5:5">
      <c r="E233157"/>
    </row>
    <row r="233158" spans="5:5">
      <c r="E233158"/>
    </row>
    <row r="233159" spans="5:5">
      <c r="E233159"/>
    </row>
    <row r="233160" spans="5:5">
      <c r="E233160"/>
    </row>
    <row r="233161" spans="5:5">
      <c r="E233161"/>
    </row>
    <row r="233162" spans="5:5">
      <c r="E233162"/>
    </row>
    <row r="233163" spans="5:5">
      <c r="E233163"/>
    </row>
    <row r="233164" spans="5:5">
      <c r="E233164"/>
    </row>
    <row r="233165" spans="5:5">
      <c r="E233165"/>
    </row>
    <row r="233166" spans="5:5">
      <c r="E233166"/>
    </row>
    <row r="233167" spans="5:5">
      <c r="E233167"/>
    </row>
    <row r="233168" spans="5:5">
      <c r="E233168"/>
    </row>
    <row r="233169" spans="5:5">
      <c r="E233169"/>
    </row>
    <row r="233170" spans="5:5">
      <c r="E233170"/>
    </row>
    <row r="233171" spans="5:5">
      <c r="E233171"/>
    </row>
    <row r="233172" spans="5:5">
      <c r="E233172"/>
    </row>
    <row r="233173" spans="5:5">
      <c r="E233173"/>
    </row>
    <row r="233174" spans="5:5">
      <c r="E233174"/>
    </row>
    <row r="233175" spans="5:5">
      <c r="E233175"/>
    </row>
    <row r="233176" spans="5:5">
      <c r="E233176"/>
    </row>
    <row r="233177" spans="5:5">
      <c r="E233177"/>
    </row>
    <row r="233178" spans="5:5">
      <c r="E233178"/>
    </row>
    <row r="233179" spans="5:5">
      <c r="E233179"/>
    </row>
    <row r="233180" spans="5:5">
      <c r="E233180"/>
    </row>
    <row r="233181" spans="5:5">
      <c r="E233181"/>
    </row>
    <row r="233182" spans="5:5">
      <c r="E233182"/>
    </row>
    <row r="233183" spans="5:5">
      <c r="E233183"/>
    </row>
    <row r="233184" spans="5:5">
      <c r="E233184"/>
    </row>
    <row r="233185" spans="5:5">
      <c r="E233185"/>
    </row>
    <row r="233186" spans="5:5">
      <c r="E233186"/>
    </row>
    <row r="233187" spans="5:5">
      <c r="E233187"/>
    </row>
    <row r="233188" spans="5:5">
      <c r="E233188"/>
    </row>
    <row r="233189" spans="5:5">
      <c r="E233189"/>
    </row>
    <row r="233190" spans="5:5">
      <c r="E233190"/>
    </row>
    <row r="233191" spans="5:5">
      <c r="E233191"/>
    </row>
    <row r="233192" spans="5:5">
      <c r="E233192"/>
    </row>
    <row r="233193" spans="5:5">
      <c r="E233193"/>
    </row>
    <row r="233194" spans="5:5">
      <c r="E233194"/>
    </row>
    <row r="233195" spans="5:5">
      <c r="E233195"/>
    </row>
    <row r="233196" spans="5:5">
      <c r="E233196"/>
    </row>
    <row r="233197" spans="5:5">
      <c r="E233197"/>
    </row>
    <row r="233198" spans="5:5">
      <c r="E233198"/>
    </row>
    <row r="233199" spans="5:5">
      <c r="E233199"/>
    </row>
    <row r="233200" spans="5:5">
      <c r="E233200"/>
    </row>
    <row r="233201" spans="5:5">
      <c r="E233201"/>
    </row>
    <row r="233202" spans="5:5">
      <c r="E233202"/>
    </row>
    <row r="233203" spans="5:5">
      <c r="E233203"/>
    </row>
    <row r="233204" spans="5:5">
      <c r="E233204"/>
    </row>
    <row r="233205" spans="5:5">
      <c r="E233205"/>
    </row>
    <row r="233206" spans="5:5">
      <c r="E233206"/>
    </row>
    <row r="233207" spans="5:5">
      <c r="E233207"/>
    </row>
    <row r="233208" spans="5:5">
      <c r="E233208"/>
    </row>
    <row r="233209" spans="5:5">
      <c r="E233209"/>
    </row>
    <row r="233210" spans="5:5">
      <c r="E233210"/>
    </row>
    <row r="233211" spans="5:5">
      <c r="E233211"/>
    </row>
    <row r="233212" spans="5:5">
      <c r="E233212"/>
    </row>
    <row r="233213" spans="5:5">
      <c r="E233213"/>
    </row>
    <row r="233214" spans="5:5">
      <c r="E233214"/>
    </row>
    <row r="233215" spans="5:5">
      <c r="E233215"/>
    </row>
    <row r="233216" spans="5:5">
      <c r="E233216"/>
    </row>
    <row r="233217" spans="5:5">
      <c r="E233217"/>
    </row>
    <row r="233218" spans="5:5">
      <c r="E233218"/>
    </row>
    <row r="233219" spans="5:5">
      <c r="E233219"/>
    </row>
    <row r="233220" spans="5:5">
      <c r="E233220"/>
    </row>
    <row r="233221" spans="5:5">
      <c r="E233221"/>
    </row>
    <row r="233222" spans="5:5">
      <c r="E233222"/>
    </row>
    <row r="233223" spans="5:5">
      <c r="E233223"/>
    </row>
    <row r="233224" spans="5:5">
      <c r="E233224"/>
    </row>
    <row r="233225" spans="5:5">
      <c r="E233225"/>
    </row>
    <row r="233226" spans="5:5">
      <c r="E233226"/>
    </row>
    <row r="233227" spans="5:5">
      <c r="E233227"/>
    </row>
    <row r="233228" spans="5:5">
      <c r="E233228"/>
    </row>
    <row r="233229" spans="5:5">
      <c r="E233229"/>
    </row>
    <row r="233230" spans="5:5">
      <c r="E233230"/>
    </row>
    <row r="233231" spans="5:5">
      <c r="E233231"/>
    </row>
    <row r="233232" spans="5:5">
      <c r="E233232"/>
    </row>
    <row r="233233" spans="5:5">
      <c r="E233233"/>
    </row>
    <row r="233234" spans="5:5">
      <c r="E233234"/>
    </row>
    <row r="233235" spans="5:5">
      <c r="E233235"/>
    </row>
    <row r="233236" spans="5:5">
      <c r="E233236"/>
    </row>
    <row r="233237" spans="5:5">
      <c r="E233237"/>
    </row>
    <row r="233238" spans="5:5">
      <c r="E233238"/>
    </row>
    <row r="233239" spans="5:5">
      <c r="E233239"/>
    </row>
    <row r="233240" spans="5:5">
      <c r="E233240"/>
    </row>
    <row r="233241" spans="5:5">
      <c r="E233241"/>
    </row>
    <row r="233242" spans="5:5">
      <c r="E233242"/>
    </row>
    <row r="233243" spans="5:5">
      <c r="E233243"/>
    </row>
    <row r="233244" spans="5:5">
      <c r="E233244"/>
    </row>
    <row r="233245" spans="5:5">
      <c r="E233245"/>
    </row>
    <row r="233246" spans="5:5">
      <c r="E233246"/>
    </row>
    <row r="233247" spans="5:5">
      <c r="E233247"/>
    </row>
    <row r="233248" spans="5:5">
      <c r="E233248"/>
    </row>
    <row r="233249" spans="5:5">
      <c r="E233249"/>
    </row>
    <row r="233250" spans="5:5">
      <c r="E233250"/>
    </row>
    <row r="233251" spans="5:5">
      <c r="E233251"/>
    </row>
    <row r="233252" spans="5:5">
      <c r="E233252"/>
    </row>
    <row r="233253" spans="5:5">
      <c r="E233253"/>
    </row>
    <row r="233254" spans="5:5">
      <c r="E233254"/>
    </row>
    <row r="233255" spans="5:5">
      <c r="E233255"/>
    </row>
    <row r="233256" spans="5:5">
      <c r="E233256"/>
    </row>
    <row r="233257" spans="5:5">
      <c r="E233257"/>
    </row>
    <row r="233258" spans="5:5">
      <c r="E233258"/>
    </row>
    <row r="233259" spans="5:5">
      <c r="E233259"/>
    </row>
    <row r="233260" spans="5:5">
      <c r="E233260"/>
    </row>
    <row r="233261" spans="5:5">
      <c r="E233261"/>
    </row>
    <row r="233262" spans="5:5">
      <c r="E233262"/>
    </row>
    <row r="233263" spans="5:5">
      <c r="E233263"/>
    </row>
    <row r="233264" spans="5:5">
      <c r="E233264"/>
    </row>
    <row r="233265" spans="5:5">
      <c r="E233265"/>
    </row>
    <row r="233266" spans="5:5">
      <c r="E233266"/>
    </row>
    <row r="233267" spans="5:5">
      <c r="E233267"/>
    </row>
    <row r="233268" spans="5:5">
      <c r="E233268"/>
    </row>
    <row r="233269" spans="5:5">
      <c r="E233269"/>
    </row>
    <row r="233270" spans="5:5">
      <c r="E233270"/>
    </row>
    <row r="233271" spans="5:5">
      <c r="E233271"/>
    </row>
    <row r="233272" spans="5:5">
      <c r="E233272"/>
    </row>
    <row r="233273" spans="5:5">
      <c r="E233273"/>
    </row>
    <row r="233274" spans="5:5">
      <c r="E233274"/>
    </row>
    <row r="233275" spans="5:5">
      <c r="E233275"/>
    </row>
    <row r="233276" spans="5:5">
      <c r="E233276"/>
    </row>
    <row r="233277" spans="5:5">
      <c r="E233277"/>
    </row>
    <row r="233278" spans="5:5">
      <c r="E233278"/>
    </row>
    <row r="233279" spans="5:5">
      <c r="E233279"/>
    </row>
    <row r="233280" spans="5:5">
      <c r="E233280"/>
    </row>
    <row r="233281" spans="5:5">
      <c r="E233281"/>
    </row>
    <row r="233282" spans="5:5">
      <c r="E233282"/>
    </row>
    <row r="233283" spans="5:5">
      <c r="E233283"/>
    </row>
    <row r="233284" spans="5:5">
      <c r="E233284"/>
    </row>
    <row r="233285" spans="5:5">
      <c r="E233285"/>
    </row>
    <row r="233286" spans="5:5">
      <c r="E233286"/>
    </row>
    <row r="233287" spans="5:5">
      <c r="E233287"/>
    </row>
    <row r="233288" spans="5:5">
      <c r="E233288"/>
    </row>
    <row r="233289" spans="5:5">
      <c r="E233289"/>
    </row>
    <row r="233290" spans="5:5">
      <c r="E233290"/>
    </row>
    <row r="233291" spans="5:5">
      <c r="E233291"/>
    </row>
    <row r="233292" spans="5:5">
      <c r="E233292"/>
    </row>
    <row r="233293" spans="5:5">
      <c r="E233293"/>
    </row>
    <row r="233294" spans="5:5">
      <c r="E233294"/>
    </row>
    <row r="233295" spans="5:5">
      <c r="E233295"/>
    </row>
    <row r="233296" spans="5:5">
      <c r="E233296"/>
    </row>
    <row r="233297" spans="5:5">
      <c r="E233297"/>
    </row>
    <row r="233298" spans="5:5">
      <c r="E233298"/>
    </row>
    <row r="233299" spans="5:5">
      <c r="E233299"/>
    </row>
    <row r="233300" spans="5:5">
      <c r="E233300"/>
    </row>
    <row r="233301" spans="5:5">
      <c r="E233301"/>
    </row>
    <row r="233302" spans="5:5">
      <c r="E233302"/>
    </row>
    <row r="233303" spans="5:5">
      <c r="E233303"/>
    </row>
    <row r="233304" spans="5:5">
      <c r="E233304"/>
    </row>
    <row r="233305" spans="5:5">
      <c r="E233305"/>
    </row>
    <row r="233306" spans="5:5">
      <c r="E233306"/>
    </row>
    <row r="233307" spans="5:5">
      <c r="E233307"/>
    </row>
    <row r="233308" spans="5:5">
      <c r="E233308"/>
    </row>
    <row r="233309" spans="5:5">
      <c r="E233309"/>
    </row>
    <row r="233310" spans="5:5">
      <c r="E233310"/>
    </row>
    <row r="233311" spans="5:5">
      <c r="E233311"/>
    </row>
    <row r="233312" spans="5:5">
      <c r="E233312"/>
    </row>
    <row r="233313" spans="5:5">
      <c r="E233313"/>
    </row>
    <row r="233314" spans="5:5">
      <c r="E233314"/>
    </row>
    <row r="233315" spans="5:5">
      <c r="E233315"/>
    </row>
    <row r="233316" spans="5:5">
      <c r="E233316"/>
    </row>
    <row r="233317" spans="5:5">
      <c r="E233317"/>
    </row>
    <row r="233318" spans="5:5">
      <c r="E233318"/>
    </row>
    <row r="233319" spans="5:5">
      <c r="E233319"/>
    </row>
    <row r="233320" spans="5:5">
      <c r="E233320"/>
    </row>
    <row r="233321" spans="5:5">
      <c r="E233321"/>
    </row>
    <row r="233322" spans="5:5">
      <c r="E233322"/>
    </row>
    <row r="233323" spans="5:5">
      <c r="E233323"/>
    </row>
    <row r="233324" spans="5:5">
      <c r="E233324"/>
    </row>
    <row r="233325" spans="5:5">
      <c r="E233325"/>
    </row>
    <row r="233326" spans="5:5">
      <c r="E233326"/>
    </row>
    <row r="233327" spans="5:5">
      <c r="E233327"/>
    </row>
    <row r="233328" spans="5:5">
      <c r="E233328"/>
    </row>
    <row r="233329" spans="5:5">
      <c r="E233329"/>
    </row>
    <row r="233330" spans="5:5">
      <c r="E233330"/>
    </row>
    <row r="233331" spans="5:5">
      <c r="E233331"/>
    </row>
    <row r="233332" spans="5:5">
      <c r="E233332"/>
    </row>
    <row r="233333" spans="5:5">
      <c r="E233333"/>
    </row>
    <row r="233334" spans="5:5">
      <c r="E233334"/>
    </row>
    <row r="233335" spans="5:5">
      <c r="E233335"/>
    </row>
    <row r="233336" spans="5:5">
      <c r="E233336"/>
    </row>
    <row r="233337" spans="5:5">
      <c r="E233337"/>
    </row>
    <row r="233338" spans="5:5">
      <c r="E233338"/>
    </row>
    <row r="233339" spans="5:5">
      <c r="E233339"/>
    </row>
    <row r="233340" spans="5:5">
      <c r="E233340"/>
    </row>
    <row r="233341" spans="5:5">
      <c r="E233341"/>
    </row>
    <row r="233342" spans="5:5">
      <c r="E233342"/>
    </row>
    <row r="233343" spans="5:5">
      <c r="E233343"/>
    </row>
    <row r="233344" spans="5:5">
      <c r="E233344"/>
    </row>
    <row r="233345" spans="5:5">
      <c r="E233345"/>
    </row>
    <row r="233346" spans="5:5">
      <c r="E233346"/>
    </row>
    <row r="233347" spans="5:5">
      <c r="E233347"/>
    </row>
    <row r="233348" spans="5:5">
      <c r="E233348"/>
    </row>
    <row r="233349" spans="5:5">
      <c r="E233349"/>
    </row>
    <row r="233350" spans="5:5">
      <c r="E233350"/>
    </row>
    <row r="233351" spans="5:5">
      <c r="E233351"/>
    </row>
    <row r="233352" spans="5:5">
      <c r="E233352"/>
    </row>
    <row r="233353" spans="5:5">
      <c r="E233353"/>
    </row>
    <row r="233354" spans="5:5">
      <c r="E233354"/>
    </row>
    <row r="233355" spans="5:5">
      <c r="E233355"/>
    </row>
    <row r="233356" spans="5:5">
      <c r="E233356"/>
    </row>
    <row r="233357" spans="5:5">
      <c r="E233357"/>
    </row>
    <row r="233358" spans="5:5">
      <c r="E233358"/>
    </row>
    <row r="233359" spans="5:5">
      <c r="E233359"/>
    </row>
    <row r="233360" spans="5:5">
      <c r="E233360"/>
    </row>
    <row r="233361" spans="5:5">
      <c r="E233361"/>
    </row>
    <row r="233362" spans="5:5">
      <c r="E233362"/>
    </row>
    <row r="233363" spans="5:5">
      <c r="E233363"/>
    </row>
    <row r="233364" spans="5:5">
      <c r="E233364"/>
    </row>
    <row r="233365" spans="5:5">
      <c r="E233365"/>
    </row>
    <row r="233366" spans="5:5">
      <c r="E233366"/>
    </row>
    <row r="233367" spans="5:5">
      <c r="E233367"/>
    </row>
    <row r="233368" spans="5:5">
      <c r="E233368"/>
    </row>
    <row r="233369" spans="5:5">
      <c r="E233369"/>
    </row>
    <row r="233370" spans="5:5">
      <c r="E233370"/>
    </row>
    <row r="233371" spans="5:5">
      <c r="E233371"/>
    </row>
    <row r="233372" spans="5:5">
      <c r="E233372"/>
    </row>
    <row r="233373" spans="5:5">
      <c r="E233373"/>
    </row>
    <row r="233374" spans="5:5">
      <c r="E233374"/>
    </row>
    <row r="233375" spans="5:5">
      <c r="E233375"/>
    </row>
    <row r="233376" spans="5:5">
      <c r="E233376"/>
    </row>
    <row r="233377" spans="5:5">
      <c r="E233377"/>
    </row>
    <row r="233378" spans="5:5">
      <c r="E233378"/>
    </row>
    <row r="233379" spans="5:5">
      <c r="E233379"/>
    </row>
    <row r="233380" spans="5:5">
      <c r="E233380"/>
    </row>
    <row r="233381" spans="5:5">
      <c r="E233381"/>
    </row>
    <row r="233382" spans="5:5">
      <c r="E233382"/>
    </row>
    <row r="233383" spans="5:5">
      <c r="E233383"/>
    </row>
    <row r="233384" spans="5:5">
      <c r="E233384"/>
    </row>
    <row r="233385" spans="5:5">
      <c r="E233385"/>
    </row>
    <row r="233386" spans="5:5">
      <c r="E233386"/>
    </row>
    <row r="233387" spans="5:5">
      <c r="E233387"/>
    </row>
    <row r="233388" spans="5:5">
      <c r="E233388"/>
    </row>
    <row r="233389" spans="5:5">
      <c r="E233389"/>
    </row>
    <row r="233390" spans="5:5">
      <c r="E233390"/>
    </row>
    <row r="233391" spans="5:5">
      <c r="E233391"/>
    </row>
    <row r="233392" spans="5:5">
      <c r="E233392"/>
    </row>
    <row r="233393" spans="5:5">
      <c r="E233393"/>
    </row>
    <row r="233394" spans="5:5">
      <c r="E233394"/>
    </row>
    <row r="233395" spans="5:5">
      <c r="E233395"/>
    </row>
    <row r="233396" spans="5:5">
      <c r="E233396"/>
    </row>
    <row r="233397" spans="5:5">
      <c r="E233397"/>
    </row>
    <row r="233398" spans="5:5">
      <c r="E233398"/>
    </row>
    <row r="233399" spans="5:5">
      <c r="E233399"/>
    </row>
    <row r="233400" spans="5:5">
      <c r="E233400"/>
    </row>
    <row r="233401" spans="5:5">
      <c r="E233401"/>
    </row>
    <row r="233402" spans="5:5">
      <c r="E233402"/>
    </row>
    <row r="233403" spans="5:5">
      <c r="E233403"/>
    </row>
    <row r="233404" spans="5:5">
      <c r="E233404"/>
    </row>
    <row r="233405" spans="5:5">
      <c r="E233405"/>
    </row>
    <row r="233406" spans="5:5">
      <c r="E233406"/>
    </row>
    <row r="233407" spans="5:5">
      <c r="E233407"/>
    </row>
    <row r="233408" spans="5:5">
      <c r="E233408"/>
    </row>
    <row r="233409" spans="5:5">
      <c r="E233409"/>
    </row>
    <row r="233410" spans="5:5">
      <c r="E233410"/>
    </row>
    <row r="233411" spans="5:5">
      <c r="E233411"/>
    </row>
    <row r="233412" spans="5:5">
      <c r="E233412"/>
    </row>
    <row r="233413" spans="5:5">
      <c r="E233413"/>
    </row>
    <row r="233414" spans="5:5">
      <c r="E233414"/>
    </row>
    <row r="233415" spans="5:5">
      <c r="E233415"/>
    </row>
    <row r="233416" spans="5:5">
      <c r="E233416"/>
    </row>
    <row r="233417" spans="5:5">
      <c r="E233417"/>
    </row>
    <row r="233418" spans="5:5">
      <c r="E233418"/>
    </row>
    <row r="233419" spans="5:5">
      <c r="E233419"/>
    </row>
    <row r="233420" spans="5:5">
      <c r="E233420"/>
    </row>
    <row r="233421" spans="5:5">
      <c r="E233421"/>
    </row>
    <row r="233422" spans="5:5">
      <c r="E233422"/>
    </row>
    <row r="233423" spans="5:5">
      <c r="E233423"/>
    </row>
    <row r="233424" spans="5:5">
      <c r="E233424"/>
    </row>
    <row r="233425" spans="5:5">
      <c r="E233425"/>
    </row>
    <row r="233426" spans="5:5">
      <c r="E233426"/>
    </row>
    <row r="233427" spans="5:5">
      <c r="E233427"/>
    </row>
    <row r="233428" spans="5:5">
      <c r="E233428"/>
    </row>
    <row r="233429" spans="5:5">
      <c r="E233429"/>
    </row>
    <row r="233430" spans="5:5">
      <c r="E233430"/>
    </row>
    <row r="233431" spans="5:5">
      <c r="E233431"/>
    </row>
    <row r="233432" spans="5:5">
      <c r="E233432"/>
    </row>
    <row r="233433" spans="5:5">
      <c r="E233433"/>
    </row>
    <row r="233434" spans="5:5">
      <c r="E233434"/>
    </row>
    <row r="233435" spans="5:5">
      <c r="E233435"/>
    </row>
    <row r="233436" spans="5:5">
      <c r="E233436"/>
    </row>
    <row r="233437" spans="5:5">
      <c r="E233437"/>
    </row>
    <row r="233438" spans="5:5">
      <c r="E233438"/>
    </row>
    <row r="233439" spans="5:5">
      <c r="E233439"/>
    </row>
    <row r="233440" spans="5:5">
      <c r="E233440"/>
    </row>
    <row r="233441" spans="5:5">
      <c r="E233441"/>
    </row>
    <row r="233442" spans="5:5">
      <c r="E233442"/>
    </row>
    <row r="233443" spans="5:5">
      <c r="E233443"/>
    </row>
    <row r="233444" spans="5:5">
      <c r="E233444"/>
    </row>
    <row r="233445" spans="5:5">
      <c r="E233445"/>
    </row>
    <row r="233446" spans="5:5">
      <c r="E233446"/>
    </row>
    <row r="233447" spans="5:5">
      <c r="E233447"/>
    </row>
    <row r="233448" spans="5:5">
      <c r="E233448"/>
    </row>
    <row r="233449" spans="5:5">
      <c r="E233449"/>
    </row>
    <row r="233450" spans="5:5">
      <c r="E233450"/>
    </row>
    <row r="233451" spans="5:5">
      <c r="E233451"/>
    </row>
    <row r="233452" spans="5:5">
      <c r="E233452"/>
    </row>
    <row r="233453" spans="5:5">
      <c r="E233453"/>
    </row>
    <row r="233454" spans="5:5">
      <c r="E233454"/>
    </row>
    <row r="233455" spans="5:5">
      <c r="E233455"/>
    </row>
    <row r="233456" spans="5:5">
      <c r="E233456"/>
    </row>
    <row r="233457" spans="5:5">
      <c r="E233457"/>
    </row>
    <row r="233458" spans="5:5">
      <c r="E233458"/>
    </row>
    <row r="233459" spans="5:5">
      <c r="E233459"/>
    </row>
    <row r="233460" spans="5:5">
      <c r="E233460"/>
    </row>
    <row r="233461" spans="5:5">
      <c r="E233461"/>
    </row>
    <row r="233462" spans="5:5">
      <c r="E233462"/>
    </row>
    <row r="233463" spans="5:5">
      <c r="E233463"/>
    </row>
    <row r="233464" spans="5:5">
      <c r="E233464"/>
    </row>
    <row r="233465" spans="5:5">
      <c r="E233465"/>
    </row>
    <row r="233466" spans="5:5">
      <c r="E233466"/>
    </row>
    <row r="233467" spans="5:5">
      <c r="E233467"/>
    </row>
    <row r="233468" spans="5:5">
      <c r="E233468"/>
    </row>
    <row r="233469" spans="5:5">
      <c r="E233469"/>
    </row>
    <row r="233470" spans="5:5">
      <c r="E233470"/>
    </row>
    <row r="233471" spans="5:5">
      <c r="E233471"/>
    </row>
    <row r="233472" spans="5:5">
      <c r="E233472"/>
    </row>
    <row r="233473" spans="5:5">
      <c r="E233473"/>
    </row>
    <row r="233474" spans="5:5">
      <c r="E233474"/>
    </row>
    <row r="233475" spans="5:5">
      <c r="E233475"/>
    </row>
    <row r="233476" spans="5:5">
      <c r="E233476"/>
    </row>
    <row r="233477" spans="5:5">
      <c r="E233477"/>
    </row>
    <row r="233478" spans="5:5">
      <c r="E233478"/>
    </row>
    <row r="233479" spans="5:5">
      <c r="E233479"/>
    </row>
    <row r="233480" spans="5:5">
      <c r="E233480"/>
    </row>
    <row r="233481" spans="5:5">
      <c r="E233481"/>
    </row>
    <row r="233482" spans="5:5">
      <c r="E233482"/>
    </row>
    <row r="233483" spans="5:5">
      <c r="E233483"/>
    </row>
    <row r="233484" spans="5:5">
      <c r="E233484"/>
    </row>
    <row r="233485" spans="5:5">
      <c r="E233485"/>
    </row>
    <row r="233486" spans="5:5">
      <c r="E233486"/>
    </row>
    <row r="233487" spans="5:5">
      <c r="E233487"/>
    </row>
    <row r="233488" spans="5:5">
      <c r="E233488"/>
    </row>
    <row r="233489" spans="5:5">
      <c r="E233489"/>
    </row>
    <row r="233490" spans="5:5">
      <c r="E233490"/>
    </row>
    <row r="233491" spans="5:5">
      <c r="E233491"/>
    </row>
    <row r="233492" spans="5:5">
      <c r="E233492"/>
    </row>
    <row r="233493" spans="5:5">
      <c r="E233493"/>
    </row>
    <row r="233494" spans="5:5">
      <c r="E233494"/>
    </row>
    <row r="233495" spans="5:5">
      <c r="E233495"/>
    </row>
    <row r="233496" spans="5:5">
      <c r="E233496"/>
    </row>
    <row r="233497" spans="5:5">
      <c r="E233497"/>
    </row>
    <row r="233498" spans="5:5">
      <c r="E233498"/>
    </row>
    <row r="233499" spans="5:5">
      <c r="E233499"/>
    </row>
    <row r="233500" spans="5:5">
      <c r="E233500"/>
    </row>
    <row r="233501" spans="5:5">
      <c r="E233501"/>
    </row>
    <row r="233502" spans="5:5">
      <c r="E233502"/>
    </row>
    <row r="233503" spans="5:5">
      <c r="E233503"/>
    </row>
    <row r="233504" spans="5:5">
      <c r="E233504"/>
    </row>
    <row r="233505" spans="5:5">
      <c r="E233505"/>
    </row>
    <row r="233506" spans="5:5">
      <c r="E233506"/>
    </row>
    <row r="233507" spans="5:5">
      <c r="E233507"/>
    </row>
    <row r="233508" spans="5:5">
      <c r="E233508"/>
    </row>
    <row r="233509" spans="5:5">
      <c r="E233509"/>
    </row>
    <row r="233510" spans="5:5">
      <c r="E233510"/>
    </row>
    <row r="233511" spans="5:5">
      <c r="E233511"/>
    </row>
    <row r="233512" spans="5:5">
      <c r="E233512"/>
    </row>
    <row r="233513" spans="5:5">
      <c r="E233513"/>
    </row>
    <row r="233514" spans="5:5">
      <c r="E233514"/>
    </row>
    <row r="233515" spans="5:5">
      <c r="E233515"/>
    </row>
    <row r="233516" spans="5:5">
      <c r="E233516"/>
    </row>
    <row r="233517" spans="5:5">
      <c r="E233517"/>
    </row>
    <row r="233518" spans="5:5">
      <c r="E233518"/>
    </row>
    <row r="233519" spans="5:5">
      <c r="E233519"/>
    </row>
    <row r="233520" spans="5:5">
      <c r="E233520"/>
    </row>
    <row r="233521" spans="5:5">
      <c r="E233521"/>
    </row>
    <row r="233522" spans="5:5">
      <c r="E233522"/>
    </row>
    <row r="233523" spans="5:5">
      <c r="E233523"/>
    </row>
    <row r="233524" spans="5:5">
      <c r="E233524"/>
    </row>
    <row r="233525" spans="5:5">
      <c r="E233525"/>
    </row>
    <row r="233526" spans="5:5">
      <c r="E233526"/>
    </row>
    <row r="233527" spans="5:5">
      <c r="E233527"/>
    </row>
    <row r="233528" spans="5:5">
      <c r="E233528"/>
    </row>
    <row r="233529" spans="5:5">
      <c r="E233529"/>
    </row>
    <row r="233530" spans="5:5">
      <c r="E233530"/>
    </row>
    <row r="233531" spans="5:5">
      <c r="E233531"/>
    </row>
    <row r="233532" spans="5:5">
      <c r="E233532"/>
    </row>
    <row r="233533" spans="5:5">
      <c r="E233533"/>
    </row>
    <row r="233534" spans="5:5">
      <c r="E233534"/>
    </row>
    <row r="233535" spans="5:5">
      <c r="E233535"/>
    </row>
    <row r="233536" spans="5:5">
      <c r="E233536"/>
    </row>
    <row r="233537" spans="5:5">
      <c r="E233537"/>
    </row>
    <row r="233538" spans="5:5">
      <c r="E233538"/>
    </row>
    <row r="233539" spans="5:5">
      <c r="E233539"/>
    </row>
    <row r="233540" spans="5:5">
      <c r="E233540"/>
    </row>
    <row r="233541" spans="5:5">
      <c r="E233541"/>
    </row>
    <row r="233542" spans="5:5">
      <c r="E233542"/>
    </row>
    <row r="233543" spans="5:5">
      <c r="E233543"/>
    </row>
    <row r="233544" spans="5:5">
      <c r="E233544"/>
    </row>
    <row r="233545" spans="5:5">
      <c r="E233545"/>
    </row>
    <row r="233546" spans="5:5">
      <c r="E233546"/>
    </row>
    <row r="233547" spans="5:5">
      <c r="E233547"/>
    </row>
    <row r="233548" spans="5:5">
      <c r="E233548"/>
    </row>
    <row r="233549" spans="5:5">
      <c r="E233549"/>
    </row>
    <row r="233550" spans="5:5">
      <c r="E233550"/>
    </row>
    <row r="233551" spans="5:5">
      <c r="E233551"/>
    </row>
    <row r="233552" spans="5:5">
      <c r="E233552"/>
    </row>
    <row r="233553" spans="5:5">
      <c r="E233553"/>
    </row>
    <row r="233554" spans="5:5">
      <c r="E233554"/>
    </row>
    <row r="233555" spans="5:5">
      <c r="E233555"/>
    </row>
    <row r="233556" spans="5:5">
      <c r="E233556"/>
    </row>
    <row r="233557" spans="5:5">
      <c r="E233557"/>
    </row>
    <row r="233558" spans="5:5">
      <c r="E233558"/>
    </row>
    <row r="233559" spans="5:5">
      <c r="E233559"/>
    </row>
    <row r="233560" spans="5:5">
      <c r="E233560"/>
    </row>
    <row r="233561" spans="5:5">
      <c r="E233561"/>
    </row>
    <row r="233562" spans="5:5">
      <c r="E233562"/>
    </row>
    <row r="233563" spans="5:5">
      <c r="E233563"/>
    </row>
    <row r="233564" spans="5:5">
      <c r="E233564"/>
    </row>
    <row r="233565" spans="5:5">
      <c r="E233565"/>
    </row>
    <row r="233566" spans="5:5">
      <c r="E233566"/>
    </row>
    <row r="233567" spans="5:5">
      <c r="E233567"/>
    </row>
    <row r="233568" spans="5:5">
      <c r="E233568"/>
    </row>
    <row r="233569" spans="5:5">
      <c r="E233569"/>
    </row>
    <row r="233570" spans="5:5">
      <c r="E233570"/>
    </row>
    <row r="233571" spans="5:5">
      <c r="E233571"/>
    </row>
    <row r="233572" spans="5:5">
      <c r="E233572"/>
    </row>
    <row r="233573" spans="5:5">
      <c r="E233573"/>
    </row>
    <row r="233574" spans="5:5">
      <c r="E233574"/>
    </row>
    <row r="233575" spans="5:5">
      <c r="E233575"/>
    </row>
    <row r="233576" spans="5:5">
      <c r="E233576"/>
    </row>
    <row r="233577" spans="5:5">
      <c r="E233577"/>
    </row>
    <row r="233578" spans="5:5">
      <c r="E233578"/>
    </row>
    <row r="233579" spans="5:5">
      <c r="E233579"/>
    </row>
    <row r="233580" spans="5:5">
      <c r="E233580"/>
    </row>
    <row r="233581" spans="5:5">
      <c r="E233581"/>
    </row>
    <row r="233582" spans="5:5">
      <c r="E233582"/>
    </row>
    <row r="233583" spans="5:5">
      <c r="E233583"/>
    </row>
    <row r="233584" spans="5:5">
      <c r="E233584"/>
    </row>
    <row r="233585" spans="5:5">
      <c r="E233585"/>
    </row>
    <row r="233586" spans="5:5">
      <c r="E233586"/>
    </row>
    <row r="233587" spans="5:5">
      <c r="E233587"/>
    </row>
    <row r="233588" spans="5:5">
      <c r="E233588"/>
    </row>
    <row r="233589" spans="5:5">
      <c r="E233589"/>
    </row>
    <row r="233590" spans="5:5">
      <c r="E233590"/>
    </row>
    <row r="233591" spans="5:5">
      <c r="E233591"/>
    </row>
    <row r="233592" spans="5:5">
      <c r="E233592"/>
    </row>
    <row r="233593" spans="5:5">
      <c r="E233593"/>
    </row>
    <row r="233594" spans="5:5">
      <c r="E233594"/>
    </row>
    <row r="233595" spans="5:5">
      <c r="E233595"/>
    </row>
    <row r="233596" spans="5:5">
      <c r="E233596"/>
    </row>
    <row r="233597" spans="5:5">
      <c r="E233597"/>
    </row>
    <row r="233598" spans="5:5">
      <c r="E233598"/>
    </row>
    <row r="233599" spans="5:5">
      <c r="E233599"/>
    </row>
    <row r="233600" spans="5:5">
      <c r="E233600"/>
    </row>
    <row r="233601" spans="5:5">
      <c r="E233601"/>
    </row>
    <row r="233602" spans="5:5">
      <c r="E233602"/>
    </row>
    <row r="233603" spans="5:5">
      <c r="E233603"/>
    </row>
    <row r="233604" spans="5:5">
      <c r="E233604"/>
    </row>
    <row r="233605" spans="5:5">
      <c r="E233605"/>
    </row>
    <row r="233606" spans="5:5">
      <c r="E233606"/>
    </row>
    <row r="233607" spans="5:5">
      <c r="E233607"/>
    </row>
    <row r="233608" spans="5:5">
      <c r="E233608"/>
    </row>
    <row r="233609" spans="5:5">
      <c r="E233609"/>
    </row>
    <row r="233610" spans="5:5">
      <c r="E233610"/>
    </row>
    <row r="233611" spans="5:5">
      <c r="E233611"/>
    </row>
    <row r="233612" spans="5:5">
      <c r="E233612"/>
    </row>
    <row r="233613" spans="5:5">
      <c r="E233613"/>
    </row>
    <row r="233614" spans="5:5">
      <c r="E233614"/>
    </row>
    <row r="233615" spans="5:5">
      <c r="E233615"/>
    </row>
    <row r="233616" spans="5:5">
      <c r="E233616"/>
    </row>
    <row r="233617" spans="5:5">
      <c r="E233617"/>
    </row>
    <row r="233618" spans="5:5">
      <c r="E233618"/>
    </row>
    <row r="233619" spans="5:5">
      <c r="E233619"/>
    </row>
    <row r="233620" spans="5:5">
      <c r="E233620"/>
    </row>
    <row r="233621" spans="5:5">
      <c r="E233621"/>
    </row>
    <row r="233622" spans="5:5">
      <c r="E233622"/>
    </row>
    <row r="233623" spans="5:5">
      <c r="E233623"/>
    </row>
    <row r="233624" spans="5:5">
      <c r="E233624"/>
    </row>
    <row r="233625" spans="5:5">
      <c r="E233625"/>
    </row>
    <row r="233626" spans="5:5">
      <c r="E233626"/>
    </row>
    <row r="233627" spans="5:5">
      <c r="E233627"/>
    </row>
    <row r="233628" spans="5:5">
      <c r="E233628"/>
    </row>
    <row r="233629" spans="5:5">
      <c r="E233629"/>
    </row>
    <row r="233630" spans="5:5">
      <c r="E233630"/>
    </row>
    <row r="233631" spans="5:5">
      <c r="E233631"/>
    </row>
    <row r="233632" spans="5:5">
      <c r="E233632"/>
    </row>
    <row r="233633" spans="5:5">
      <c r="E233633"/>
    </row>
    <row r="233634" spans="5:5">
      <c r="E233634"/>
    </row>
    <row r="233635" spans="5:5">
      <c r="E233635"/>
    </row>
    <row r="233636" spans="5:5">
      <c r="E233636"/>
    </row>
    <row r="233637" spans="5:5">
      <c r="E233637"/>
    </row>
    <row r="233638" spans="5:5">
      <c r="E233638"/>
    </row>
    <row r="233639" spans="5:5">
      <c r="E233639"/>
    </row>
    <row r="233640" spans="5:5">
      <c r="E233640"/>
    </row>
    <row r="233641" spans="5:5">
      <c r="E233641"/>
    </row>
    <row r="233642" spans="5:5">
      <c r="E233642"/>
    </row>
    <row r="233643" spans="5:5">
      <c r="E233643"/>
    </row>
    <row r="233644" spans="5:5">
      <c r="E233644"/>
    </row>
    <row r="233645" spans="5:5">
      <c r="E233645"/>
    </row>
    <row r="233646" spans="5:5">
      <c r="E233646"/>
    </row>
    <row r="233647" spans="5:5">
      <c r="E233647"/>
    </row>
    <row r="233648" spans="5:5">
      <c r="E233648"/>
    </row>
    <row r="233649" spans="5:5">
      <c r="E233649"/>
    </row>
    <row r="233650" spans="5:5">
      <c r="E233650"/>
    </row>
    <row r="233651" spans="5:5">
      <c r="E233651"/>
    </row>
    <row r="233652" spans="5:5">
      <c r="E233652"/>
    </row>
    <row r="233653" spans="5:5">
      <c r="E233653"/>
    </row>
    <row r="233654" spans="5:5">
      <c r="E233654"/>
    </row>
    <row r="233655" spans="5:5">
      <c r="E233655"/>
    </row>
    <row r="233656" spans="5:5">
      <c r="E233656"/>
    </row>
    <row r="233657" spans="5:5">
      <c r="E233657"/>
    </row>
    <row r="233658" spans="5:5">
      <c r="E233658"/>
    </row>
    <row r="233659" spans="5:5">
      <c r="E233659"/>
    </row>
    <row r="233660" spans="5:5">
      <c r="E233660"/>
    </row>
    <row r="233661" spans="5:5">
      <c r="E233661"/>
    </row>
    <row r="233662" spans="5:5">
      <c r="E233662"/>
    </row>
    <row r="233663" spans="5:5">
      <c r="E233663"/>
    </row>
    <row r="233664" spans="5:5">
      <c r="E233664"/>
    </row>
    <row r="233665" spans="5:5">
      <c r="E233665"/>
    </row>
    <row r="233666" spans="5:5">
      <c r="E233666"/>
    </row>
    <row r="233667" spans="5:5">
      <c r="E233667"/>
    </row>
    <row r="233668" spans="5:5">
      <c r="E233668"/>
    </row>
    <row r="233669" spans="5:5">
      <c r="E233669"/>
    </row>
    <row r="233670" spans="5:5">
      <c r="E233670"/>
    </row>
    <row r="233671" spans="5:5">
      <c r="E233671"/>
    </row>
    <row r="233672" spans="5:5">
      <c r="E233672"/>
    </row>
    <row r="233673" spans="5:5">
      <c r="E233673"/>
    </row>
    <row r="233674" spans="5:5">
      <c r="E233674"/>
    </row>
    <row r="233675" spans="5:5">
      <c r="E233675"/>
    </row>
    <row r="233676" spans="5:5">
      <c r="E233676"/>
    </row>
    <row r="233677" spans="5:5">
      <c r="E233677"/>
    </row>
    <row r="233678" spans="5:5">
      <c r="E233678"/>
    </row>
    <row r="233679" spans="5:5">
      <c r="E233679"/>
    </row>
    <row r="233680" spans="5:5">
      <c r="E233680"/>
    </row>
    <row r="233681" spans="5:5">
      <c r="E233681"/>
    </row>
    <row r="233682" spans="5:5">
      <c r="E233682"/>
    </row>
    <row r="233683" spans="5:5">
      <c r="E233683"/>
    </row>
    <row r="233684" spans="5:5">
      <c r="E233684"/>
    </row>
    <row r="233685" spans="5:5">
      <c r="E233685"/>
    </row>
    <row r="233686" spans="5:5">
      <c r="E233686"/>
    </row>
    <row r="233687" spans="5:5">
      <c r="E233687"/>
    </row>
    <row r="233688" spans="5:5">
      <c r="E233688"/>
    </row>
    <row r="233689" spans="5:5">
      <c r="E233689"/>
    </row>
    <row r="233690" spans="5:5">
      <c r="E233690"/>
    </row>
    <row r="233691" spans="5:5">
      <c r="E233691"/>
    </row>
    <row r="233692" spans="5:5">
      <c r="E233692"/>
    </row>
    <row r="233693" spans="5:5">
      <c r="E233693"/>
    </row>
    <row r="233694" spans="5:5">
      <c r="E233694"/>
    </row>
    <row r="233695" spans="5:5">
      <c r="E233695"/>
    </row>
    <row r="233696" spans="5:5">
      <c r="E233696"/>
    </row>
    <row r="233697" spans="5:5">
      <c r="E233697"/>
    </row>
    <row r="233698" spans="5:5">
      <c r="E233698"/>
    </row>
    <row r="233699" spans="5:5">
      <c r="E233699"/>
    </row>
    <row r="233700" spans="5:5">
      <c r="E233700"/>
    </row>
    <row r="233701" spans="5:5">
      <c r="E233701"/>
    </row>
    <row r="233702" spans="5:5">
      <c r="E233702"/>
    </row>
    <row r="233703" spans="5:5">
      <c r="E233703"/>
    </row>
    <row r="233704" spans="5:5">
      <c r="E233704"/>
    </row>
    <row r="233705" spans="5:5">
      <c r="E233705"/>
    </row>
    <row r="233706" spans="5:5">
      <c r="E233706"/>
    </row>
    <row r="233707" spans="5:5">
      <c r="E233707"/>
    </row>
    <row r="233708" spans="5:5">
      <c r="E233708"/>
    </row>
    <row r="233709" spans="5:5">
      <c r="E233709"/>
    </row>
    <row r="233710" spans="5:5">
      <c r="E233710"/>
    </row>
    <row r="233711" spans="5:5">
      <c r="E233711"/>
    </row>
    <row r="233712" spans="5:5">
      <c r="E233712"/>
    </row>
    <row r="233713" spans="5:5">
      <c r="E233713"/>
    </row>
    <row r="233714" spans="5:5">
      <c r="E233714"/>
    </row>
    <row r="233715" spans="5:5">
      <c r="E233715"/>
    </row>
    <row r="233716" spans="5:5">
      <c r="E233716"/>
    </row>
    <row r="233717" spans="5:5">
      <c r="E233717"/>
    </row>
    <row r="233718" spans="5:5">
      <c r="E233718"/>
    </row>
    <row r="233719" spans="5:5">
      <c r="E233719"/>
    </row>
    <row r="233720" spans="5:5">
      <c r="E233720"/>
    </row>
    <row r="233721" spans="5:5">
      <c r="E233721"/>
    </row>
    <row r="233722" spans="5:5">
      <c r="E233722"/>
    </row>
    <row r="233723" spans="5:5">
      <c r="E233723"/>
    </row>
    <row r="233724" spans="5:5">
      <c r="E233724"/>
    </row>
    <row r="233725" spans="5:5">
      <c r="E233725"/>
    </row>
    <row r="233726" spans="5:5">
      <c r="E233726"/>
    </row>
    <row r="233727" spans="5:5">
      <c r="E233727"/>
    </row>
    <row r="233728" spans="5:5">
      <c r="E233728"/>
    </row>
    <row r="233729" spans="5:5">
      <c r="E233729"/>
    </row>
    <row r="233730" spans="5:5">
      <c r="E233730"/>
    </row>
    <row r="233731" spans="5:5">
      <c r="E233731"/>
    </row>
    <row r="233732" spans="5:5">
      <c r="E233732"/>
    </row>
    <row r="233733" spans="5:5">
      <c r="E233733"/>
    </row>
    <row r="233734" spans="5:5">
      <c r="E233734"/>
    </row>
    <row r="233735" spans="5:5">
      <c r="E233735"/>
    </row>
    <row r="233736" spans="5:5">
      <c r="E233736"/>
    </row>
    <row r="233737" spans="5:5">
      <c r="E233737"/>
    </row>
    <row r="233738" spans="5:5">
      <c r="E233738"/>
    </row>
    <row r="233739" spans="5:5">
      <c r="E233739"/>
    </row>
    <row r="233740" spans="5:5">
      <c r="E233740"/>
    </row>
    <row r="233741" spans="5:5">
      <c r="E233741"/>
    </row>
    <row r="233742" spans="5:5">
      <c r="E233742"/>
    </row>
    <row r="233743" spans="5:5">
      <c r="E233743"/>
    </row>
    <row r="233744" spans="5:5">
      <c r="E233744"/>
    </row>
    <row r="233745" spans="5:5">
      <c r="E233745"/>
    </row>
    <row r="233746" spans="5:5">
      <c r="E233746"/>
    </row>
    <row r="233747" spans="5:5">
      <c r="E233747"/>
    </row>
    <row r="233748" spans="5:5">
      <c r="E233748"/>
    </row>
    <row r="233749" spans="5:5">
      <c r="E233749"/>
    </row>
    <row r="233750" spans="5:5">
      <c r="E233750"/>
    </row>
    <row r="233751" spans="5:5">
      <c r="E233751"/>
    </row>
    <row r="233752" spans="5:5">
      <c r="E233752"/>
    </row>
    <row r="233753" spans="5:5">
      <c r="E233753"/>
    </row>
    <row r="233754" spans="5:5">
      <c r="E233754"/>
    </row>
    <row r="233755" spans="5:5">
      <c r="E233755"/>
    </row>
    <row r="233756" spans="5:5">
      <c r="E233756"/>
    </row>
    <row r="233757" spans="5:5">
      <c r="E233757"/>
    </row>
    <row r="233758" spans="5:5">
      <c r="E233758"/>
    </row>
    <row r="233759" spans="5:5">
      <c r="E233759"/>
    </row>
    <row r="233760" spans="5:5">
      <c r="E233760"/>
    </row>
    <row r="233761" spans="5:5">
      <c r="E233761"/>
    </row>
    <row r="233762" spans="5:5">
      <c r="E233762"/>
    </row>
    <row r="233763" spans="5:5">
      <c r="E233763"/>
    </row>
    <row r="233764" spans="5:5">
      <c r="E233764"/>
    </row>
    <row r="233765" spans="5:5">
      <c r="E233765"/>
    </row>
    <row r="233766" spans="5:5">
      <c r="E233766"/>
    </row>
    <row r="233767" spans="5:5">
      <c r="E233767"/>
    </row>
    <row r="233768" spans="5:5">
      <c r="E233768"/>
    </row>
    <row r="233769" spans="5:5">
      <c r="E233769"/>
    </row>
    <row r="233770" spans="5:5">
      <c r="E233770"/>
    </row>
    <row r="233771" spans="5:5">
      <c r="E233771"/>
    </row>
    <row r="233772" spans="5:5">
      <c r="E233772"/>
    </row>
    <row r="233773" spans="5:5">
      <c r="E233773"/>
    </row>
    <row r="233774" spans="5:5">
      <c r="E233774"/>
    </row>
    <row r="233775" spans="5:5">
      <c r="E233775"/>
    </row>
    <row r="233776" spans="5:5">
      <c r="E233776"/>
    </row>
    <row r="233777" spans="5:5">
      <c r="E233777"/>
    </row>
    <row r="233778" spans="5:5">
      <c r="E233778"/>
    </row>
    <row r="233779" spans="5:5">
      <c r="E233779"/>
    </row>
    <row r="233780" spans="5:5">
      <c r="E233780"/>
    </row>
    <row r="233781" spans="5:5">
      <c r="E233781"/>
    </row>
    <row r="233782" spans="5:5">
      <c r="E233782"/>
    </row>
    <row r="233783" spans="5:5">
      <c r="E233783"/>
    </row>
    <row r="233784" spans="5:5">
      <c r="E233784"/>
    </row>
    <row r="233785" spans="5:5">
      <c r="E233785"/>
    </row>
    <row r="233786" spans="5:5">
      <c r="E233786"/>
    </row>
    <row r="233787" spans="5:5">
      <c r="E233787"/>
    </row>
    <row r="233788" spans="5:5">
      <c r="E233788"/>
    </row>
    <row r="233789" spans="5:5">
      <c r="E233789"/>
    </row>
    <row r="233790" spans="5:5">
      <c r="E233790"/>
    </row>
    <row r="233791" spans="5:5">
      <c r="E233791"/>
    </row>
    <row r="233792" spans="5:5">
      <c r="E233792"/>
    </row>
    <row r="233793" spans="5:5">
      <c r="E233793"/>
    </row>
    <row r="233794" spans="5:5">
      <c r="E233794"/>
    </row>
    <row r="233795" spans="5:5">
      <c r="E233795"/>
    </row>
    <row r="233796" spans="5:5">
      <c r="E233796"/>
    </row>
    <row r="233797" spans="5:5">
      <c r="E233797"/>
    </row>
    <row r="233798" spans="5:5">
      <c r="E233798"/>
    </row>
    <row r="233799" spans="5:5">
      <c r="E233799"/>
    </row>
    <row r="233800" spans="5:5">
      <c r="E233800"/>
    </row>
    <row r="233801" spans="5:5">
      <c r="E233801"/>
    </row>
    <row r="233802" spans="5:5">
      <c r="E233802"/>
    </row>
    <row r="233803" spans="5:5">
      <c r="E233803"/>
    </row>
    <row r="233804" spans="5:5">
      <c r="E233804"/>
    </row>
    <row r="233805" spans="5:5">
      <c r="E233805"/>
    </row>
    <row r="233806" spans="5:5">
      <c r="E233806"/>
    </row>
    <row r="233807" spans="5:5">
      <c r="E233807"/>
    </row>
    <row r="233808" spans="5:5">
      <c r="E233808"/>
    </row>
    <row r="233809" spans="5:5">
      <c r="E233809"/>
    </row>
    <row r="233810" spans="5:5">
      <c r="E233810"/>
    </row>
    <row r="233811" spans="5:5">
      <c r="E233811"/>
    </row>
    <row r="233812" spans="5:5">
      <c r="E233812"/>
    </row>
    <row r="233813" spans="5:5">
      <c r="E233813"/>
    </row>
    <row r="233814" spans="5:5">
      <c r="E233814"/>
    </row>
    <row r="233815" spans="5:5">
      <c r="E233815"/>
    </row>
    <row r="233816" spans="5:5">
      <c r="E233816"/>
    </row>
    <row r="233817" spans="5:5">
      <c r="E233817"/>
    </row>
    <row r="233818" spans="5:5">
      <c r="E233818"/>
    </row>
    <row r="233819" spans="5:5">
      <c r="E233819"/>
    </row>
    <row r="233820" spans="5:5">
      <c r="E233820"/>
    </row>
    <row r="233821" spans="5:5">
      <c r="E233821"/>
    </row>
    <row r="233822" spans="5:5">
      <c r="E233822"/>
    </row>
    <row r="233823" spans="5:5">
      <c r="E233823"/>
    </row>
    <row r="233824" spans="5:5">
      <c r="E233824"/>
    </row>
    <row r="233825" spans="5:5">
      <c r="E233825"/>
    </row>
    <row r="233826" spans="5:5">
      <c r="E233826"/>
    </row>
    <row r="233827" spans="5:5">
      <c r="E233827"/>
    </row>
    <row r="233828" spans="5:5">
      <c r="E233828"/>
    </row>
    <row r="233829" spans="5:5">
      <c r="E233829"/>
    </row>
    <row r="233830" spans="5:5">
      <c r="E233830"/>
    </row>
    <row r="233831" spans="5:5">
      <c r="E233831"/>
    </row>
    <row r="233832" spans="5:5">
      <c r="E233832"/>
    </row>
    <row r="233833" spans="5:5">
      <c r="E233833"/>
    </row>
    <row r="233834" spans="5:5">
      <c r="E233834"/>
    </row>
    <row r="233835" spans="5:5">
      <c r="E233835"/>
    </row>
    <row r="233836" spans="5:5">
      <c r="E233836"/>
    </row>
    <row r="233837" spans="5:5">
      <c r="E233837"/>
    </row>
    <row r="233838" spans="5:5">
      <c r="E233838"/>
    </row>
    <row r="233839" spans="5:5">
      <c r="E233839"/>
    </row>
    <row r="233840" spans="5:5">
      <c r="E233840"/>
    </row>
    <row r="233841" spans="5:5">
      <c r="E233841"/>
    </row>
    <row r="233842" spans="5:5">
      <c r="E233842"/>
    </row>
    <row r="233843" spans="5:5">
      <c r="E233843"/>
    </row>
    <row r="233844" spans="5:5">
      <c r="E233844"/>
    </row>
    <row r="233845" spans="5:5">
      <c r="E233845"/>
    </row>
    <row r="233846" spans="5:5">
      <c r="E233846"/>
    </row>
    <row r="233847" spans="5:5">
      <c r="E233847"/>
    </row>
    <row r="233848" spans="5:5">
      <c r="E233848"/>
    </row>
    <row r="233849" spans="5:5">
      <c r="E233849"/>
    </row>
    <row r="233850" spans="5:5">
      <c r="E233850"/>
    </row>
    <row r="233851" spans="5:5">
      <c r="E233851"/>
    </row>
    <row r="233852" spans="5:5">
      <c r="E233852"/>
    </row>
    <row r="233853" spans="5:5">
      <c r="E233853"/>
    </row>
    <row r="233854" spans="5:5">
      <c r="E233854"/>
    </row>
    <row r="233855" spans="5:5">
      <c r="E233855"/>
    </row>
    <row r="233856" spans="5:5">
      <c r="E233856"/>
    </row>
    <row r="233857" spans="5:5">
      <c r="E233857"/>
    </row>
    <row r="233858" spans="5:5">
      <c r="E233858"/>
    </row>
    <row r="233859" spans="5:5">
      <c r="E233859"/>
    </row>
    <row r="233860" spans="5:5">
      <c r="E233860"/>
    </row>
    <row r="233861" spans="5:5">
      <c r="E233861"/>
    </row>
    <row r="233862" spans="5:5">
      <c r="E233862"/>
    </row>
    <row r="233863" spans="5:5">
      <c r="E233863"/>
    </row>
    <row r="233864" spans="5:5">
      <c r="E233864"/>
    </row>
    <row r="233865" spans="5:5">
      <c r="E233865"/>
    </row>
    <row r="233866" spans="5:5">
      <c r="E233866"/>
    </row>
    <row r="233867" spans="5:5">
      <c r="E233867"/>
    </row>
    <row r="233868" spans="5:5">
      <c r="E233868"/>
    </row>
    <row r="233869" spans="5:5">
      <c r="E233869"/>
    </row>
    <row r="233870" spans="5:5">
      <c r="E233870"/>
    </row>
    <row r="233871" spans="5:5">
      <c r="E233871"/>
    </row>
    <row r="233872" spans="5:5">
      <c r="E233872"/>
    </row>
    <row r="233873" spans="5:5">
      <c r="E233873"/>
    </row>
    <row r="233874" spans="5:5">
      <c r="E233874"/>
    </row>
    <row r="233875" spans="5:5">
      <c r="E233875"/>
    </row>
    <row r="233876" spans="5:5">
      <c r="E233876"/>
    </row>
    <row r="233877" spans="5:5">
      <c r="E233877"/>
    </row>
    <row r="233878" spans="5:5">
      <c r="E233878"/>
    </row>
    <row r="233879" spans="5:5">
      <c r="E233879"/>
    </row>
    <row r="233880" spans="5:5">
      <c r="E233880"/>
    </row>
    <row r="233881" spans="5:5">
      <c r="E233881"/>
    </row>
    <row r="233882" spans="5:5">
      <c r="E233882"/>
    </row>
    <row r="233883" spans="5:5">
      <c r="E233883"/>
    </row>
    <row r="233884" spans="5:5">
      <c r="E233884"/>
    </row>
    <row r="233885" spans="5:5">
      <c r="E233885"/>
    </row>
    <row r="233886" spans="5:5">
      <c r="E233886"/>
    </row>
    <row r="233887" spans="5:5">
      <c r="E233887"/>
    </row>
    <row r="233888" spans="5:5">
      <c r="E233888"/>
    </row>
    <row r="233889" spans="5:5">
      <c r="E233889"/>
    </row>
    <row r="233890" spans="5:5">
      <c r="E233890"/>
    </row>
    <row r="233891" spans="5:5">
      <c r="E233891"/>
    </row>
    <row r="233892" spans="5:5">
      <c r="E233892"/>
    </row>
    <row r="233893" spans="5:5">
      <c r="E233893"/>
    </row>
    <row r="233894" spans="5:5">
      <c r="E233894"/>
    </row>
    <row r="233895" spans="5:5">
      <c r="E233895"/>
    </row>
    <row r="233896" spans="5:5">
      <c r="E233896"/>
    </row>
    <row r="233897" spans="5:5">
      <c r="E233897"/>
    </row>
    <row r="233898" spans="5:5">
      <c r="E233898"/>
    </row>
    <row r="233899" spans="5:5">
      <c r="E233899"/>
    </row>
    <row r="233900" spans="5:5">
      <c r="E233900"/>
    </row>
    <row r="233901" spans="5:5">
      <c r="E233901"/>
    </row>
    <row r="233902" spans="5:5">
      <c r="E233902"/>
    </row>
    <row r="233903" spans="5:5">
      <c r="E233903"/>
    </row>
    <row r="233904" spans="5:5">
      <c r="E233904"/>
    </row>
    <row r="233905" spans="5:5">
      <c r="E233905"/>
    </row>
    <row r="233906" spans="5:5">
      <c r="E233906"/>
    </row>
    <row r="233907" spans="5:5">
      <c r="E233907"/>
    </row>
    <row r="233908" spans="5:5">
      <c r="E233908"/>
    </row>
    <row r="233909" spans="5:5">
      <c r="E233909"/>
    </row>
    <row r="233910" spans="5:5">
      <c r="E233910"/>
    </row>
    <row r="233911" spans="5:5">
      <c r="E233911"/>
    </row>
    <row r="233912" spans="5:5">
      <c r="E233912"/>
    </row>
    <row r="233913" spans="5:5">
      <c r="E233913"/>
    </row>
    <row r="233914" spans="5:5">
      <c r="E233914"/>
    </row>
    <row r="233915" spans="5:5">
      <c r="E233915"/>
    </row>
    <row r="233916" spans="5:5">
      <c r="E233916"/>
    </row>
    <row r="233917" spans="5:5">
      <c r="E233917"/>
    </row>
    <row r="233918" spans="5:5">
      <c r="E233918"/>
    </row>
    <row r="233919" spans="5:5">
      <c r="E233919"/>
    </row>
    <row r="233920" spans="5:5">
      <c r="E233920"/>
    </row>
    <row r="233921" spans="5:5">
      <c r="E233921"/>
    </row>
    <row r="233922" spans="5:5">
      <c r="E233922"/>
    </row>
    <row r="233923" spans="5:5">
      <c r="E233923"/>
    </row>
    <row r="233924" spans="5:5">
      <c r="E233924"/>
    </row>
    <row r="233925" spans="5:5">
      <c r="E233925"/>
    </row>
    <row r="233926" spans="5:5">
      <c r="E233926"/>
    </row>
    <row r="233927" spans="5:5">
      <c r="E233927"/>
    </row>
    <row r="233928" spans="5:5">
      <c r="E233928"/>
    </row>
    <row r="233929" spans="5:5">
      <c r="E233929"/>
    </row>
    <row r="233930" spans="5:5">
      <c r="E233930"/>
    </row>
    <row r="233931" spans="5:5">
      <c r="E233931"/>
    </row>
    <row r="233932" spans="5:5">
      <c r="E233932"/>
    </row>
    <row r="233933" spans="5:5">
      <c r="E233933"/>
    </row>
    <row r="233934" spans="5:5">
      <c r="E233934"/>
    </row>
    <row r="233935" spans="5:5">
      <c r="E233935"/>
    </row>
    <row r="233936" spans="5:5">
      <c r="E233936"/>
    </row>
    <row r="233937" spans="5:5">
      <c r="E233937"/>
    </row>
    <row r="233938" spans="5:5">
      <c r="E233938"/>
    </row>
    <row r="233939" spans="5:5">
      <c r="E233939"/>
    </row>
    <row r="233940" spans="5:5">
      <c r="E233940"/>
    </row>
    <row r="233941" spans="5:5">
      <c r="E233941"/>
    </row>
    <row r="233942" spans="5:5">
      <c r="E233942"/>
    </row>
    <row r="233943" spans="5:5">
      <c r="E233943"/>
    </row>
    <row r="233944" spans="5:5">
      <c r="E233944"/>
    </row>
    <row r="233945" spans="5:5">
      <c r="E233945"/>
    </row>
    <row r="233946" spans="5:5">
      <c r="E233946"/>
    </row>
    <row r="233947" spans="5:5">
      <c r="E233947"/>
    </row>
    <row r="233948" spans="5:5">
      <c r="E233948"/>
    </row>
    <row r="233949" spans="5:5">
      <c r="E233949"/>
    </row>
    <row r="233950" spans="5:5">
      <c r="E233950"/>
    </row>
    <row r="233951" spans="5:5">
      <c r="E233951"/>
    </row>
    <row r="233952" spans="5:5">
      <c r="E233952"/>
    </row>
    <row r="233953" spans="5:5">
      <c r="E233953"/>
    </row>
    <row r="233954" spans="5:5">
      <c r="E233954"/>
    </row>
    <row r="233955" spans="5:5">
      <c r="E233955"/>
    </row>
    <row r="233956" spans="5:5">
      <c r="E233956"/>
    </row>
    <row r="233957" spans="5:5">
      <c r="E233957"/>
    </row>
    <row r="233958" spans="5:5">
      <c r="E233958"/>
    </row>
    <row r="233959" spans="5:5">
      <c r="E233959"/>
    </row>
    <row r="233960" spans="5:5">
      <c r="E233960"/>
    </row>
    <row r="233961" spans="5:5">
      <c r="E233961"/>
    </row>
    <row r="233962" spans="5:5">
      <c r="E233962"/>
    </row>
    <row r="233963" spans="5:5">
      <c r="E233963"/>
    </row>
    <row r="233964" spans="5:5">
      <c r="E233964"/>
    </row>
    <row r="233965" spans="5:5">
      <c r="E233965"/>
    </row>
    <row r="233966" spans="5:5">
      <c r="E233966"/>
    </row>
    <row r="233967" spans="5:5">
      <c r="E233967"/>
    </row>
    <row r="233968" spans="5:5">
      <c r="E233968"/>
    </row>
    <row r="233969" spans="5:5">
      <c r="E233969"/>
    </row>
    <row r="233970" spans="5:5">
      <c r="E233970"/>
    </row>
    <row r="233971" spans="5:5">
      <c r="E233971"/>
    </row>
    <row r="233972" spans="5:5">
      <c r="E233972"/>
    </row>
    <row r="233973" spans="5:5">
      <c r="E233973"/>
    </row>
    <row r="233974" spans="5:5">
      <c r="E233974"/>
    </row>
    <row r="233975" spans="5:5">
      <c r="E233975"/>
    </row>
    <row r="233976" spans="5:5">
      <c r="E233976"/>
    </row>
    <row r="233977" spans="5:5">
      <c r="E233977"/>
    </row>
    <row r="233978" spans="5:5">
      <c r="E233978"/>
    </row>
    <row r="233979" spans="5:5">
      <c r="E233979"/>
    </row>
    <row r="233980" spans="5:5">
      <c r="E233980"/>
    </row>
    <row r="233981" spans="5:5">
      <c r="E233981"/>
    </row>
    <row r="233982" spans="5:5">
      <c r="E233982"/>
    </row>
    <row r="233983" spans="5:5">
      <c r="E233983"/>
    </row>
    <row r="233984" spans="5:5">
      <c r="E233984"/>
    </row>
    <row r="233985" spans="5:5">
      <c r="E233985"/>
    </row>
    <row r="233986" spans="5:5">
      <c r="E233986"/>
    </row>
    <row r="233987" spans="5:5">
      <c r="E233987"/>
    </row>
    <row r="233988" spans="5:5">
      <c r="E233988"/>
    </row>
    <row r="233989" spans="5:5">
      <c r="E233989"/>
    </row>
    <row r="233990" spans="5:5">
      <c r="E233990"/>
    </row>
    <row r="233991" spans="5:5">
      <c r="E233991"/>
    </row>
    <row r="233992" spans="5:5">
      <c r="E233992"/>
    </row>
    <row r="233993" spans="5:5">
      <c r="E233993"/>
    </row>
    <row r="233994" spans="5:5">
      <c r="E233994"/>
    </row>
    <row r="233995" spans="5:5">
      <c r="E233995"/>
    </row>
    <row r="233996" spans="5:5">
      <c r="E233996"/>
    </row>
    <row r="233997" spans="5:5">
      <c r="E233997"/>
    </row>
    <row r="233998" spans="5:5">
      <c r="E233998"/>
    </row>
    <row r="233999" spans="5:5">
      <c r="E233999"/>
    </row>
    <row r="234000" spans="5:5">
      <c r="E234000"/>
    </row>
    <row r="234001" spans="5:5">
      <c r="E234001"/>
    </row>
    <row r="234002" spans="5:5">
      <c r="E234002"/>
    </row>
    <row r="234003" spans="5:5">
      <c r="E234003"/>
    </row>
    <row r="234004" spans="5:5">
      <c r="E234004"/>
    </row>
    <row r="234005" spans="5:5">
      <c r="E234005"/>
    </row>
    <row r="234006" spans="5:5">
      <c r="E234006"/>
    </row>
    <row r="234007" spans="5:5">
      <c r="E234007"/>
    </row>
    <row r="234008" spans="5:5">
      <c r="E234008"/>
    </row>
    <row r="234009" spans="5:5">
      <c r="E234009"/>
    </row>
    <row r="234010" spans="5:5">
      <c r="E234010"/>
    </row>
    <row r="234011" spans="5:5">
      <c r="E234011"/>
    </row>
    <row r="234012" spans="5:5">
      <c r="E234012"/>
    </row>
    <row r="234013" spans="5:5">
      <c r="E234013"/>
    </row>
    <row r="234014" spans="5:5">
      <c r="E234014"/>
    </row>
    <row r="234015" spans="5:5">
      <c r="E234015"/>
    </row>
    <row r="234016" spans="5:5">
      <c r="E234016"/>
    </row>
    <row r="234017" spans="5:5">
      <c r="E234017"/>
    </row>
    <row r="234018" spans="5:5">
      <c r="E234018"/>
    </row>
    <row r="234019" spans="5:5">
      <c r="E234019"/>
    </row>
    <row r="234020" spans="5:5">
      <c r="E234020"/>
    </row>
    <row r="234021" spans="5:5">
      <c r="E234021"/>
    </row>
    <row r="234022" spans="5:5">
      <c r="E234022"/>
    </row>
    <row r="234023" spans="5:5">
      <c r="E234023"/>
    </row>
    <row r="234024" spans="5:5">
      <c r="E234024"/>
    </row>
    <row r="234025" spans="5:5">
      <c r="E234025"/>
    </row>
    <row r="234026" spans="5:5">
      <c r="E234026"/>
    </row>
    <row r="234027" spans="5:5">
      <c r="E234027"/>
    </row>
    <row r="234028" spans="5:5">
      <c r="E234028"/>
    </row>
    <row r="234029" spans="5:5">
      <c r="E234029"/>
    </row>
    <row r="234030" spans="5:5">
      <c r="E234030"/>
    </row>
    <row r="234031" spans="5:5">
      <c r="E234031"/>
    </row>
    <row r="234032" spans="5:5">
      <c r="E234032"/>
    </row>
    <row r="234033" spans="5:5">
      <c r="E234033"/>
    </row>
    <row r="234034" spans="5:5">
      <c r="E234034"/>
    </row>
    <row r="234035" spans="5:5">
      <c r="E234035"/>
    </row>
    <row r="234036" spans="5:5">
      <c r="E234036"/>
    </row>
    <row r="234037" spans="5:5">
      <c r="E234037"/>
    </row>
    <row r="234038" spans="5:5">
      <c r="E234038"/>
    </row>
    <row r="234039" spans="5:5">
      <c r="E234039"/>
    </row>
    <row r="234040" spans="5:5">
      <c r="E234040"/>
    </row>
    <row r="234041" spans="5:5">
      <c r="E234041"/>
    </row>
    <row r="234042" spans="5:5">
      <c r="E234042"/>
    </row>
    <row r="234043" spans="5:5">
      <c r="E234043"/>
    </row>
    <row r="234044" spans="5:5">
      <c r="E234044"/>
    </row>
    <row r="234045" spans="5:5">
      <c r="E234045"/>
    </row>
    <row r="234046" spans="5:5">
      <c r="E234046"/>
    </row>
    <row r="234047" spans="5:5">
      <c r="E234047"/>
    </row>
    <row r="234048" spans="5:5">
      <c r="E234048"/>
    </row>
    <row r="234049" spans="5:5">
      <c r="E234049"/>
    </row>
    <row r="234050" spans="5:5">
      <c r="E234050"/>
    </row>
    <row r="234051" spans="5:5">
      <c r="E234051"/>
    </row>
    <row r="234052" spans="5:5">
      <c r="E234052"/>
    </row>
    <row r="234053" spans="5:5">
      <c r="E234053"/>
    </row>
    <row r="234054" spans="5:5">
      <c r="E234054"/>
    </row>
    <row r="234055" spans="5:5">
      <c r="E234055"/>
    </row>
    <row r="234056" spans="5:5">
      <c r="E234056"/>
    </row>
    <row r="234057" spans="5:5">
      <c r="E234057"/>
    </row>
    <row r="234058" spans="5:5">
      <c r="E234058"/>
    </row>
    <row r="234059" spans="5:5">
      <c r="E234059"/>
    </row>
    <row r="234060" spans="5:5">
      <c r="E234060"/>
    </row>
    <row r="234061" spans="5:5">
      <c r="E234061"/>
    </row>
    <row r="234062" spans="5:5">
      <c r="E234062"/>
    </row>
    <row r="234063" spans="5:5">
      <c r="E234063"/>
    </row>
    <row r="234064" spans="5:5">
      <c r="E234064"/>
    </row>
    <row r="234065" spans="5:5">
      <c r="E234065"/>
    </row>
    <row r="234066" spans="5:5">
      <c r="E234066"/>
    </row>
    <row r="234067" spans="5:5">
      <c r="E234067"/>
    </row>
    <row r="234068" spans="5:5">
      <c r="E234068"/>
    </row>
    <row r="234069" spans="5:5">
      <c r="E234069"/>
    </row>
    <row r="234070" spans="5:5">
      <c r="E234070"/>
    </row>
    <row r="234071" spans="5:5">
      <c r="E234071"/>
    </row>
    <row r="234072" spans="5:5">
      <c r="E234072"/>
    </row>
    <row r="234073" spans="5:5">
      <c r="E234073"/>
    </row>
    <row r="234074" spans="5:5">
      <c r="E234074"/>
    </row>
    <row r="234075" spans="5:5">
      <c r="E234075"/>
    </row>
    <row r="234076" spans="5:5">
      <c r="E234076"/>
    </row>
    <row r="234077" spans="5:5">
      <c r="E234077"/>
    </row>
    <row r="234078" spans="5:5">
      <c r="E234078"/>
    </row>
    <row r="234079" spans="5:5">
      <c r="E234079"/>
    </row>
    <row r="234080" spans="5:5">
      <c r="E234080"/>
    </row>
    <row r="234081" spans="5:5">
      <c r="E234081"/>
    </row>
    <row r="234082" spans="5:5">
      <c r="E234082"/>
    </row>
    <row r="234083" spans="5:5">
      <c r="E234083"/>
    </row>
    <row r="234084" spans="5:5">
      <c r="E234084"/>
    </row>
    <row r="234085" spans="5:5">
      <c r="E234085"/>
    </row>
    <row r="234086" spans="5:5">
      <c r="E234086"/>
    </row>
    <row r="234087" spans="5:5">
      <c r="E234087"/>
    </row>
    <row r="234088" spans="5:5">
      <c r="E234088"/>
    </row>
    <row r="234089" spans="5:5">
      <c r="E234089"/>
    </row>
    <row r="234090" spans="5:5">
      <c r="E234090"/>
    </row>
    <row r="234091" spans="5:5">
      <c r="E234091"/>
    </row>
    <row r="234092" spans="5:5">
      <c r="E234092"/>
    </row>
    <row r="234093" spans="5:5">
      <c r="E234093"/>
    </row>
    <row r="234094" spans="5:5">
      <c r="E234094"/>
    </row>
    <row r="234095" spans="5:5">
      <c r="E234095"/>
    </row>
    <row r="234096" spans="5:5">
      <c r="E234096"/>
    </row>
    <row r="234097" spans="5:5">
      <c r="E234097"/>
    </row>
    <row r="234098" spans="5:5">
      <c r="E234098"/>
    </row>
    <row r="234099" spans="5:5">
      <c r="E234099"/>
    </row>
    <row r="234100" spans="5:5">
      <c r="E234100"/>
    </row>
    <row r="234101" spans="5:5">
      <c r="E234101"/>
    </row>
    <row r="234102" spans="5:5">
      <c r="E234102"/>
    </row>
    <row r="234103" spans="5:5">
      <c r="E234103"/>
    </row>
    <row r="234104" spans="5:5">
      <c r="E234104"/>
    </row>
    <row r="234105" spans="5:5">
      <c r="E234105"/>
    </row>
    <row r="234106" spans="5:5">
      <c r="E234106"/>
    </row>
    <row r="234107" spans="5:5">
      <c r="E234107"/>
    </row>
    <row r="234108" spans="5:5">
      <c r="E234108"/>
    </row>
    <row r="234109" spans="5:5">
      <c r="E234109"/>
    </row>
    <row r="234110" spans="5:5">
      <c r="E234110"/>
    </row>
    <row r="234111" spans="5:5">
      <c r="E234111"/>
    </row>
    <row r="234112" spans="5:5">
      <c r="E234112"/>
    </row>
    <row r="234113" spans="5:5">
      <c r="E234113"/>
    </row>
    <row r="234114" spans="5:5">
      <c r="E234114"/>
    </row>
    <row r="234115" spans="5:5">
      <c r="E234115"/>
    </row>
    <row r="234116" spans="5:5">
      <c r="E234116"/>
    </row>
    <row r="234117" spans="5:5">
      <c r="E234117"/>
    </row>
    <row r="234118" spans="5:5">
      <c r="E234118"/>
    </row>
    <row r="234119" spans="5:5">
      <c r="E234119"/>
    </row>
    <row r="234120" spans="5:5">
      <c r="E234120"/>
    </row>
    <row r="234121" spans="5:5">
      <c r="E234121"/>
    </row>
    <row r="234122" spans="5:5">
      <c r="E234122"/>
    </row>
    <row r="234123" spans="5:5">
      <c r="E234123"/>
    </row>
    <row r="234124" spans="5:5">
      <c r="E234124"/>
    </row>
    <row r="234125" spans="5:5">
      <c r="E234125"/>
    </row>
    <row r="234126" spans="5:5">
      <c r="E234126"/>
    </row>
    <row r="234127" spans="5:5">
      <c r="E234127"/>
    </row>
    <row r="234128" spans="5:5">
      <c r="E234128"/>
    </row>
    <row r="234129" spans="5:5">
      <c r="E234129"/>
    </row>
    <row r="234130" spans="5:5">
      <c r="E234130"/>
    </row>
    <row r="234131" spans="5:5">
      <c r="E234131"/>
    </row>
    <row r="234132" spans="5:5">
      <c r="E234132"/>
    </row>
    <row r="234133" spans="5:5">
      <c r="E234133"/>
    </row>
    <row r="234134" spans="5:5">
      <c r="E234134"/>
    </row>
    <row r="234135" spans="5:5">
      <c r="E234135"/>
    </row>
    <row r="234136" spans="5:5">
      <c r="E234136"/>
    </row>
    <row r="234137" spans="5:5">
      <c r="E234137"/>
    </row>
    <row r="234138" spans="5:5">
      <c r="E234138"/>
    </row>
    <row r="234139" spans="5:5">
      <c r="E234139"/>
    </row>
    <row r="234140" spans="5:5">
      <c r="E234140"/>
    </row>
    <row r="234141" spans="5:5">
      <c r="E234141"/>
    </row>
    <row r="234142" spans="5:5">
      <c r="E234142"/>
    </row>
    <row r="234143" spans="5:5">
      <c r="E234143"/>
    </row>
    <row r="234144" spans="5:5">
      <c r="E234144"/>
    </row>
    <row r="234145" spans="5:5">
      <c r="E234145"/>
    </row>
    <row r="234146" spans="5:5">
      <c r="E234146"/>
    </row>
    <row r="234147" spans="5:5">
      <c r="E234147"/>
    </row>
    <row r="234148" spans="5:5">
      <c r="E234148"/>
    </row>
    <row r="234149" spans="5:5">
      <c r="E234149"/>
    </row>
    <row r="234150" spans="5:5">
      <c r="E234150"/>
    </row>
    <row r="234151" spans="5:5">
      <c r="E234151"/>
    </row>
    <row r="234152" spans="5:5">
      <c r="E234152"/>
    </row>
    <row r="234153" spans="5:5">
      <c r="E234153"/>
    </row>
    <row r="234154" spans="5:5">
      <c r="E234154"/>
    </row>
    <row r="234155" spans="5:5">
      <c r="E234155"/>
    </row>
    <row r="234156" spans="5:5">
      <c r="E234156"/>
    </row>
    <row r="234157" spans="5:5">
      <c r="E234157"/>
    </row>
    <row r="234158" spans="5:5">
      <c r="E234158"/>
    </row>
    <row r="234159" spans="5:5">
      <c r="E234159"/>
    </row>
    <row r="234160" spans="5:5">
      <c r="E234160"/>
    </row>
    <row r="234161" spans="5:5">
      <c r="E234161"/>
    </row>
    <row r="234162" spans="5:5">
      <c r="E234162"/>
    </row>
    <row r="234163" spans="5:5">
      <c r="E234163"/>
    </row>
    <row r="234164" spans="5:5">
      <c r="E234164"/>
    </row>
    <row r="234165" spans="5:5">
      <c r="E234165"/>
    </row>
    <row r="234166" spans="5:5">
      <c r="E234166"/>
    </row>
    <row r="234167" spans="5:5">
      <c r="E234167"/>
    </row>
    <row r="234168" spans="5:5">
      <c r="E234168"/>
    </row>
    <row r="234169" spans="5:5">
      <c r="E234169"/>
    </row>
    <row r="234170" spans="5:5">
      <c r="E234170"/>
    </row>
    <row r="234171" spans="5:5">
      <c r="E234171"/>
    </row>
    <row r="234172" spans="5:5">
      <c r="E234172"/>
    </row>
    <row r="234173" spans="5:5">
      <c r="E234173"/>
    </row>
    <row r="234174" spans="5:5">
      <c r="E234174"/>
    </row>
    <row r="234175" spans="5:5">
      <c r="E234175"/>
    </row>
    <row r="234176" spans="5:5">
      <c r="E234176"/>
    </row>
    <row r="234177" spans="5:5">
      <c r="E234177"/>
    </row>
    <row r="234178" spans="5:5">
      <c r="E234178"/>
    </row>
    <row r="234179" spans="5:5">
      <c r="E234179"/>
    </row>
    <row r="234180" spans="5:5">
      <c r="E234180"/>
    </row>
    <row r="234181" spans="5:5">
      <c r="E234181"/>
    </row>
    <row r="234182" spans="5:5">
      <c r="E234182"/>
    </row>
    <row r="234183" spans="5:5">
      <c r="E234183"/>
    </row>
    <row r="234184" spans="5:5">
      <c r="E234184"/>
    </row>
    <row r="234185" spans="5:5">
      <c r="E234185"/>
    </row>
    <row r="234186" spans="5:5">
      <c r="E234186"/>
    </row>
    <row r="234187" spans="5:5">
      <c r="E234187"/>
    </row>
    <row r="234188" spans="5:5">
      <c r="E234188"/>
    </row>
    <row r="234189" spans="5:5">
      <c r="E234189"/>
    </row>
    <row r="234190" spans="5:5">
      <c r="E234190"/>
    </row>
    <row r="234191" spans="5:5">
      <c r="E234191"/>
    </row>
    <row r="234192" spans="5:5">
      <c r="E234192"/>
    </row>
    <row r="234193" spans="5:5">
      <c r="E234193"/>
    </row>
    <row r="234194" spans="5:5">
      <c r="E234194"/>
    </row>
    <row r="234195" spans="5:5">
      <c r="E234195"/>
    </row>
    <row r="234196" spans="5:5">
      <c r="E234196"/>
    </row>
    <row r="234197" spans="5:5">
      <c r="E234197"/>
    </row>
    <row r="234198" spans="5:5">
      <c r="E234198"/>
    </row>
    <row r="234199" spans="5:5">
      <c r="E234199"/>
    </row>
    <row r="234200" spans="5:5">
      <c r="E234200"/>
    </row>
    <row r="234201" spans="5:5">
      <c r="E234201"/>
    </row>
    <row r="234202" spans="5:5">
      <c r="E234202"/>
    </row>
    <row r="234203" spans="5:5">
      <c r="E234203"/>
    </row>
    <row r="234204" spans="5:5">
      <c r="E234204"/>
    </row>
    <row r="234205" spans="5:5">
      <c r="E234205"/>
    </row>
    <row r="234206" spans="5:5">
      <c r="E234206"/>
    </row>
    <row r="234207" spans="5:5">
      <c r="E234207"/>
    </row>
    <row r="234208" spans="5:5">
      <c r="E234208"/>
    </row>
    <row r="234209" spans="5:5">
      <c r="E234209"/>
    </row>
    <row r="234210" spans="5:5">
      <c r="E234210"/>
    </row>
    <row r="234211" spans="5:5">
      <c r="E234211"/>
    </row>
    <row r="234212" spans="5:5">
      <c r="E234212"/>
    </row>
    <row r="234213" spans="5:5">
      <c r="E234213"/>
    </row>
    <row r="234214" spans="5:5">
      <c r="E234214"/>
    </row>
    <row r="234215" spans="5:5">
      <c r="E234215"/>
    </row>
    <row r="234216" spans="5:5">
      <c r="E234216"/>
    </row>
    <row r="234217" spans="5:5">
      <c r="E234217"/>
    </row>
    <row r="234218" spans="5:5">
      <c r="E234218"/>
    </row>
    <row r="234219" spans="5:5">
      <c r="E234219"/>
    </row>
    <row r="234220" spans="5:5">
      <c r="E234220"/>
    </row>
    <row r="234221" spans="5:5">
      <c r="E234221"/>
    </row>
    <row r="234222" spans="5:5">
      <c r="E234222"/>
    </row>
    <row r="234223" spans="5:5">
      <c r="E234223"/>
    </row>
    <row r="234224" spans="5:5">
      <c r="E234224"/>
    </row>
    <row r="234225" spans="5:5">
      <c r="E234225"/>
    </row>
    <row r="234226" spans="5:5">
      <c r="E234226"/>
    </row>
    <row r="234227" spans="5:5">
      <c r="E234227"/>
    </row>
    <row r="234228" spans="5:5">
      <c r="E234228"/>
    </row>
    <row r="234229" spans="5:5">
      <c r="E234229"/>
    </row>
    <row r="234230" spans="5:5">
      <c r="E234230"/>
    </row>
    <row r="234231" spans="5:5">
      <c r="E234231"/>
    </row>
    <row r="234232" spans="5:5">
      <c r="E234232"/>
    </row>
    <row r="234233" spans="5:5">
      <c r="E234233"/>
    </row>
    <row r="234234" spans="5:5">
      <c r="E234234"/>
    </row>
    <row r="234235" spans="5:5">
      <c r="E234235"/>
    </row>
    <row r="234236" spans="5:5">
      <c r="E234236"/>
    </row>
    <row r="234237" spans="5:5">
      <c r="E234237"/>
    </row>
    <row r="234238" spans="5:5">
      <c r="E234238"/>
    </row>
    <row r="234239" spans="5:5">
      <c r="E234239"/>
    </row>
    <row r="234240" spans="5:5">
      <c r="E234240"/>
    </row>
    <row r="234241" spans="5:5">
      <c r="E234241"/>
    </row>
    <row r="234242" spans="5:5">
      <c r="E234242"/>
    </row>
    <row r="234243" spans="5:5">
      <c r="E234243"/>
    </row>
    <row r="234244" spans="5:5">
      <c r="E234244"/>
    </row>
    <row r="234245" spans="5:5">
      <c r="E234245"/>
    </row>
    <row r="234246" spans="5:5">
      <c r="E234246"/>
    </row>
    <row r="234247" spans="5:5">
      <c r="E234247"/>
    </row>
    <row r="234248" spans="5:5">
      <c r="E234248"/>
    </row>
    <row r="234249" spans="5:5">
      <c r="E234249"/>
    </row>
    <row r="234250" spans="5:5">
      <c r="E234250"/>
    </row>
    <row r="234251" spans="5:5">
      <c r="E234251"/>
    </row>
    <row r="234252" spans="5:5">
      <c r="E234252"/>
    </row>
    <row r="234253" spans="5:5">
      <c r="E234253"/>
    </row>
    <row r="234254" spans="5:5">
      <c r="E234254"/>
    </row>
    <row r="234255" spans="5:5">
      <c r="E234255"/>
    </row>
    <row r="234256" spans="5:5">
      <c r="E234256"/>
    </row>
    <row r="234257" spans="5:5">
      <c r="E234257"/>
    </row>
    <row r="234258" spans="5:5">
      <c r="E234258"/>
    </row>
    <row r="234259" spans="5:5">
      <c r="E234259"/>
    </row>
    <row r="234260" spans="5:5">
      <c r="E234260"/>
    </row>
    <row r="234261" spans="5:5">
      <c r="E234261"/>
    </row>
    <row r="234262" spans="5:5">
      <c r="E234262"/>
    </row>
    <row r="234263" spans="5:5">
      <c r="E234263"/>
    </row>
    <row r="234264" spans="5:5">
      <c r="E234264"/>
    </row>
    <row r="234265" spans="5:5">
      <c r="E234265"/>
    </row>
    <row r="234266" spans="5:5">
      <c r="E234266"/>
    </row>
    <row r="234267" spans="5:5">
      <c r="E234267"/>
    </row>
    <row r="234268" spans="5:5">
      <c r="E234268"/>
    </row>
    <row r="234269" spans="5:5">
      <c r="E234269"/>
    </row>
    <row r="234270" spans="5:5">
      <c r="E234270"/>
    </row>
    <row r="234271" spans="5:5">
      <c r="E234271"/>
    </row>
    <row r="234272" spans="5:5">
      <c r="E234272"/>
    </row>
    <row r="234273" spans="5:5">
      <c r="E234273"/>
    </row>
    <row r="234274" spans="5:5">
      <c r="E234274"/>
    </row>
    <row r="234275" spans="5:5">
      <c r="E234275"/>
    </row>
    <row r="234276" spans="5:5">
      <c r="E234276"/>
    </row>
    <row r="234277" spans="5:5">
      <c r="E234277"/>
    </row>
    <row r="234278" spans="5:5">
      <c r="E234278"/>
    </row>
    <row r="234279" spans="5:5">
      <c r="E234279"/>
    </row>
    <row r="234280" spans="5:5">
      <c r="E234280"/>
    </row>
    <row r="234281" spans="5:5">
      <c r="E234281"/>
    </row>
    <row r="234282" spans="5:5">
      <c r="E234282"/>
    </row>
    <row r="234283" spans="5:5">
      <c r="E234283"/>
    </row>
    <row r="234284" spans="5:5">
      <c r="E234284"/>
    </row>
    <row r="234285" spans="5:5">
      <c r="E234285"/>
    </row>
    <row r="234286" spans="5:5">
      <c r="E234286"/>
    </row>
    <row r="234287" spans="5:5">
      <c r="E234287"/>
    </row>
    <row r="234288" spans="5:5">
      <c r="E234288"/>
    </row>
    <row r="234289" spans="5:5">
      <c r="E234289"/>
    </row>
    <row r="234290" spans="5:5">
      <c r="E234290"/>
    </row>
    <row r="234291" spans="5:5">
      <c r="E234291"/>
    </row>
    <row r="234292" spans="5:5">
      <c r="E234292"/>
    </row>
    <row r="234293" spans="5:5">
      <c r="E234293"/>
    </row>
    <row r="234294" spans="5:5">
      <c r="E234294"/>
    </row>
    <row r="234295" spans="5:5">
      <c r="E234295"/>
    </row>
    <row r="234296" spans="5:5">
      <c r="E234296"/>
    </row>
    <row r="234297" spans="5:5">
      <c r="E234297"/>
    </row>
    <row r="234298" spans="5:5">
      <c r="E234298"/>
    </row>
    <row r="234299" spans="5:5">
      <c r="E234299"/>
    </row>
    <row r="234300" spans="5:5">
      <c r="E234300"/>
    </row>
    <row r="234301" spans="5:5">
      <c r="E234301"/>
    </row>
    <row r="234302" spans="5:5">
      <c r="E234302"/>
    </row>
    <row r="234303" spans="5:5">
      <c r="E234303"/>
    </row>
    <row r="234304" spans="5:5">
      <c r="E234304"/>
    </row>
    <row r="234305" spans="5:5">
      <c r="E234305"/>
    </row>
    <row r="234306" spans="5:5">
      <c r="E234306"/>
    </row>
    <row r="234307" spans="5:5">
      <c r="E234307"/>
    </row>
    <row r="234308" spans="5:5">
      <c r="E234308"/>
    </row>
    <row r="234309" spans="5:5">
      <c r="E234309"/>
    </row>
    <row r="234310" spans="5:5">
      <c r="E234310"/>
    </row>
    <row r="234311" spans="5:5">
      <c r="E234311"/>
    </row>
    <row r="234312" spans="5:5">
      <c r="E234312"/>
    </row>
    <row r="234313" spans="5:5">
      <c r="E234313"/>
    </row>
    <row r="234314" spans="5:5">
      <c r="E234314"/>
    </row>
    <row r="234315" spans="5:5">
      <c r="E234315"/>
    </row>
    <row r="234316" spans="5:5">
      <c r="E234316"/>
    </row>
    <row r="234317" spans="5:5">
      <c r="E234317"/>
    </row>
    <row r="234318" spans="5:5">
      <c r="E234318"/>
    </row>
    <row r="234319" spans="5:5">
      <c r="E234319"/>
    </row>
    <row r="234320" spans="5:5">
      <c r="E234320"/>
    </row>
    <row r="234321" spans="5:5">
      <c r="E234321"/>
    </row>
    <row r="234322" spans="5:5">
      <c r="E234322"/>
    </row>
    <row r="234323" spans="5:5">
      <c r="E234323"/>
    </row>
    <row r="234324" spans="5:5">
      <c r="E234324"/>
    </row>
    <row r="234325" spans="5:5">
      <c r="E234325"/>
    </row>
    <row r="234326" spans="5:5">
      <c r="E234326"/>
    </row>
    <row r="234327" spans="5:5">
      <c r="E234327"/>
    </row>
    <row r="234328" spans="5:5">
      <c r="E234328"/>
    </row>
    <row r="234329" spans="5:5">
      <c r="E234329"/>
    </row>
    <row r="234330" spans="5:5">
      <c r="E234330"/>
    </row>
    <row r="234331" spans="5:5">
      <c r="E234331"/>
    </row>
    <row r="234332" spans="5:5">
      <c r="E234332"/>
    </row>
    <row r="234333" spans="5:5">
      <c r="E234333"/>
    </row>
    <row r="234334" spans="5:5">
      <c r="E234334"/>
    </row>
    <row r="234335" spans="5:5">
      <c r="E234335"/>
    </row>
    <row r="234336" spans="5:5">
      <c r="E234336"/>
    </row>
    <row r="234337" spans="5:5">
      <c r="E234337"/>
    </row>
    <row r="234338" spans="5:5">
      <c r="E234338"/>
    </row>
    <row r="234339" spans="5:5">
      <c r="E234339"/>
    </row>
    <row r="234340" spans="5:5">
      <c r="E234340"/>
    </row>
    <row r="234341" spans="5:5">
      <c r="E234341"/>
    </row>
    <row r="234342" spans="5:5">
      <c r="E234342"/>
    </row>
    <row r="234343" spans="5:5">
      <c r="E234343"/>
    </row>
    <row r="234344" spans="5:5">
      <c r="E234344"/>
    </row>
    <row r="234345" spans="5:5">
      <c r="E234345"/>
    </row>
    <row r="234346" spans="5:5">
      <c r="E234346"/>
    </row>
    <row r="234347" spans="5:5">
      <c r="E234347"/>
    </row>
    <row r="234348" spans="5:5">
      <c r="E234348"/>
    </row>
    <row r="234349" spans="5:5">
      <c r="E234349"/>
    </row>
    <row r="234350" spans="5:5">
      <c r="E234350"/>
    </row>
    <row r="234351" spans="5:5">
      <c r="E234351"/>
    </row>
    <row r="234352" spans="5:5">
      <c r="E234352"/>
    </row>
    <row r="234353" spans="5:5">
      <c r="E234353"/>
    </row>
    <row r="234354" spans="5:5">
      <c r="E234354"/>
    </row>
    <row r="234355" spans="5:5">
      <c r="E234355"/>
    </row>
    <row r="234356" spans="5:5">
      <c r="E234356"/>
    </row>
    <row r="234357" spans="5:5">
      <c r="E234357"/>
    </row>
    <row r="234358" spans="5:5">
      <c r="E234358"/>
    </row>
    <row r="234359" spans="5:5">
      <c r="E234359"/>
    </row>
    <row r="234360" spans="5:5">
      <c r="E234360"/>
    </row>
    <row r="234361" spans="5:5">
      <c r="E234361"/>
    </row>
    <row r="234362" spans="5:5">
      <c r="E234362"/>
    </row>
    <row r="234363" spans="5:5">
      <c r="E234363"/>
    </row>
    <row r="234364" spans="5:5">
      <c r="E234364"/>
    </row>
    <row r="234365" spans="5:5">
      <c r="E234365"/>
    </row>
    <row r="234366" spans="5:5">
      <c r="E234366"/>
    </row>
    <row r="234367" spans="5:5">
      <c r="E234367"/>
    </row>
    <row r="234368" spans="5:5">
      <c r="E234368"/>
    </row>
    <row r="234369" spans="5:5">
      <c r="E234369"/>
    </row>
    <row r="234370" spans="5:5">
      <c r="E234370"/>
    </row>
    <row r="234371" spans="5:5">
      <c r="E234371"/>
    </row>
    <row r="234372" spans="5:5">
      <c r="E234372"/>
    </row>
    <row r="234373" spans="5:5">
      <c r="E234373"/>
    </row>
    <row r="234374" spans="5:5">
      <c r="E234374"/>
    </row>
    <row r="234375" spans="5:5">
      <c r="E234375"/>
    </row>
    <row r="234376" spans="5:5">
      <c r="E234376"/>
    </row>
    <row r="234377" spans="5:5">
      <c r="E234377"/>
    </row>
    <row r="234378" spans="5:5">
      <c r="E234378"/>
    </row>
    <row r="234379" spans="5:5">
      <c r="E234379"/>
    </row>
    <row r="234380" spans="5:5">
      <c r="E234380"/>
    </row>
    <row r="234381" spans="5:5">
      <c r="E234381"/>
    </row>
    <row r="234382" spans="5:5">
      <c r="E234382"/>
    </row>
    <row r="234383" spans="5:5">
      <c r="E234383"/>
    </row>
    <row r="234384" spans="5:5">
      <c r="E234384"/>
    </row>
    <row r="234385" spans="5:5">
      <c r="E234385"/>
    </row>
    <row r="234386" spans="5:5">
      <c r="E234386"/>
    </row>
    <row r="234387" spans="5:5">
      <c r="E234387"/>
    </row>
    <row r="234388" spans="5:5">
      <c r="E234388"/>
    </row>
    <row r="234389" spans="5:5">
      <c r="E234389"/>
    </row>
    <row r="234390" spans="5:5">
      <c r="E234390"/>
    </row>
    <row r="234391" spans="5:5">
      <c r="E234391"/>
    </row>
    <row r="234392" spans="5:5">
      <c r="E234392"/>
    </row>
    <row r="234393" spans="5:5">
      <c r="E234393"/>
    </row>
    <row r="234394" spans="5:5">
      <c r="E234394"/>
    </row>
    <row r="234395" spans="5:5">
      <c r="E234395"/>
    </row>
    <row r="234396" spans="5:5">
      <c r="E234396"/>
    </row>
    <row r="234397" spans="5:5">
      <c r="E234397"/>
    </row>
    <row r="234398" spans="5:5">
      <c r="E234398"/>
    </row>
    <row r="234399" spans="5:5">
      <c r="E234399"/>
    </row>
    <row r="234400" spans="5:5">
      <c r="E234400"/>
    </row>
    <row r="234401" spans="5:5">
      <c r="E234401"/>
    </row>
    <row r="234402" spans="5:5">
      <c r="E234402"/>
    </row>
    <row r="234403" spans="5:5">
      <c r="E234403"/>
    </row>
    <row r="234404" spans="5:5">
      <c r="E234404"/>
    </row>
    <row r="234405" spans="5:5">
      <c r="E234405"/>
    </row>
    <row r="234406" spans="5:5">
      <c r="E234406"/>
    </row>
    <row r="234407" spans="5:5">
      <c r="E234407"/>
    </row>
    <row r="234408" spans="5:5">
      <c r="E234408"/>
    </row>
    <row r="234409" spans="5:5">
      <c r="E234409"/>
    </row>
    <row r="234410" spans="5:5">
      <c r="E234410"/>
    </row>
    <row r="234411" spans="5:5">
      <c r="E234411"/>
    </row>
    <row r="234412" spans="5:5">
      <c r="E234412"/>
    </row>
    <row r="234413" spans="5:5">
      <c r="E234413"/>
    </row>
    <row r="234414" spans="5:5">
      <c r="E234414"/>
    </row>
    <row r="234415" spans="5:5">
      <c r="E234415"/>
    </row>
    <row r="234416" spans="5:5">
      <c r="E234416"/>
    </row>
    <row r="234417" spans="5:5">
      <c r="E234417"/>
    </row>
    <row r="234418" spans="5:5">
      <c r="E234418"/>
    </row>
    <row r="234419" spans="5:5">
      <c r="E234419"/>
    </row>
    <row r="234420" spans="5:5">
      <c r="E234420"/>
    </row>
    <row r="234421" spans="5:5">
      <c r="E234421"/>
    </row>
    <row r="234422" spans="5:5">
      <c r="E234422"/>
    </row>
    <row r="234423" spans="5:5">
      <c r="E234423"/>
    </row>
    <row r="234424" spans="5:5">
      <c r="E234424"/>
    </row>
    <row r="234425" spans="5:5">
      <c r="E234425"/>
    </row>
    <row r="234426" spans="5:5">
      <c r="E234426"/>
    </row>
    <row r="234427" spans="5:5">
      <c r="E234427"/>
    </row>
    <row r="234428" spans="5:5">
      <c r="E234428"/>
    </row>
    <row r="234429" spans="5:5">
      <c r="E234429"/>
    </row>
    <row r="234430" spans="5:5">
      <c r="E234430"/>
    </row>
    <row r="234431" spans="5:5">
      <c r="E234431"/>
    </row>
    <row r="234432" spans="5:5">
      <c r="E234432"/>
    </row>
    <row r="234433" spans="5:5">
      <c r="E234433"/>
    </row>
    <row r="234434" spans="5:5">
      <c r="E234434"/>
    </row>
    <row r="234435" spans="5:5">
      <c r="E234435"/>
    </row>
    <row r="234436" spans="5:5">
      <c r="E234436"/>
    </row>
    <row r="234437" spans="5:5">
      <c r="E234437"/>
    </row>
    <row r="234438" spans="5:5">
      <c r="E234438"/>
    </row>
    <row r="234439" spans="5:5">
      <c r="E234439"/>
    </row>
    <row r="234440" spans="5:5">
      <c r="E234440"/>
    </row>
    <row r="234441" spans="5:5">
      <c r="E234441"/>
    </row>
    <row r="234442" spans="5:5">
      <c r="E234442"/>
    </row>
    <row r="234443" spans="5:5">
      <c r="E234443"/>
    </row>
    <row r="234444" spans="5:5">
      <c r="E234444"/>
    </row>
    <row r="234445" spans="5:5">
      <c r="E234445"/>
    </row>
    <row r="234446" spans="5:5">
      <c r="E234446"/>
    </row>
    <row r="234447" spans="5:5">
      <c r="E234447"/>
    </row>
    <row r="234448" spans="5:5">
      <c r="E234448"/>
    </row>
    <row r="234449" spans="5:5">
      <c r="E234449"/>
    </row>
    <row r="234450" spans="5:5">
      <c r="E234450"/>
    </row>
    <row r="234451" spans="5:5">
      <c r="E234451"/>
    </row>
    <row r="234452" spans="5:5">
      <c r="E234452"/>
    </row>
    <row r="234453" spans="5:5">
      <c r="E234453"/>
    </row>
    <row r="234454" spans="5:5">
      <c r="E234454"/>
    </row>
    <row r="234455" spans="5:5">
      <c r="E234455"/>
    </row>
    <row r="234456" spans="5:5">
      <c r="E234456"/>
    </row>
    <row r="234457" spans="5:5">
      <c r="E234457"/>
    </row>
    <row r="234458" spans="5:5">
      <c r="E234458"/>
    </row>
    <row r="234459" spans="5:5">
      <c r="E234459"/>
    </row>
    <row r="234460" spans="5:5">
      <c r="E234460"/>
    </row>
    <row r="234461" spans="5:5">
      <c r="E234461"/>
    </row>
    <row r="234462" spans="5:5">
      <c r="E234462"/>
    </row>
    <row r="234463" spans="5:5">
      <c r="E234463"/>
    </row>
    <row r="234464" spans="5:5">
      <c r="E234464"/>
    </row>
    <row r="234465" spans="5:5">
      <c r="E234465"/>
    </row>
    <row r="234466" spans="5:5">
      <c r="E234466"/>
    </row>
    <row r="234467" spans="5:5">
      <c r="E234467"/>
    </row>
    <row r="234468" spans="5:5">
      <c r="E234468"/>
    </row>
    <row r="234469" spans="5:5">
      <c r="E234469"/>
    </row>
    <row r="234470" spans="5:5">
      <c r="E234470"/>
    </row>
    <row r="234471" spans="5:5">
      <c r="E234471"/>
    </row>
    <row r="234472" spans="5:5">
      <c r="E234472"/>
    </row>
    <row r="234473" spans="5:5">
      <c r="E234473"/>
    </row>
    <row r="234474" spans="5:5">
      <c r="E234474"/>
    </row>
    <row r="234475" spans="5:5">
      <c r="E234475"/>
    </row>
    <row r="234476" spans="5:5">
      <c r="E234476"/>
    </row>
    <row r="234477" spans="5:5">
      <c r="E234477"/>
    </row>
    <row r="234478" spans="5:5">
      <c r="E234478"/>
    </row>
    <row r="234479" spans="5:5">
      <c r="E234479"/>
    </row>
    <row r="234480" spans="5:5">
      <c r="E234480"/>
    </row>
    <row r="234481" spans="5:5">
      <c r="E234481"/>
    </row>
    <row r="234482" spans="5:5">
      <c r="E234482"/>
    </row>
    <row r="234483" spans="5:5">
      <c r="E234483"/>
    </row>
    <row r="234484" spans="5:5">
      <c r="E234484"/>
    </row>
    <row r="234485" spans="5:5">
      <c r="E234485"/>
    </row>
    <row r="234486" spans="5:5">
      <c r="E234486"/>
    </row>
    <row r="234487" spans="5:5">
      <c r="E234487"/>
    </row>
    <row r="234488" spans="5:5">
      <c r="E234488"/>
    </row>
    <row r="234489" spans="5:5">
      <c r="E234489"/>
    </row>
    <row r="234490" spans="5:5">
      <c r="E234490"/>
    </row>
    <row r="234491" spans="5:5">
      <c r="E234491"/>
    </row>
    <row r="234492" spans="5:5">
      <c r="E234492"/>
    </row>
    <row r="234493" spans="5:5">
      <c r="E234493"/>
    </row>
    <row r="234494" spans="5:5">
      <c r="E234494"/>
    </row>
    <row r="234495" spans="5:5">
      <c r="E234495"/>
    </row>
    <row r="234496" spans="5:5">
      <c r="E234496"/>
    </row>
    <row r="234497" spans="5:5">
      <c r="E234497"/>
    </row>
    <row r="234498" spans="5:5">
      <c r="E234498"/>
    </row>
    <row r="234499" spans="5:5">
      <c r="E234499"/>
    </row>
    <row r="234500" spans="5:5">
      <c r="E234500"/>
    </row>
    <row r="234501" spans="5:5">
      <c r="E234501"/>
    </row>
    <row r="234502" spans="5:5">
      <c r="E234502"/>
    </row>
    <row r="234503" spans="5:5">
      <c r="E234503"/>
    </row>
    <row r="234504" spans="5:5">
      <c r="E234504"/>
    </row>
    <row r="234505" spans="5:5">
      <c r="E234505"/>
    </row>
    <row r="234506" spans="5:5">
      <c r="E234506"/>
    </row>
    <row r="234507" spans="5:5">
      <c r="E234507"/>
    </row>
    <row r="234508" spans="5:5">
      <c r="E234508"/>
    </row>
    <row r="234509" spans="5:5">
      <c r="E234509"/>
    </row>
    <row r="234510" spans="5:5">
      <c r="E234510"/>
    </row>
    <row r="234511" spans="5:5">
      <c r="E234511"/>
    </row>
    <row r="234512" spans="5:5">
      <c r="E234512"/>
    </row>
    <row r="234513" spans="5:5">
      <c r="E234513"/>
    </row>
    <row r="234514" spans="5:5">
      <c r="E234514"/>
    </row>
    <row r="234515" spans="5:5">
      <c r="E234515"/>
    </row>
    <row r="234516" spans="5:5">
      <c r="E234516"/>
    </row>
    <row r="234517" spans="5:5">
      <c r="E234517"/>
    </row>
    <row r="234518" spans="5:5">
      <c r="E234518"/>
    </row>
    <row r="234519" spans="5:5">
      <c r="E234519"/>
    </row>
    <row r="234520" spans="5:5">
      <c r="E234520"/>
    </row>
    <row r="234521" spans="5:5">
      <c r="E234521"/>
    </row>
    <row r="234522" spans="5:5">
      <c r="E234522"/>
    </row>
    <row r="234523" spans="5:5">
      <c r="E234523"/>
    </row>
    <row r="234524" spans="5:5">
      <c r="E234524"/>
    </row>
    <row r="234525" spans="5:5">
      <c r="E234525"/>
    </row>
    <row r="234526" spans="5:5">
      <c r="E234526"/>
    </row>
    <row r="234527" spans="5:5">
      <c r="E234527"/>
    </row>
    <row r="234528" spans="5:5">
      <c r="E234528"/>
    </row>
    <row r="234529" spans="5:5">
      <c r="E234529"/>
    </row>
    <row r="234530" spans="5:5">
      <c r="E234530"/>
    </row>
    <row r="234531" spans="5:5">
      <c r="E234531"/>
    </row>
    <row r="234532" spans="5:5">
      <c r="E234532"/>
    </row>
    <row r="234533" spans="5:5">
      <c r="E234533"/>
    </row>
    <row r="234534" spans="5:5">
      <c r="E234534"/>
    </row>
    <row r="234535" spans="5:5">
      <c r="E234535"/>
    </row>
    <row r="234536" spans="5:5">
      <c r="E234536"/>
    </row>
    <row r="234537" spans="5:5">
      <c r="E234537"/>
    </row>
    <row r="234538" spans="5:5">
      <c r="E234538"/>
    </row>
    <row r="234539" spans="5:5">
      <c r="E234539"/>
    </row>
    <row r="234540" spans="5:5">
      <c r="E234540"/>
    </row>
    <row r="234541" spans="5:5">
      <c r="E234541"/>
    </row>
    <row r="234542" spans="5:5">
      <c r="E234542"/>
    </row>
    <row r="234543" spans="5:5">
      <c r="E234543"/>
    </row>
    <row r="234544" spans="5:5">
      <c r="E234544"/>
    </row>
    <row r="234545" spans="5:5">
      <c r="E234545"/>
    </row>
    <row r="234546" spans="5:5">
      <c r="E234546"/>
    </row>
    <row r="234547" spans="5:5">
      <c r="E234547"/>
    </row>
    <row r="234548" spans="5:5">
      <c r="E234548"/>
    </row>
    <row r="234549" spans="5:5">
      <c r="E234549"/>
    </row>
    <row r="234550" spans="5:5">
      <c r="E234550"/>
    </row>
    <row r="234551" spans="5:5">
      <c r="E234551"/>
    </row>
    <row r="234552" spans="5:5">
      <c r="E234552"/>
    </row>
    <row r="234553" spans="5:5">
      <c r="E234553"/>
    </row>
    <row r="234554" spans="5:5">
      <c r="E234554"/>
    </row>
    <row r="234555" spans="5:5">
      <c r="E234555"/>
    </row>
    <row r="234556" spans="5:5">
      <c r="E234556"/>
    </row>
    <row r="234557" spans="5:5">
      <c r="E234557"/>
    </row>
    <row r="234558" spans="5:5">
      <c r="E234558"/>
    </row>
    <row r="234559" spans="5:5">
      <c r="E234559"/>
    </row>
    <row r="234560" spans="5:5">
      <c r="E234560"/>
    </row>
    <row r="234561" spans="5:5">
      <c r="E234561"/>
    </row>
    <row r="234562" spans="5:5">
      <c r="E234562"/>
    </row>
    <row r="234563" spans="5:5">
      <c r="E234563"/>
    </row>
    <row r="234564" spans="5:5">
      <c r="E234564"/>
    </row>
    <row r="234565" spans="5:5">
      <c r="E234565"/>
    </row>
    <row r="234566" spans="5:5">
      <c r="E234566"/>
    </row>
    <row r="234567" spans="5:5">
      <c r="E234567"/>
    </row>
    <row r="234568" spans="5:5">
      <c r="E234568"/>
    </row>
    <row r="234569" spans="5:5">
      <c r="E234569"/>
    </row>
    <row r="234570" spans="5:5">
      <c r="E234570"/>
    </row>
    <row r="234571" spans="5:5">
      <c r="E234571"/>
    </row>
    <row r="234572" spans="5:5">
      <c r="E234572"/>
    </row>
    <row r="234573" spans="5:5">
      <c r="E234573"/>
    </row>
    <row r="234574" spans="5:5">
      <c r="E234574"/>
    </row>
    <row r="234575" spans="5:5">
      <c r="E234575"/>
    </row>
    <row r="234576" spans="5:5">
      <c r="E234576"/>
    </row>
    <row r="234577" spans="5:5">
      <c r="E234577"/>
    </row>
    <row r="234578" spans="5:5">
      <c r="E234578"/>
    </row>
    <row r="234579" spans="5:5">
      <c r="E234579"/>
    </row>
    <row r="234580" spans="5:5">
      <c r="E234580"/>
    </row>
    <row r="234581" spans="5:5">
      <c r="E234581"/>
    </row>
    <row r="234582" spans="5:5">
      <c r="E234582"/>
    </row>
    <row r="234583" spans="5:5">
      <c r="E234583"/>
    </row>
    <row r="234584" spans="5:5">
      <c r="E234584"/>
    </row>
    <row r="234585" spans="5:5">
      <c r="E234585"/>
    </row>
    <row r="234586" spans="5:5">
      <c r="E234586"/>
    </row>
    <row r="234587" spans="5:5">
      <c r="E234587"/>
    </row>
    <row r="234588" spans="5:5">
      <c r="E234588"/>
    </row>
    <row r="234589" spans="5:5">
      <c r="E234589"/>
    </row>
    <row r="234590" spans="5:5">
      <c r="E234590"/>
    </row>
    <row r="234591" spans="5:5">
      <c r="E234591"/>
    </row>
    <row r="234592" spans="5:5">
      <c r="E234592"/>
    </row>
    <row r="234593" spans="5:5">
      <c r="E234593"/>
    </row>
    <row r="234594" spans="5:5">
      <c r="E234594"/>
    </row>
    <row r="234595" spans="5:5">
      <c r="E234595"/>
    </row>
    <row r="234596" spans="5:5">
      <c r="E234596"/>
    </row>
    <row r="234597" spans="5:5">
      <c r="E234597"/>
    </row>
    <row r="234598" spans="5:5">
      <c r="E234598"/>
    </row>
    <row r="234599" spans="5:5">
      <c r="E234599"/>
    </row>
    <row r="234600" spans="5:5">
      <c r="E234600"/>
    </row>
    <row r="234601" spans="5:5">
      <c r="E234601"/>
    </row>
    <row r="234602" spans="5:5">
      <c r="E234602"/>
    </row>
    <row r="234603" spans="5:5">
      <c r="E234603"/>
    </row>
    <row r="234604" spans="5:5">
      <c r="E234604"/>
    </row>
    <row r="234605" spans="5:5">
      <c r="E234605"/>
    </row>
    <row r="234606" spans="5:5">
      <c r="E234606"/>
    </row>
    <row r="234607" spans="5:5">
      <c r="E234607"/>
    </row>
    <row r="234608" spans="5:5">
      <c r="E234608"/>
    </row>
    <row r="234609" spans="5:5">
      <c r="E234609"/>
    </row>
    <row r="234610" spans="5:5">
      <c r="E234610"/>
    </row>
    <row r="234611" spans="5:5">
      <c r="E234611"/>
    </row>
    <row r="234612" spans="5:5">
      <c r="E234612"/>
    </row>
    <row r="234613" spans="5:5">
      <c r="E234613"/>
    </row>
    <row r="234614" spans="5:5">
      <c r="E234614"/>
    </row>
    <row r="234615" spans="5:5">
      <c r="E234615"/>
    </row>
    <row r="234616" spans="5:5">
      <c r="E234616"/>
    </row>
    <row r="234617" spans="5:5">
      <c r="E234617"/>
    </row>
    <row r="234618" spans="5:5">
      <c r="E234618"/>
    </row>
    <row r="234619" spans="5:5">
      <c r="E234619"/>
    </row>
    <row r="234620" spans="5:5">
      <c r="E234620"/>
    </row>
    <row r="234621" spans="5:5">
      <c r="E234621"/>
    </row>
    <row r="234622" spans="5:5">
      <c r="E234622"/>
    </row>
    <row r="234623" spans="5:5">
      <c r="E234623"/>
    </row>
    <row r="234624" spans="5:5">
      <c r="E234624"/>
    </row>
    <row r="234625" spans="5:5">
      <c r="E234625"/>
    </row>
    <row r="234626" spans="5:5">
      <c r="E234626"/>
    </row>
    <row r="234627" spans="5:5">
      <c r="E234627"/>
    </row>
    <row r="234628" spans="5:5">
      <c r="E234628"/>
    </row>
    <row r="234629" spans="5:5">
      <c r="E234629"/>
    </row>
    <row r="234630" spans="5:5">
      <c r="E234630"/>
    </row>
    <row r="234631" spans="5:5">
      <c r="E234631"/>
    </row>
    <row r="234632" spans="5:5">
      <c r="E234632"/>
    </row>
    <row r="234633" spans="5:5">
      <c r="E234633"/>
    </row>
    <row r="234634" spans="5:5">
      <c r="E234634"/>
    </row>
    <row r="234635" spans="5:5">
      <c r="E234635"/>
    </row>
    <row r="234636" spans="5:5">
      <c r="E234636"/>
    </row>
    <row r="234637" spans="5:5">
      <c r="E234637"/>
    </row>
    <row r="234638" spans="5:5">
      <c r="E234638"/>
    </row>
    <row r="234639" spans="5:5">
      <c r="E234639"/>
    </row>
    <row r="234640" spans="5:5">
      <c r="E234640"/>
    </row>
    <row r="234641" spans="5:5">
      <c r="E234641"/>
    </row>
    <row r="234642" spans="5:5">
      <c r="E234642"/>
    </row>
    <row r="234643" spans="5:5">
      <c r="E234643"/>
    </row>
    <row r="234644" spans="5:5">
      <c r="E234644"/>
    </row>
    <row r="234645" spans="5:5">
      <c r="E234645"/>
    </row>
    <row r="234646" spans="5:5">
      <c r="E234646"/>
    </row>
    <row r="234647" spans="5:5">
      <c r="E234647"/>
    </row>
    <row r="234648" spans="5:5">
      <c r="E234648"/>
    </row>
    <row r="234649" spans="5:5">
      <c r="E234649"/>
    </row>
    <row r="234650" spans="5:5">
      <c r="E234650"/>
    </row>
    <row r="234651" spans="5:5">
      <c r="E234651"/>
    </row>
    <row r="234652" spans="5:5">
      <c r="E234652"/>
    </row>
    <row r="234653" spans="5:5">
      <c r="E234653"/>
    </row>
    <row r="234654" spans="5:5">
      <c r="E234654"/>
    </row>
    <row r="234655" spans="5:5">
      <c r="E234655"/>
    </row>
    <row r="234656" spans="5:5">
      <c r="E234656"/>
    </row>
    <row r="234657" spans="5:5">
      <c r="E234657"/>
    </row>
    <row r="234658" spans="5:5">
      <c r="E234658"/>
    </row>
    <row r="234659" spans="5:5">
      <c r="E234659"/>
    </row>
    <row r="234660" spans="5:5">
      <c r="E234660"/>
    </row>
    <row r="234661" spans="5:5">
      <c r="E234661"/>
    </row>
    <row r="234662" spans="5:5">
      <c r="E234662"/>
    </row>
    <row r="234663" spans="5:5">
      <c r="E234663"/>
    </row>
    <row r="234664" spans="5:5">
      <c r="E234664"/>
    </row>
    <row r="234665" spans="5:5">
      <c r="E234665"/>
    </row>
    <row r="234666" spans="5:5">
      <c r="E234666"/>
    </row>
    <row r="234667" spans="5:5">
      <c r="E234667"/>
    </row>
    <row r="234668" spans="5:5">
      <c r="E234668"/>
    </row>
    <row r="234669" spans="5:5">
      <c r="E234669"/>
    </row>
    <row r="234670" spans="5:5">
      <c r="E234670"/>
    </row>
    <row r="234671" spans="5:5">
      <c r="E234671"/>
    </row>
    <row r="234672" spans="5:5">
      <c r="E234672"/>
    </row>
    <row r="234673" spans="5:5">
      <c r="E234673"/>
    </row>
    <row r="234674" spans="5:5">
      <c r="E234674"/>
    </row>
    <row r="234675" spans="5:5">
      <c r="E234675"/>
    </row>
    <row r="234676" spans="5:5">
      <c r="E234676"/>
    </row>
    <row r="234677" spans="5:5">
      <c r="E234677"/>
    </row>
    <row r="234678" spans="5:5">
      <c r="E234678"/>
    </row>
    <row r="234679" spans="5:5">
      <c r="E234679"/>
    </row>
    <row r="234680" spans="5:5">
      <c r="E234680"/>
    </row>
    <row r="234681" spans="5:5">
      <c r="E234681"/>
    </row>
    <row r="234682" spans="5:5">
      <c r="E234682"/>
    </row>
    <row r="234683" spans="5:5">
      <c r="E234683"/>
    </row>
    <row r="234684" spans="5:5">
      <c r="E234684"/>
    </row>
    <row r="234685" spans="5:5">
      <c r="E234685"/>
    </row>
    <row r="234686" spans="5:5">
      <c r="E234686"/>
    </row>
    <row r="234687" spans="5:5">
      <c r="E234687"/>
    </row>
    <row r="234688" spans="5:5">
      <c r="E234688"/>
    </row>
    <row r="234689" spans="5:5">
      <c r="E234689"/>
    </row>
    <row r="234690" spans="5:5">
      <c r="E234690"/>
    </row>
    <row r="234691" spans="5:5">
      <c r="E234691"/>
    </row>
    <row r="234692" spans="5:5">
      <c r="E234692"/>
    </row>
    <row r="234693" spans="5:5">
      <c r="E234693"/>
    </row>
    <row r="234694" spans="5:5">
      <c r="E234694"/>
    </row>
    <row r="234695" spans="5:5">
      <c r="E234695"/>
    </row>
    <row r="234696" spans="5:5">
      <c r="E234696"/>
    </row>
    <row r="234697" spans="5:5">
      <c r="E234697"/>
    </row>
    <row r="234698" spans="5:5">
      <c r="E234698"/>
    </row>
    <row r="234699" spans="5:5">
      <c r="E234699"/>
    </row>
    <row r="234700" spans="5:5">
      <c r="E234700"/>
    </row>
    <row r="234701" spans="5:5">
      <c r="E234701"/>
    </row>
    <row r="234702" spans="5:5">
      <c r="E234702"/>
    </row>
    <row r="234703" spans="5:5">
      <c r="E234703"/>
    </row>
    <row r="234704" spans="5:5">
      <c r="E234704"/>
    </row>
    <row r="234705" spans="5:5">
      <c r="E234705"/>
    </row>
    <row r="234706" spans="5:5">
      <c r="E234706"/>
    </row>
    <row r="234707" spans="5:5">
      <c r="E234707"/>
    </row>
    <row r="234708" spans="5:5">
      <c r="E234708"/>
    </row>
    <row r="234709" spans="5:5">
      <c r="E234709"/>
    </row>
    <row r="234710" spans="5:5">
      <c r="E234710"/>
    </row>
    <row r="234711" spans="5:5">
      <c r="E234711"/>
    </row>
    <row r="234712" spans="5:5">
      <c r="E234712"/>
    </row>
    <row r="234713" spans="5:5">
      <c r="E234713"/>
    </row>
    <row r="234714" spans="5:5">
      <c r="E234714"/>
    </row>
    <row r="234715" spans="5:5">
      <c r="E234715"/>
    </row>
    <row r="234716" spans="5:5">
      <c r="E234716"/>
    </row>
    <row r="234717" spans="5:5">
      <c r="E234717"/>
    </row>
    <row r="234718" spans="5:5">
      <c r="E234718"/>
    </row>
    <row r="234719" spans="5:5">
      <c r="E234719"/>
    </row>
    <row r="234720" spans="5:5">
      <c r="E234720"/>
    </row>
    <row r="234721" spans="5:5">
      <c r="E234721"/>
    </row>
    <row r="234722" spans="5:5">
      <c r="E234722"/>
    </row>
    <row r="234723" spans="5:5">
      <c r="E234723"/>
    </row>
    <row r="234724" spans="5:5">
      <c r="E234724"/>
    </row>
    <row r="234725" spans="5:5">
      <c r="E234725"/>
    </row>
    <row r="234726" spans="5:5">
      <c r="E234726"/>
    </row>
    <row r="234727" spans="5:5">
      <c r="E234727"/>
    </row>
    <row r="234728" spans="5:5">
      <c r="E234728"/>
    </row>
    <row r="234729" spans="5:5">
      <c r="E234729"/>
    </row>
    <row r="234730" spans="5:5">
      <c r="E234730"/>
    </row>
    <row r="234731" spans="5:5">
      <c r="E234731"/>
    </row>
    <row r="234732" spans="5:5">
      <c r="E234732"/>
    </row>
    <row r="234733" spans="5:5">
      <c r="E234733"/>
    </row>
    <row r="234734" spans="5:5">
      <c r="E234734"/>
    </row>
    <row r="234735" spans="5:5">
      <c r="E234735"/>
    </row>
    <row r="234736" spans="5:5">
      <c r="E234736"/>
    </row>
    <row r="234737" spans="5:5">
      <c r="E234737"/>
    </row>
    <row r="234738" spans="5:5">
      <c r="E234738"/>
    </row>
    <row r="234739" spans="5:5">
      <c r="E234739"/>
    </row>
    <row r="234740" spans="5:5">
      <c r="E234740"/>
    </row>
    <row r="234741" spans="5:5">
      <c r="E234741"/>
    </row>
    <row r="234742" spans="5:5">
      <c r="E234742"/>
    </row>
    <row r="234743" spans="5:5">
      <c r="E234743"/>
    </row>
    <row r="234744" spans="5:5">
      <c r="E234744"/>
    </row>
    <row r="234745" spans="5:5">
      <c r="E234745"/>
    </row>
    <row r="234746" spans="5:5">
      <c r="E234746"/>
    </row>
    <row r="234747" spans="5:5">
      <c r="E234747"/>
    </row>
    <row r="234748" spans="5:5">
      <c r="E234748"/>
    </row>
    <row r="234749" spans="5:5">
      <c r="E234749"/>
    </row>
    <row r="234750" spans="5:5">
      <c r="E234750"/>
    </row>
    <row r="234751" spans="5:5">
      <c r="E234751"/>
    </row>
    <row r="234752" spans="5:5">
      <c r="E234752"/>
    </row>
    <row r="234753" spans="5:5">
      <c r="E234753"/>
    </row>
    <row r="234754" spans="5:5">
      <c r="E234754"/>
    </row>
    <row r="234755" spans="5:5">
      <c r="E234755"/>
    </row>
    <row r="234756" spans="5:5">
      <c r="E234756"/>
    </row>
    <row r="234757" spans="5:5">
      <c r="E234757"/>
    </row>
    <row r="234758" spans="5:5">
      <c r="E234758"/>
    </row>
    <row r="234759" spans="5:5">
      <c r="E234759"/>
    </row>
    <row r="234760" spans="5:5">
      <c r="E234760"/>
    </row>
    <row r="234761" spans="5:5">
      <c r="E234761"/>
    </row>
    <row r="234762" spans="5:5">
      <c r="E234762"/>
    </row>
    <row r="234763" spans="5:5">
      <c r="E234763"/>
    </row>
    <row r="234764" spans="5:5">
      <c r="E234764"/>
    </row>
    <row r="234765" spans="5:5">
      <c r="E234765"/>
    </row>
    <row r="234766" spans="5:5">
      <c r="E234766"/>
    </row>
    <row r="234767" spans="5:5">
      <c r="E234767"/>
    </row>
    <row r="234768" spans="5:5">
      <c r="E234768"/>
    </row>
    <row r="234769" spans="5:5">
      <c r="E234769"/>
    </row>
    <row r="234770" spans="5:5">
      <c r="E234770"/>
    </row>
    <row r="234771" spans="5:5">
      <c r="E234771"/>
    </row>
    <row r="234772" spans="5:5">
      <c r="E234772"/>
    </row>
    <row r="234773" spans="5:5">
      <c r="E234773"/>
    </row>
    <row r="234774" spans="5:5">
      <c r="E234774"/>
    </row>
    <row r="234775" spans="5:5">
      <c r="E234775"/>
    </row>
    <row r="234776" spans="5:5">
      <c r="E234776"/>
    </row>
    <row r="234777" spans="5:5">
      <c r="E234777"/>
    </row>
    <row r="234778" spans="5:5">
      <c r="E234778"/>
    </row>
    <row r="234779" spans="5:5">
      <c r="E234779"/>
    </row>
    <row r="234780" spans="5:5">
      <c r="E234780"/>
    </row>
    <row r="234781" spans="5:5">
      <c r="E234781"/>
    </row>
    <row r="234782" spans="5:5">
      <c r="E234782"/>
    </row>
    <row r="234783" spans="5:5">
      <c r="E234783"/>
    </row>
    <row r="234784" spans="5:5">
      <c r="E234784"/>
    </row>
    <row r="234785" spans="5:5">
      <c r="E234785"/>
    </row>
    <row r="234786" spans="5:5">
      <c r="E234786"/>
    </row>
    <row r="234787" spans="5:5">
      <c r="E234787"/>
    </row>
    <row r="234788" spans="5:5">
      <c r="E234788"/>
    </row>
    <row r="234789" spans="5:5">
      <c r="E234789"/>
    </row>
    <row r="234790" spans="5:5">
      <c r="E234790"/>
    </row>
    <row r="234791" spans="5:5">
      <c r="E234791"/>
    </row>
    <row r="234792" spans="5:5">
      <c r="E234792"/>
    </row>
    <row r="234793" spans="5:5">
      <c r="E234793"/>
    </row>
    <row r="234794" spans="5:5">
      <c r="E234794"/>
    </row>
    <row r="234795" spans="5:5">
      <c r="E234795"/>
    </row>
    <row r="234796" spans="5:5">
      <c r="E234796"/>
    </row>
    <row r="234797" spans="5:5">
      <c r="E234797"/>
    </row>
    <row r="234798" spans="5:5">
      <c r="E234798"/>
    </row>
    <row r="234799" spans="5:5">
      <c r="E234799"/>
    </row>
    <row r="234800" spans="5:5">
      <c r="E234800"/>
    </row>
    <row r="234801" spans="5:5">
      <c r="E234801"/>
    </row>
    <row r="234802" spans="5:5">
      <c r="E234802"/>
    </row>
    <row r="234803" spans="5:5">
      <c r="E234803"/>
    </row>
    <row r="234804" spans="5:5">
      <c r="E234804"/>
    </row>
    <row r="234805" spans="5:5">
      <c r="E234805"/>
    </row>
    <row r="234806" spans="5:5">
      <c r="E234806"/>
    </row>
    <row r="234807" spans="5:5">
      <c r="E234807"/>
    </row>
    <row r="234808" spans="5:5">
      <c r="E234808"/>
    </row>
    <row r="234809" spans="5:5">
      <c r="E234809"/>
    </row>
    <row r="234810" spans="5:5">
      <c r="E234810"/>
    </row>
    <row r="234811" spans="5:5">
      <c r="E234811"/>
    </row>
    <row r="234812" spans="5:5">
      <c r="E234812"/>
    </row>
    <row r="234813" spans="5:5">
      <c r="E234813"/>
    </row>
    <row r="234814" spans="5:5">
      <c r="E234814"/>
    </row>
    <row r="234815" spans="5:5">
      <c r="E234815"/>
    </row>
    <row r="234816" spans="5:5">
      <c r="E234816"/>
    </row>
    <row r="234817" spans="5:5">
      <c r="E234817"/>
    </row>
    <row r="234818" spans="5:5">
      <c r="E234818"/>
    </row>
    <row r="234819" spans="5:5">
      <c r="E234819"/>
    </row>
    <row r="234820" spans="5:5">
      <c r="E234820"/>
    </row>
    <row r="234821" spans="5:5">
      <c r="E234821"/>
    </row>
    <row r="234822" spans="5:5">
      <c r="E234822"/>
    </row>
    <row r="234823" spans="5:5">
      <c r="E234823"/>
    </row>
    <row r="234824" spans="5:5">
      <c r="E234824"/>
    </row>
    <row r="234825" spans="5:5">
      <c r="E234825"/>
    </row>
    <row r="234826" spans="5:5">
      <c r="E234826"/>
    </row>
    <row r="234827" spans="5:5">
      <c r="E234827"/>
    </row>
    <row r="234828" spans="5:5">
      <c r="E234828"/>
    </row>
    <row r="234829" spans="5:5">
      <c r="E234829"/>
    </row>
    <row r="234830" spans="5:5">
      <c r="E234830"/>
    </row>
    <row r="234831" spans="5:5">
      <c r="E234831"/>
    </row>
    <row r="234832" spans="5:5">
      <c r="E234832"/>
    </row>
    <row r="234833" spans="5:5">
      <c r="E234833"/>
    </row>
    <row r="234834" spans="5:5">
      <c r="E234834"/>
    </row>
    <row r="234835" spans="5:5">
      <c r="E234835"/>
    </row>
    <row r="234836" spans="5:5">
      <c r="E234836"/>
    </row>
    <row r="234837" spans="5:5">
      <c r="E234837"/>
    </row>
    <row r="234838" spans="5:5">
      <c r="E234838"/>
    </row>
    <row r="234839" spans="5:5">
      <c r="E234839"/>
    </row>
    <row r="234840" spans="5:5">
      <c r="E234840"/>
    </row>
    <row r="234841" spans="5:5">
      <c r="E234841"/>
    </row>
    <row r="234842" spans="5:5">
      <c r="E234842"/>
    </row>
    <row r="234843" spans="5:5">
      <c r="E234843"/>
    </row>
    <row r="234844" spans="5:5">
      <c r="E234844"/>
    </row>
    <row r="234845" spans="5:5">
      <c r="E234845"/>
    </row>
    <row r="234846" spans="5:5">
      <c r="E234846"/>
    </row>
    <row r="234847" spans="5:5">
      <c r="E234847"/>
    </row>
    <row r="234848" spans="5:5">
      <c r="E234848"/>
    </row>
    <row r="234849" spans="5:5">
      <c r="E234849"/>
    </row>
    <row r="234850" spans="5:5">
      <c r="E234850"/>
    </row>
    <row r="234851" spans="5:5">
      <c r="E234851"/>
    </row>
    <row r="234852" spans="5:5">
      <c r="E234852"/>
    </row>
    <row r="234853" spans="5:5">
      <c r="E234853"/>
    </row>
    <row r="234854" spans="5:5">
      <c r="E234854"/>
    </row>
    <row r="234855" spans="5:5">
      <c r="E234855"/>
    </row>
    <row r="234856" spans="5:5">
      <c r="E234856"/>
    </row>
    <row r="234857" spans="5:5">
      <c r="E234857"/>
    </row>
    <row r="234858" spans="5:5">
      <c r="E234858"/>
    </row>
    <row r="234859" spans="5:5">
      <c r="E234859"/>
    </row>
    <row r="234860" spans="5:5">
      <c r="E234860"/>
    </row>
    <row r="234861" spans="5:5">
      <c r="E234861"/>
    </row>
    <row r="234862" spans="5:5">
      <c r="E234862"/>
    </row>
    <row r="234863" spans="5:5">
      <c r="E234863"/>
    </row>
    <row r="234864" spans="5:5">
      <c r="E234864"/>
    </row>
    <row r="234865" spans="5:5">
      <c r="E234865"/>
    </row>
    <row r="234866" spans="5:5">
      <c r="E234866"/>
    </row>
    <row r="234867" spans="5:5">
      <c r="E234867"/>
    </row>
    <row r="234868" spans="5:5">
      <c r="E234868"/>
    </row>
    <row r="234869" spans="5:5">
      <c r="E234869"/>
    </row>
    <row r="234870" spans="5:5">
      <c r="E234870"/>
    </row>
    <row r="234871" spans="5:5">
      <c r="E234871"/>
    </row>
    <row r="234872" spans="5:5">
      <c r="E234872"/>
    </row>
    <row r="234873" spans="5:5">
      <c r="E234873"/>
    </row>
    <row r="234874" spans="5:5">
      <c r="E234874"/>
    </row>
    <row r="234875" spans="5:5">
      <c r="E234875"/>
    </row>
    <row r="234876" spans="5:5">
      <c r="E234876"/>
    </row>
    <row r="234877" spans="5:5">
      <c r="E234877"/>
    </row>
    <row r="234878" spans="5:5">
      <c r="E234878"/>
    </row>
    <row r="234879" spans="5:5">
      <c r="E234879"/>
    </row>
    <row r="234880" spans="5:5">
      <c r="E234880"/>
    </row>
    <row r="234881" spans="5:5">
      <c r="E234881"/>
    </row>
    <row r="234882" spans="5:5">
      <c r="E234882"/>
    </row>
    <row r="234883" spans="5:5">
      <c r="E234883"/>
    </row>
    <row r="234884" spans="5:5">
      <c r="E234884"/>
    </row>
    <row r="234885" spans="5:5">
      <c r="E234885"/>
    </row>
    <row r="234886" spans="5:5">
      <c r="E234886"/>
    </row>
    <row r="234887" spans="5:5">
      <c r="E234887"/>
    </row>
    <row r="234888" spans="5:5">
      <c r="E234888"/>
    </row>
    <row r="234889" spans="5:5">
      <c r="E234889"/>
    </row>
    <row r="234890" spans="5:5">
      <c r="E234890"/>
    </row>
    <row r="234891" spans="5:5">
      <c r="E234891"/>
    </row>
    <row r="234892" spans="5:5">
      <c r="E234892"/>
    </row>
    <row r="234893" spans="5:5">
      <c r="E234893"/>
    </row>
    <row r="234894" spans="5:5">
      <c r="E234894"/>
    </row>
    <row r="234895" spans="5:5">
      <c r="E234895"/>
    </row>
    <row r="234896" spans="5:5">
      <c r="E234896"/>
    </row>
    <row r="234897" spans="5:5">
      <c r="E234897"/>
    </row>
    <row r="234898" spans="5:5">
      <c r="E234898"/>
    </row>
    <row r="234899" spans="5:5">
      <c r="E234899"/>
    </row>
    <row r="234900" spans="5:5">
      <c r="E234900"/>
    </row>
    <row r="234901" spans="5:5">
      <c r="E234901"/>
    </row>
    <row r="234902" spans="5:5">
      <c r="E234902"/>
    </row>
    <row r="234903" spans="5:5">
      <c r="E234903"/>
    </row>
    <row r="234904" spans="5:5">
      <c r="E234904"/>
    </row>
    <row r="234905" spans="5:5">
      <c r="E234905"/>
    </row>
    <row r="234906" spans="5:5">
      <c r="E234906"/>
    </row>
    <row r="234907" spans="5:5">
      <c r="E234907"/>
    </row>
    <row r="234908" spans="5:5">
      <c r="E234908"/>
    </row>
    <row r="234909" spans="5:5">
      <c r="E234909"/>
    </row>
    <row r="234910" spans="5:5">
      <c r="E234910"/>
    </row>
    <row r="234911" spans="5:5">
      <c r="E234911"/>
    </row>
    <row r="234912" spans="5:5">
      <c r="E234912"/>
    </row>
    <row r="234913" spans="5:5">
      <c r="E234913"/>
    </row>
    <row r="234914" spans="5:5">
      <c r="E234914"/>
    </row>
    <row r="234915" spans="5:5">
      <c r="E234915"/>
    </row>
    <row r="234916" spans="5:5">
      <c r="E234916"/>
    </row>
    <row r="234917" spans="5:5">
      <c r="E234917"/>
    </row>
    <row r="234918" spans="5:5">
      <c r="E234918"/>
    </row>
    <row r="234919" spans="5:5">
      <c r="E234919"/>
    </row>
    <row r="234920" spans="5:5">
      <c r="E234920"/>
    </row>
    <row r="234921" spans="5:5">
      <c r="E234921"/>
    </row>
    <row r="234922" spans="5:5">
      <c r="E234922"/>
    </row>
    <row r="234923" spans="5:5">
      <c r="E234923"/>
    </row>
    <row r="234924" spans="5:5">
      <c r="E234924"/>
    </row>
    <row r="234925" spans="5:5">
      <c r="E234925"/>
    </row>
    <row r="234926" spans="5:5">
      <c r="E234926"/>
    </row>
    <row r="234927" spans="5:5">
      <c r="E234927"/>
    </row>
    <row r="234928" spans="5:5">
      <c r="E234928"/>
    </row>
    <row r="234929" spans="5:5">
      <c r="E234929"/>
    </row>
    <row r="234930" spans="5:5">
      <c r="E234930"/>
    </row>
    <row r="234931" spans="5:5">
      <c r="E234931"/>
    </row>
    <row r="234932" spans="5:5">
      <c r="E234932"/>
    </row>
    <row r="234933" spans="5:5">
      <c r="E234933"/>
    </row>
    <row r="234934" spans="5:5">
      <c r="E234934"/>
    </row>
    <row r="234935" spans="5:5">
      <c r="E234935"/>
    </row>
    <row r="234936" spans="5:5">
      <c r="E234936"/>
    </row>
    <row r="234937" spans="5:5">
      <c r="E234937"/>
    </row>
    <row r="234938" spans="5:5">
      <c r="E234938"/>
    </row>
    <row r="234939" spans="5:5">
      <c r="E234939"/>
    </row>
    <row r="234940" spans="5:5">
      <c r="E234940"/>
    </row>
    <row r="234941" spans="5:5">
      <c r="E234941"/>
    </row>
    <row r="234942" spans="5:5">
      <c r="E234942"/>
    </row>
    <row r="234943" spans="5:5">
      <c r="E234943"/>
    </row>
    <row r="234944" spans="5:5">
      <c r="E234944"/>
    </row>
    <row r="234945" spans="5:5">
      <c r="E234945"/>
    </row>
    <row r="234946" spans="5:5">
      <c r="E234946"/>
    </row>
    <row r="234947" spans="5:5">
      <c r="E234947"/>
    </row>
    <row r="234948" spans="5:5">
      <c r="E234948"/>
    </row>
    <row r="234949" spans="5:5">
      <c r="E234949"/>
    </row>
    <row r="234950" spans="5:5">
      <c r="E234950"/>
    </row>
    <row r="234951" spans="5:5">
      <c r="E234951"/>
    </row>
    <row r="234952" spans="5:5">
      <c r="E234952"/>
    </row>
    <row r="234953" spans="5:5">
      <c r="E234953"/>
    </row>
    <row r="234954" spans="5:5">
      <c r="E234954"/>
    </row>
    <row r="234955" spans="5:5">
      <c r="E234955"/>
    </row>
    <row r="234956" spans="5:5">
      <c r="E234956"/>
    </row>
    <row r="234957" spans="5:5">
      <c r="E234957"/>
    </row>
    <row r="234958" spans="5:5">
      <c r="E234958"/>
    </row>
    <row r="234959" spans="5:5">
      <c r="E234959"/>
    </row>
    <row r="234960" spans="5:5">
      <c r="E234960"/>
    </row>
    <row r="234961" spans="5:5">
      <c r="E234961"/>
    </row>
    <row r="234962" spans="5:5">
      <c r="E234962"/>
    </row>
    <row r="234963" spans="5:5">
      <c r="E234963"/>
    </row>
    <row r="234964" spans="5:5">
      <c r="E234964"/>
    </row>
    <row r="234965" spans="5:5">
      <c r="E234965"/>
    </row>
    <row r="234966" spans="5:5">
      <c r="E234966"/>
    </row>
    <row r="234967" spans="5:5">
      <c r="E234967"/>
    </row>
    <row r="234968" spans="5:5">
      <c r="E234968"/>
    </row>
    <row r="234969" spans="5:5">
      <c r="E234969"/>
    </row>
    <row r="234970" spans="5:5">
      <c r="E234970"/>
    </row>
    <row r="234971" spans="5:5">
      <c r="E234971"/>
    </row>
    <row r="234972" spans="5:5">
      <c r="E234972"/>
    </row>
    <row r="234973" spans="5:5">
      <c r="E234973"/>
    </row>
    <row r="234974" spans="5:5">
      <c r="E234974"/>
    </row>
    <row r="234975" spans="5:5">
      <c r="E234975"/>
    </row>
    <row r="234976" spans="5:5">
      <c r="E234976"/>
    </row>
    <row r="234977" spans="5:5">
      <c r="E234977"/>
    </row>
    <row r="234978" spans="5:5">
      <c r="E234978"/>
    </row>
    <row r="234979" spans="5:5">
      <c r="E234979"/>
    </row>
    <row r="234980" spans="5:5">
      <c r="E234980"/>
    </row>
    <row r="234981" spans="5:5">
      <c r="E234981"/>
    </row>
    <row r="234982" spans="5:5">
      <c r="E234982"/>
    </row>
    <row r="234983" spans="5:5">
      <c r="E234983"/>
    </row>
    <row r="234984" spans="5:5">
      <c r="E234984"/>
    </row>
    <row r="234985" spans="5:5">
      <c r="E234985"/>
    </row>
    <row r="234986" spans="5:5">
      <c r="E234986"/>
    </row>
    <row r="234987" spans="5:5">
      <c r="E234987"/>
    </row>
    <row r="234988" spans="5:5">
      <c r="E234988"/>
    </row>
    <row r="234989" spans="5:5">
      <c r="E234989"/>
    </row>
    <row r="234990" spans="5:5">
      <c r="E234990"/>
    </row>
    <row r="234991" spans="5:5">
      <c r="E234991"/>
    </row>
    <row r="234992" spans="5:5">
      <c r="E234992"/>
    </row>
    <row r="234993" spans="5:5">
      <c r="E234993"/>
    </row>
    <row r="234994" spans="5:5">
      <c r="E234994"/>
    </row>
    <row r="234995" spans="5:5">
      <c r="E234995"/>
    </row>
    <row r="234996" spans="5:5">
      <c r="E234996"/>
    </row>
    <row r="234997" spans="5:5">
      <c r="E234997"/>
    </row>
    <row r="234998" spans="5:5">
      <c r="E234998"/>
    </row>
    <row r="234999" spans="5:5">
      <c r="E234999"/>
    </row>
    <row r="235000" spans="5:5">
      <c r="E235000"/>
    </row>
    <row r="235001" spans="5:5">
      <c r="E235001"/>
    </row>
    <row r="235002" spans="5:5">
      <c r="E235002"/>
    </row>
    <row r="235003" spans="5:5">
      <c r="E235003"/>
    </row>
    <row r="235004" spans="5:5">
      <c r="E235004"/>
    </row>
    <row r="235005" spans="5:5">
      <c r="E235005"/>
    </row>
    <row r="235006" spans="5:5">
      <c r="E235006"/>
    </row>
    <row r="235007" spans="5:5">
      <c r="E235007"/>
    </row>
    <row r="235008" spans="5:5">
      <c r="E235008"/>
    </row>
    <row r="235009" spans="5:5">
      <c r="E235009"/>
    </row>
    <row r="235010" spans="5:5">
      <c r="E235010"/>
    </row>
    <row r="235011" spans="5:5">
      <c r="E235011"/>
    </row>
    <row r="235012" spans="5:5">
      <c r="E235012"/>
    </row>
    <row r="235013" spans="5:5">
      <c r="E235013"/>
    </row>
    <row r="235014" spans="5:5">
      <c r="E235014"/>
    </row>
    <row r="235015" spans="5:5">
      <c r="E235015"/>
    </row>
    <row r="235016" spans="5:5">
      <c r="E235016"/>
    </row>
    <row r="235017" spans="5:5">
      <c r="E235017"/>
    </row>
    <row r="235018" spans="5:5">
      <c r="E235018"/>
    </row>
    <row r="235019" spans="5:5">
      <c r="E235019"/>
    </row>
    <row r="235020" spans="5:5">
      <c r="E235020"/>
    </row>
    <row r="235021" spans="5:5">
      <c r="E235021"/>
    </row>
    <row r="235022" spans="5:5">
      <c r="E235022"/>
    </row>
    <row r="235023" spans="5:5">
      <c r="E235023"/>
    </row>
    <row r="235024" spans="5:5">
      <c r="E235024"/>
    </row>
    <row r="235025" spans="5:5">
      <c r="E235025"/>
    </row>
    <row r="235026" spans="5:5">
      <c r="E235026"/>
    </row>
    <row r="235027" spans="5:5">
      <c r="E235027"/>
    </row>
    <row r="235028" spans="5:5">
      <c r="E235028"/>
    </row>
    <row r="235029" spans="5:5">
      <c r="E235029"/>
    </row>
    <row r="235030" spans="5:5">
      <c r="E235030"/>
    </row>
    <row r="235031" spans="5:5">
      <c r="E235031"/>
    </row>
    <row r="235032" spans="5:5">
      <c r="E235032"/>
    </row>
    <row r="235033" spans="5:5">
      <c r="E235033"/>
    </row>
    <row r="235034" spans="5:5">
      <c r="E235034"/>
    </row>
    <row r="235035" spans="5:5">
      <c r="E235035"/>
    </row>
    <row r="235036" spans="5:5">
      <c r="E235036"/>
    </row>
    <row r="235037" spans="5:5">
      <c r="E235037"/>
    </row>
    <row r="235038" spans="5:5">
      <c r="E235038"/>
    </row>
    <row r="235039" spans="5:5">
      <c r="E235039"/>
    </row>
    <row r="235040" spans="5:5">
      <c r="E235040"/>
    </row>
    <row r="235041" spans="5:5">
      <c r="E235041"/>
    </row>
    <row r="235042" spans="5:5">
      <c r="E235042"/>
    </row>
    <row r="235043" spans="5:5">
      <c r="E235043"/>
    </row>
    <row r="235044" spans="5:5">
      <c r="E235044"/>
    </row>
    <row r="235045" spans="5:5">
      <c r="E235045"/>
    </row>
    <row r="235046" spans="5:5">
      <c r="E235046"/>
    </row>
    <row r="235047" spans="5:5">
      <c r="E235047"/>
    </row>
    <row r="235048" spans="5:5">
      <c r="E235048"/>
    </row>
    <row r="235049" spans="5:5">
      <c r="E235049"/>
    </row>
    <row r="235050" spans="5:5">
      <c r="E235050"/>
    </row>
    <row r="235051" spans="5:5">
      <c r="E235051"/>
    </row>
    <row r="235052" spans="5:5">
      <c r="E235052"/>
    </row>
    <row r="235053" spans="5:5">
      <c r="E235053"/>
    </row>
    <row r="235054" spans="5:5">
      <c r="E235054"/>
    </row>
    <row r="235055" spans="5:5">
      <c r="E235055"/>
    </row>
    <row r="235056" spans="5:5">
      <c r="E235056"/>
    </row>
    <row r="235057" spans="5:5">
      <c r="E235057"/>
    </row>
    <row r="235058" spans="5:5">
      <c r="E235058"/>
    </row>
    <row r="235059" spans="5:5">
      <c r="E235059"/>
    </row>
    <row r="235060" spans="5:5">
      <c r="E235060"/>
    </row>
    <row r="235061" spans="5:5">
      <c r="E235061"/>
    </row>
    <row r="235062" spans="5:5">
      <c r="E235062"/>
    </row>
    <row r="235063" spans="5:5">
      <c r="E235063"/>
    </row>
    <row r="235064" spans="5:5">
      <c r="E235064"/>
    </row>
    <row r="235065" spans="5:5">
      <c r="E235065"/>
    </row>
    <row r="235066" spans="5:5">
      <c r="E235066"/>
    </row>
    <row r="235067" spans="5:5">
      <c r="E235067"/>
    </row>
    <row r="235068" spans="5:5">
      <c r="E235068"/>
    </row>
    <row r="235069" spans="5:5">
      <c r="E235069"/>
    </row>
    <row r="235070" spans="5:5">
      <c r="E235070"/>
    </row>
    <row r="235071" spans="5:5">
      <c r="E235071"/>
    </row>
    <row r="235072" spans="5:5">
      <c r="E235072"/>
    </row>
    <row r="235073" spans="5:5">
      <c r="E235073"/>
    </row>
    <row r="235074" spans="5:5">
      <c r="E235074"/>
    </row>
    <row r="235075" spans="5:5">
      <c r="E235075"/>
    </row>
    <row r="235076" spans="5:5">
      <c r="E235076"/>
    </row>
    <row r="235077" spans="5:5">
      <c r="E235077"/>
    </row>
    <row r="235078" spans="5:5">
      <c r="E235078"/>
    </row>
    <row r="235079" spans="5:5">
      <c r="E235079"/>
    </row>
    <row r="235080" spans="5:5">
      <c r="E235080"/>
    </row>
    <row r="235081" spans="5:5">
      <c r="E235081"/>
    </row>
    <row r="235082" spans="5:5">
      <c r="E235082"/>
    </row>
    <row r="235083" spans="5:5">
      <c r="E235083"/>
    </row>
    <row r="235084" spans="5:5">
      <c r="E235084"/>
    </row>
    <row r="235085" spans="5:5">
      <c r="E235085"/>
    </row>
    <row r="235086" spans="5:5">
      <c r="E235086"/>
    </row>
    <row r="235087" spans="5:5">
      <c r="E235087"/>
    </row>
    <row r="235088" spans="5:5">
      <c r="E235088"/>
    </row>
    <row r="235089" spans="5:5">
      <c r="E235089"/>
    </row>
    <row r="235090" spans="5:5">
      <c r="E235090"/>
    </row>
    <row r="235091" spans="5:5">
      <c r="E235091"/>
    </row>
    <row r="235092" spans="5:5">
      <c r="E235092"/>
    </row>
    <row r="235093" spans="5:5">
      <c r="E235093"/>
    </row>
    <row r="235094" spans="5:5">
      <c r="E235094"/>
    </row>
    <row r="235095" spans="5:5">
      <c r="E235095"/>
    </row>
    <row r="235096" spans="5:5">
      <c r="E235096"/>
    </row>
    <row r="235097" spans="5:5">
      <c r="E235097"/>
    </row>
    <row r="235098" spans="5:5">
      <c r="E235098"/>
    </row>
    <row r="235099" spans="5:5">
      <c r="E235099"/>
    </row>
    <row r="235100" spans="5:5">
      <c r="E235100"/>
    </row>
    <row r="235101" spans="5:5">
      <c r="E235101"/>
    </row>
    <row r="235102" spans="5:5">
      <c r="E235102"/>
    </row>
    <row r="235103" spans="5:5">
      <c r="E235103"/>
    </row>
    <row r="235104" spans="5:5">
      <c r="E235104"/>
    </row>
    <row r="235105" spans="5:5">
      <c r="E235105"/>
    </row>
    <row r="235106" spans="5:5">
      <c r="E235106"/>
    </row>
    <row r="235107" spans="5:5">
      <c r="E235107"/>
    </row>
    <row r="235108" spans="5:5">
      <c r="E235108"/>
    </row>
    <row r="235109" spans="5:5">
      <c r="E235109"/>
    </row>
    <row r="235110" spans="5:5">
      <c r="E235110"/>
    </row>
    <row r="235111" spans="5:5">
      <c r="E235111"/>
    </row>
    <row r="235112" spans="5:5">
      <c r="E235112"/>
    </row>
    <row r="235113" spans="5:5">
      <c r="E235113"/>
    </row>
    <row r="235114" spans="5:5">
      <c r="E235114"/>
    </row>
    <row r="235115" spans="5:5">
      <c r="E235115"/>
    </row>
    <row r="235116" spans="5:5">
      <c r="E235116"/>
    </row>
    <row r="235117" spans="5:5">
      <c r="E235117"/>
    </row>
    <row r="235118" spans="5:5">
      <c r="E235118"/>
    </row>
    <row r="235119" spans="5:5">
      <c r="E235119"/>
    </row>
    <row r="235120" spans="5:5">
      <c r="E235120"/>
    </row>
    <row r="235121" spans="5:5">
      <c r="E235121"/>
    </row>
    <row r="235122" spans="5:5">
      <c r="E235122"/>
    </row>
    <row r="235123" spans="5:5">
      <c r="E235123"/>
    </row>
    <row r="235124" spans="5:5">
      <c r="E235124"/>
    </row>
    <row r="235125" spans="5:5">
      <c r="E235125"/>
    </row>
    <row r="235126" spans="5:5">
      <c r="E235126"/>
    </row>
    <row r="235127" spans="5:5">
      <c r="E235127"/>
    </row>
    <row r="235128" spans="5:5">
      <c r="E235128"/>
    </row>
    <row r="235129" spans="5:5">
      <c r="E235129"/>
    </row>
    <row r="235130" spans="5:5">
      <c r="E235130"/>
    </row>
    <row r="235131" spans="5:5">
      <c r="E235131"/>
    </row>
    <row r="235132" spans="5:5">
      <c r="E235132"/>
    </row>
    <row r="235133" spans="5:5">
      <c r="E235133"/>
    </row>
    <row r="235134" spans="5:5">
      <c r="E235134"/>
    </row>
    <row r="235135" spans="5:5">
      <c r="E235135"/>
    </row>
    <row r="235136" spans="5:5">
      <c r="E235136"/>
    </row>
    <row r="235137" spans="5:5">
      <c r="E235137"/>
    </row>
    <row r="235138" spans="5:5">
      <c r="E235138"/>
    </row>
    <row r="235139" spans="5:5">
      <c r="E235139"/>
    </row>
    <row r="235140" spans="5:5">
      <c r="E235140"/>
    </row>
    <row r="235141" spans="5:5">
      <c r="E235141"/>
    </row>
    <row r="235142" spans="5:5">
      <c r="E235142"/>
    </row>
    <row r="235143" spans="5:5">
      <c r="E235143"/>
    </row>
    <row r="235144" spans="5:5">
      <c r="E235144"/>
    </row>
    <row r="235145" spans="5:5">
      <c r="E235145"/>
    </row>
    <row r="235146" spans="5:5">
      <c r="E235146"/>
    </row>
    <row r="235147" spans="5:5">
      <c r="E235147"/>
    </row>
    <row r="235148" spans="5:5">
      <c r="E235148"/>
    </row>
    <row r="235149" spans="5:5">
      <c r="E235149"/>
    </row>
    <row r="235150" spans="5:5">
      <c r="E235150"/>
    </row>
    <row r="235151" spans="5:5">
      <c r="E235151"/>
    </row>
    <row r="235152" spans="5:5">
      <c r="E235152"/>
    </row>
    <row r="235153" spans="5:5">
      <c r="E235153"/>
    </row>
    <row r="235154" spans="5:5">
      <c r="E235154"/>
    </row>
    <row r="235155" spans="5:5">
      <c r="E235155"/>
    </row>
    <row r="235156" spans="5:5">
      <c r="E235156"/>
    </row>
    <row r="235157" spans="5:5">
      <c r="E235157"/>
    </row>
    <row r="235158" spans="5:5">
      <c r="E235158"/>
    </row>
    <row r="235159" spans="5:5">
      <c r="E235159"/>
    </row>
    <row r="235160" spans="5:5">
      <c r="E235160"/>
    </row>
    <row r="235161" spans="5:5">
      <c r="E235161"/>
    </row>
    <row r="235162" spans="5:5">
      <c r="E235162"/>
    </row>
    <row r="235163" spans="5:5">
      <c r="E235163"/>
    </row>
    <row r="235164" spans="5:5">
      <c r="E235164"/>
    </row>
    <row r="235165" spans="5:5">
      <c r="E235165"/>
    </row>
    <row r="235166" spans="5:5">
      <c r="E235166"/>
    </row>
    <row r="235167" spans="5:5">
      <c r="E235167"/>
    </row>
    <row r="235168" spans="5:5">
      <c r="E235168"/>
    </row>
    <row r="235169" spans="5:5">
      <c r="E235169"/>
    </row>
    <row r="235170" spans="5:5">
      <c r="E235170"/>
    </row>
    <row r="235171" spans="5:5">
      <c r="E235171"/>
    </row>
    <row r="235172" spans="5:5">
      <c r="E235172"/>
    </row>
    <row r="235173" spans="5:5">
      <c r="E235173"/>
    </row>
    <row r="235174" spans="5:5">
      <c r="E235174"/>
    </row>
    <row r="235175" spans="5:5">
      <c r="E235175"/>
    </row>
    <row r="235176" spans="5:5">
      <c r="E235176"/>
    </row>
    <row r="235177" spans="5:5">
      <c r="E235177"/>
    </row>
    <row r="235178" spans="5:5">
      <c r="E235178"/>
    </row>
    <row r="235179" spans="5:5">
      <c r="E235179"/>
    </row>
    <row r="235180" spans="5:5">
      <c r="E235180"/>
    </row>
    <row r="235181" spans="5:5">
      <c r="E235181"/>
    </row>
    <row r="235182" spans="5:5">
      <c r="E235182"/>
    </row>
    <row r="235183" spans="5:5">
      <c r="E235183"/>
    </row>
    <row r="235184" spans="5:5">
      <c r="E235184"/>
    </row>
    <row r="235185" spans="5:5">
      <c r="E235185"/>
    </row>
    <row r="235186" spans="5:5">
      <c r="E235186"/>
    </row>
    <row r="235187" spans="5:5">
      <c r="E235187"/>
    </row>
    <row r="235188" spans="5:5">
      <c r="E235188"/>
    </row>
    <row r="235189" spans="5:5">
      <c r="E235189"/>
    </row>
    <row r="235190" spans="5:5">
      <c r="E235190"/>
    </row>
    <row r="235191" spans="5:5">
      <c r="E235191"/>
    </row>
    <row r="235192" spans="5:5">
      <c r="E235192"/>
    </row>
    <row r="235193" spans="5:5">
      <c r="E235193"/>
    </row>
    <row r="235194" spans="5:5">
      <c r="E235194"/>
    </row>
    <row r="235195" spans="5:5">
      <c r="E235195"/>
    </row>
    <row r="235196" spans="5:5">
      <c r="E235196"/>
    </row>
    <row r="235197" spans="5:5">
      <c r="E235197"/>
    </row>
    <row r="235198" spans="5:5">
      <c r="E235198"/>
    </row>
    <row r="235199" spans="5:5">
      <c r="E235199"/>
    </row>
    <row r="235200" spans="5:5">
      <c r="E235200"/>
    </row>
    <row r="235201" spans="5:5">
      <c r="E235201"/>
    </row>
    <row r="235202" spans="5:5">
      <c r="E235202"/>
    </row>
    <row r="235203" spans="5:5">
      <c r="E235203"/>
    </row>
    <row r="235204" spans="5:5">
      <c r="E235204"/>
    </row>
    <row r="235205" spans="5:5">
      <c r="E235205"/>
    </row>
    <row r="235206" spans="5:5">
      <c r="E235206"/>
    </row>
    <row r="235207" spans="5:5">
      <c r="E235207"/>
    </row>
    <row r="235208" spans="5:5">
      <c r="E235208"/>
    </row>
    <row r="235209" spans="5:5">
      <c r="E235209"/>
    </row>
    <row r="235210" spans="5:5">
      <c r="E235210"/>
    </row>
    <row r="235211" spans="5:5">
      <c r="E235211"/>
    </row>
    <row r="235212" spans="5:5">
      <c r="E235212"/>
    </row>
    <row r="235213" spans="5:5">
      <c r="E235213"/>
    </row>
    <row r="235214" spans="5:5">
      <c r="E235214"/>
    </row>
    <row r="235215" spans="5:5">
      <c r="E235215"/>
    </row>
    <row r="235216" spans="5:5">
      <c r="E235216"/>
    </row>
    <row r="235217" spans="5:5">
      <c r="E235217"/>
    </row>
    <row r="235218" spans="5:5">
      <c r="E235218"/>
    </row>
    <row r="235219" spans="5:5">
      <c r="E235219"/>
    </row>
    <row r="235220" spans="5:5">
      <c r="E235220"/>
    </row>
    <row r="235221" spans="5:5">
      <c r="E235221"/>
    </row>
    <row r="235222" spans="5:5">
      <c r="E235222"/>
    </row>
    <row r="235223" spans="5:5">
      <c r="E235223"/>
    </row>
    <row r="235224" spans="5:5">
      <c r="E235224"/>
    </row>
    <row r="235225" spans="5:5">
      <c r="E235225"/>
    </row>
    <row r="235226" spans="5:5">
      <c r="E235226"/>
    </row>
    <row r="235227" spans="5:5">
      <c r="E235227"/>
    </row>
    <row r="235228" spans="5:5">
      <c r="E235228"/>
    </row>
    <row r="235229" spans="5:5">
      <c r="E235229"/>
    </row>
    <row r="235230" spans="5:5">
      <c r="E235230"/>
    </row>
    <row r="235231" spans="5:5">
      <c r="E235231"/>
    </row>
    <row r="235232" spans="5:5">
      <c r="E235232"/>
    </row>
    <row r="235233" spans="5:5">
      <c r="E235233"/>
    </row>
    <row r="235234" spans="5:5">
      <c r="E235234"/>
    </row>
    <row r="235235" spans="5:5">
      <c r="E235235"/>
    </row>
    <row r="235236" spans="5:5">
      <c r="E235236"/>
    </row>
    <row r="235237" spans="5:5">
      <c r="E235237"/>
    </row>
    <row r="235238" spans="5:5">
      <c r="E235238"/>
    </row>
    <row r="235239" spans="5:5">
      <c r="E235239"/>
    </row>
    <row r="235240" spans="5:5">
      <c r="E235240"/>
    </row>
    <row r="235241" spans="5:5">
      <c r="E235241"/>
    </row>
    <row r="235242" spans="5:5">
      <c r="E235242"/>
    </row>
    <row r="235243" spans="5:5">
      <c r="E235243"/>
    </row>
    <row r="235244" spans="5:5">
      <c r="E235244"/>
    </row>
    <row r="235245" spans="5:5">
      <c r="E235245"/>
    </row>
    <row r="235246" spans="5:5">
      <c r="E235246"/>
    </row>
    <row r="235247" spans="5:5">
      <c r="E235247"/>
    </row>
    <row r="235248" spans="5:5">
      <c r="E235248"/>
    </row>
    <row r="235249" spans="5:5">
      <c r="E235249"/>
    </row>
    <row r="235250" spans="5:5">
      <c r="E235250"/>
    </row>
    <row r="235251" spans="5:5">
      <c r="E235251"/>
    </row>
    <row r="235252" spans="5:5">
      <c r="E235252"/>
    </row>
    <row r="235253" spans="5:5">
      <c r="E235253"/>
    </row>
    <row r="235254" spans="5:5">
      <c r="E235254"/>
    </row>
    <row r="235255" spans="5:5">
      <c r="E235255"/>
    </row>
    <row r="235256" spans="5:5">
      <c r="E235256"/>
    </row>
    <row r="235257" spans="5:5">
      <c r="E235257"/>
    </row>
    <row r="235258" spans="5:5">
      <c r="E235258"/>
    </row>
    <row r="235259" spans="5:5">
      <c r="E235259"/>
    </row>
    <row r="235260" spans="5:5">
      <c r="E235260"/>
    </row>
    <row r="235261" spans="5:5">
      <c r="E235261"/>
    </row>
    <row r="235262" spans="5:5">
      <c r="E235262"/>
    </row>
    <row r="235263" spans="5:5">
      <c r="E235263"/>
    </row>
    <row r="235264" spans="5:5">
      <c r="E235264"/>
    </row>
    <row r="235265" spans="5:5">
      <c r="E235265"/>
    </row>
    <row r="235266" spans="5:5">
      <c r="E235266"/>
    </row>
    <row r="235267" spans="5:5">
      <c r="E235267"/>
    </row>
    <row r="235268" spans="5:5">
      <c r="E235268"/>
    </row>
    <row r="235269" spans="5:5">
      <c r="E235269"/>
    </row>
    <row r="235270" spans="5:5">
      <c r="E235270"/>
    </row>
    <row r="235271" spans="5:5">
      <c r="E235271"/>
    </row>
    <row r="235272" spans="5:5">
      <c r="E235272"/>
    </row>
    <row r="235273" spans="5:5">
      <c r="E235273"/>
    </row>
    <row r="235274" spans="5:5">
      <c r="E235274"/>
    </row>
    <row r="235275" spans="5:5">
      <c r="E235275"/>
    </row>
    <row r="235276" spans="5:5">
      <c r="E235276"/>
    </row>
    <row r="235277" spans="5:5">
      <c r="E235277"/>
    </row>
    <row r="235278" spans="5:5">
      <c r="E235278"/>
    </row>
    <row r="235279" spans="5:5">
      <c r="E235279"/>
    </row>
    <row r="235280" spans="5:5">
      <c r="E235280"/>
    </row>
    <row r="235281" spans="5:5">
      <c r="E235281"/>
    </row>
    <row r="235282" spans="5:5">
      <c r="E235282"/>
    </row>
    <row r="235283" spans="5:5">
      <c r="E235283"/>
    </row>
    <row r="235284" spans="5:5">
      <c r="E235284"/>
    </row>
    <row r="235285" spans="5:5">
      <c r="E235285"/>
    </row>
    <row r="235286" spans="5:5">
      <c r="E235286"/>
    </row>
    <row r="235287" spans="5:5">
      <c r="E235287"/>
    </row>
    <row r="235288" spans="5:5">
      <c r="E235288"/>
    </row>
    <row r="235289" spans="5:5">
      <c r="E235289"/>
    </row>
    <row r="235290" spans="5:5">
      <c r="E235290"/>
    </row>
    <row r="235291" spans="5:5">
      <c r="E235291"/>
    </row>
    <row r="235292" spans="5:5">
      <c r="E235292"/>
    </row>
    <row r="235293" spans="5:5">
      <c r="E235293"/>
    </row>
    <row r="235294" spans="5:5">
      <c r="E235294"/>
    </row>
    <row r="235295" spans="5:5">
      <c r="E235295"/>
    </row>
    <row r="235296" spans="5:5">
      <c r="E235296"/>
    </row>
    <row r="235297" spans="5:5">
      <c r="E235297"/>
    </row>
    <row r="235298" spans="5:5">
      <c r="E235298"/>
    </row>
    <row r="235299" spans="5:5">
      <c r="E235299"/>
    </row>
    <row r="235300" spans="5:5">
      <c r="E235300"/>
    </row>
    <row r="235301" spans="5:5">
      <c r="E235301"/>
    </row>
    <row r="235302" spans="5:5">
      <c r="E235302"/>
    </row>
    <row r="235303" spans="5:5">
      <c r="E235303"/>
    </row>
    <row r="235304" spans="5:5">
      <c r="E235304"/>
    </row>
    <row r="235305" spans="5:5">
      <c r="E235305"/>
    </row>
    <row r="235306" spans="5:5">
      <c r="E235306"/>
    </row>
    <row r="235307" spans="5:5">
      <c r="E235307"/>
    </row>
    <row r="235308" spans="5:5">
      <c r="E235308"/>
    </row>
    <row r="235309" spans="5:5">
      <c r="E235309"/>
    </row>
    <row r="235310" spans="5:5">
      <c r="E235310"/>
    </row>
    <row r="235311" spans="5:5">
      <c r="E235311"/>
    </row>
    <row r="235312" spans="5:5">
      <c r="E235312"/>
    </row>
    <row r="235313" spans="5:5">
      <c r="E235313"/>
    </row>
    <row r="235314" spans="5:5">
      <c r="E235314"/>
    </row>
    <row r="235315" spans="5:5">
      <c r="E235315"/>
    </row>
    <row r="235316" spans="5:5">
      <c r="E235316"/>
    </row>
    <row r="235317" spans="5:5">
      <c r="E235317"/>
    </row>
    <row r="235318" spans="5:5">
      <c r="E235318"/>
    </row>
    <row r="235319" spans="5:5">
      <c r="E235319"/>
    </row>
    <row r="235320" spans="5:5">
      <c r="E235320"/>
    </row>
    <row r="235321" spans="5:5">
      <c r="E235321"/>
    </row>
    <row r="235322" spans="5:5">
      <c r="E235322"/>
    </row>
    <row r="235323" spans="5:5">
      <c r="E235323"/>
    </row>
    <row r="235324" spans="5:5">
      <c r="E235324"/>
    </row>
    <row r="235325" spans="5:5">
      <c r="E235325"/>
    </row>
    <row r="235326" spans="5:5">
      <c r="E235326"/>
    </row>
    <row r="235327" spans="5:5">
      <c r="E235327"/>
    </row>
    <row r="235328" spans="5:5">
      <c r="E235328"/>
    </row>
    <row r="235329" spans="5:5">
      <c r="E235329"/>
    </row>
    <row r="235330" spans="5:5">
      <c r="E235330"/>
    </row>
    <row r="235331" spans="5:5">
      <c r="E235331"/>
    </row>
    <row r="235332" spans="5:5">
      <c r="E235332"/>
    </row>
    <row r="235333" spans="5:5">
      <c r="E235333"/>
    </row>
    <row r="235334" spans="5:5">
      <c r="E235334"/>
    </row>
    <row r="235335" spans="5:5">
      <c r="E235335"/>
    </row>
    <row r="235336" spans="5:5">
      <c r="E235336"/>
    </row>
    <row r="235337" spans="5:5">
      <c r="E235337"/>
    </row>
    <row r="235338" spans="5:5">
      <c r="E235338"/>
    </row>
    <row r="235339" spans="5:5">
      <c r="E235339"/>
    </row>
    <row r="235340" spans="5:5">
      <c r="E235340"/>
    </row>
    <row r="235341" spans="5:5">
      <c r="E235341"/>
    </row>
    <row r="235342" spans="5:5">
      <c r="E235342"/>
    </row>
    <row r="235343" spans="5:5">
      <c r="E235343"/>
    </row>
    <row r="235344" spans="5:5">
      <c r="E235344"/>
    </row>
    <row r="235345" spans="5:5">
      <c r="E235345"/>
    </row>
    <row r="235346" spans="5:5">
      <c r="E235346"/>
    </row>
    <row r="235347" spans="5:5">
      <c r="E235347"/>
    </row>
    <row r="235348" spans="5:5">
      <c r="E235348"/>
    </row>
    <row r="235349" spans="5:5">
      <c r="E235349"/>
    </row>
    <row r="235350" spans="5:5">
      <c r="E235350"/>
    </row>
    <row r="235351" spans="5:5">
      <c r="E235351"/>
    </row>
    <row r="235352" spans="5:5">
      <c r="E235352"/>
    </row>
    <row r="235353" spans="5:5">
      <c r="E235353"/>
    </row>
    <row r="235354" spans="5:5">
      <c r="E235354"/>
    </row>
    <row r="235355" spans="5:5">
      <c r="E235355"/>
    </row>
    <row r="235356" spans="5:5">
      <c r="E235356"/>
    </row>
    <row r="235357" spans="5:5">
      <c r="E235357"/>
    </row>
    <row r="235358" spans="5:5">
      <c r="E235358"/>
    </row>
    <row r="235359" spans="5:5">
      <c r="E235359"/>
    </row>
    <row r="235360" spans="5:5">
      <c r="E235360"/>
    </row>
    <row r="235361" spans="5:5">
      <c r="E235361"/>
    </row>
    <row r="235362" spans="5:5">
      <c r="E235362"/>
    </row>
    <row r="235363" spans="5:5">
      <c r="E235363"/>
    </row>
    <row r="235364" spans="5:5">
      <c r="E235364"/>
    </row>
    <row r="235365" spans="5:5">
      <c r="E235365"/>
    </row>
    <row r="235366" spans="5:5">
      <c r="E235366"/>
    </row>
    <row r="235367" spans="5:5">
      <c r="E235367"/>
    </row>
    <row r="235368" spans="5:5">
      <c r="E235368"/>
    </row>
    <row r="235369" spans="5:5">
      <c r="E235369"/>
    </row>
    <row r="235370" spans="5:5">
      <c r="E235370"/>
    </row>
    <row r="235371" spans="5:5">
      <c r="E235371"/>
    </row>
    <row r="235372" spans="5:5">
      <c r="E235372"/>
    </row>
    <row r="235373" spans="5:5">
      <c r="E235373"/>
    </row>
    <row r="235374" spans="5:5">
      <c r="E235374"/>
    </row>
    <row r="235375" spans="5:5">
      <c r="E235375"/>
    </row>
    <row r="235376" spans="5:5">
      <c r="E235376"/>
    </row>
    <row r="235377" spans="5:5">
      <c r="E235377"/>
    </row>
    <row r="235378" spans="5:5">
      <c r="E235378"/>
    </row>
    <row r="235379" spans="5:5">
      <c r="E235379"/>
    </row>
    <row r="235380" spans="5:5">
      <c r="E235380"/>
    </row>
    <row r="235381" spans="5:5">
      <c r="E235381"/>
    </row>
    <row r="235382" spans="5:5">
      <c r="E235382"/>
    </row>
    <row r="235383" spans="5:5">
      <c r="E235383"/>
    </row>
    <row r="235384" spans="5:5">
      <c r="E235384"/>
    </row>
    <row r="235385" spans="5:5">
      <c r="E235385"/>
    </row>
    <row r="235386" spans="5:5">
      <c r="E235386"/>
    </row>
    <row r="235387" spans="5:5">
      <c r="E235387"/>
    </row>
    <row r="235388" spans="5:5">
      <c r="E235388"/>
    </row>
    <row r="235389" spans="5:5">
      <c r="E235389"/>
    </row>
    <row r="235390" spans="5:5">
      <c r="E235390"/>
    </row>
    <row r="235391" spans="5:5">
      <c r="E235391"/>
    </row>
    <row r="235392" spans="5:5">
      <c r="E235392"/>
    </row>
    <row r="235393" spans="5:5">
      <c r="E235393"/>
    </row>
    <row r="235394" spans="5:5">
      <c r="E235394"/>
    </row>
    <row r="235395" spans="5:5">
      <c r="E235395"/>
    </row>
    <row r="235396" spans="5:5">
      <c r="E235396"/>
    </row>
    <row r="235397" spans="5:5">
      <c r="E235397"/>
    </row>
    <row r="235398" spans="5:5">
      <c r="E235398"/>
    </row>
    <row r="235399" spans="5:5">
      <c r="E235399"/>
    </row>
    <row r="235400" spans="5:5">
      <c r="E235400"/>
    </row>
    <row r="235401" spans="5:5">
      <c r="E235401"/>
    </row>
    <row r="235402" spans="5:5">
      <c r="E235402"/>
    </row>
    <row r="235403" spans="5:5">
      <c r="E235403"/>
    </row>
    <row r="235404" spans="5:5">
      <c r="E235404"/>
    </row>
    <row r="235405" spans="5:5">
      <c r="E235405"/>
    </row>
    <row r="235406" spans="5:5">
      <c r="E235406"/>
    </row>
    <row r="235407" spans="5:5">
      <c r="E235407"/>
    </row>
    <row r="235408" spans="5:5">
      <c r="E235408"/>
    </row>
    <row r="235409" spans="5:5">
      <c r="E235409"/>
    </row>
    <row r="235410" spans="5:5">
      <c r="E235410"/>
    </row>
    <row r="235411" spans="5:5">
      <c r="E235411"/>
    </row>
    <row r="235412" spans="5:5">
      <c r="E235412"/>
    </row>
    <row r="235413" spans="5:5">
      <c r="E235413"/>
    </row>
    <row r="235414" spans="5:5">
      <c r="E235414"/>
    </row>
    <row r="235415" spans="5:5">
      <c r="E235415"/>
    </row>
    <row r="235416" spans="5:5">
      <c r="E235416"/>
    </row>
    <row r="235417" spans="5:5">
      <c r="E235417"/>
    </row>
    <row r="235418" spans="5:5">
      <c r="E235418"/>
    </row>
    <row r="235419" spans="5:5">
      <c r="E235419"/>
    </row>
    <row r="235420" spans="5:5">
      <c r="E235420"/>
    </row>
    <row r="235421" spans="5:5">
      <c r="E235421"/>
    </row>
    <row r="235422" spans="5:5">
      <c r="E235422"/>
    </row>
    <row r="235423" spans="5:5">
      <c r="E235423"/>
    </row>
    <row r="235424" spans="5:5">
      <c r="E235424"/>
    </row>
    <row r="235425" spans="5:5">
      <c r="E235425"/>
    </row>
    <row r="235426" spans="5:5">
      <c r="E235426"/>
    </row>
    <row r="235427" spans="5:5">
      <c r="E235427"/>
    </row>
    <row r="235428" spans="5:5">
      <c r="E235428"/>
    </row>
    <row r="235429" spans="5:5">
      <c r="E235429"/>
    </row>
    <row r="235430" spans="5:5">
      <c r="E235430"/>
    </row>
    <row r="235431" spans="5:5">
      <c r="E235431"/>
    </row>
    <row r="235432" spans="5:5">
      <c r="E235432"/>
    </row>
    <row r="235433" spans="5:5">
      <c r="E235433"/>
    </row>
    <row r="235434" spans="5:5">
      <c r="E235434"/>
    </row>
    <row r="235435" spans="5:5">
      <c r="E235435"/>
    </row>
    <row r="235436" spans="5:5">
      <c r="E235436"/>
    </row>
    <row r="235437" spans="5:5">
      <c r="E235437"/>
    </row>
    <row r="235438" spans="5:5">
      <c r="E235438"/>
    </row>
    <row r="235439" spans="5:5">
      <c r="E235439"/>
    </row>
    <row r="235440" spans="5:5">
      <c r="E235440"/>
    </row>
    <row r="235441" spans="5:5">
      <c r="E235441"/>
    </row>
    <row r="235442" spans="5:5">
      <c r="E235442"/>
    </row>
    <row r="235443" spans="5:5">
      <c r="E235443"/>
    </row>
    <row r="235444" spans="5:5">
      <c r="E235444"/>
    </row>
    <row r="235445" spans="5:5">
      <c r="E235445"/>
    </row>
    <row r="235446" spans="5:5">
      <c r="E235446"/>
    </row>
    <row r="235447" spans="5:5">
      <c r="E235447"/>
    </row>
    <row r="235448" spans="5:5">
      <c r="E235448"/>
    </row>
    <row r="235449" spans="5:5">
      <c r="E235449"/>
    </row>
    <row r="235450" spans="5:5">
      <c r="E235450"/>
    </row>
    <row r="235451" spans="5:5">
      <c r="E235451"/>
    </row>
    <row r="235452" spans="5:5">
      <c r="E235452"/>
    </row>
    <row r="235453" spans="5:5">
      <c r="E235453"/>
    </row>
    <row r="235454" spans="5:5">
      <c r="E235454"/>
    </row>
    <row r="235455" spans="5:5">
      <c r="E235455"/>
    </row>
    <row r="235456" spans="5:5">
      <c r="E235456"/>
    </row>
    <row r="235457" spans="5:5">
      <c r="E235457"/>
    </row>
    <row r="235458" spans="5:5">
      <c r="E235458"/>
    </row>
    <row r="235459" spans="5:5">
      <c r="E235459"/>
    </row>
    <row r="235460" spans="5:5">
      <c r="E235460"/>
    </row>
    <row r="235461" spans="5:5">
      <c r="E235461"/>
    </row>
    <row r="235462" spans="5:5">
      <c r="E235462"/>
    </row>
    <row r="235463" spans="5:5">
      <c r="E235463"/>
    </row>
    <row r="235464" spans="5:5">
      <c r="E235464"/>
    </row>
    <row r="235465" spans="5:5">
      <c r="E235465"/>
    </row>
    <row r="235466" spans="5:5">
      <c r="E235466"/>
    </row>
    <row r="235467" spans="5:5">
      <c r="E235467"/>
    </row>
    <row r="235468" spans="5:5">
      <c r="E235468"/>
    </row>
    <row r="235469" spans="5:5">
      <c r="E235469"/>
    </row>
    <row r="235470" spans="5:5">
      <c r="E235470"/>
    </row>
    <row r="235471" spans="5:5">
      <c r="E235471"/>
    </row>
    <row r="235472" spans="5:5">
      <c r="E235472"/>
    </row>
    <row r="235473" spans="5:5">
      <c r="E235473"/>
    </row>
    <row r="235474" spans="5:5">
      <c r="E235474"/>
    </row>
    <row r="235475" spans="5:5">
      <c r="E235475"/>
    </row>
    <row r="235476" spans="5:5">
      <c r="E235476"/>
    </row>
    <row r="235477" spans="5:5">
      <c r="E235477"/>
    </row>
    <row r="235478" spans="5:5">
      <c r="E235478"/>
    </row>
    <row r="235479" spans="5:5">
      <c r="E235479"/>
    </row>
    <row r="235480" spans="5:5">
      <c r="E235480"/>
    </row>
    <row r="235481" spans="5:5">
      <c r="E235481"/>
    </row>
    <row r="235482" spans="5:5">
      <c r="E235482"/>
    </row>
    <row r="235483" spans="5:5">
      <c r="E235483"/>
    </row>
    <row r="235484" spans="5:5">
      <c r="E235484"/>
    </row>
    <row r="235485" spans="5:5">
      <c r="E235485"/>
    </row>
    <row r="235486" spans="5:5">
      <c r="E235486"/>
    </row>
    <row r="235487" spans="5:5">
      <c r="E235487"/>
    </row>
    <row r="235488" spans="5:5">
      <c r="E235488"/>
    </row>
    <row r="235489" spans="5:5">
      <c r="E235489"/>
    </row>
    <row r="235490" spans="5:5">
      <c r="E235490"/>
    </row>
    <row r="235491" spans="5:5">
      <c r="E235491"/>
    </row>
    <row r="235492" spans="5:5">
      <c r="E235492"/>
    </row>
    <row r="235493" spans="5:5">
      <c r="E235493"/>
    </row>
    <row r="235494" spans="5:5">
      <c r="E235494"/>
    </row>
    <row r="235495" spans="5:5">
      <c r="E235495"/>
    </row>
    <row r="235496" spans="5:5">
      <c r="E235496"/>
    </row>
    <row r="235497" spans="5:5">
      <c r="E235497"/>
    </row>
    <row r="235498" spans="5:5">
      <c r="E235498"/>
    </row>
    <row r="235499" spans="5:5">
      <c r="E235499"/>
    </row>
    <row r="235500" spans="5:5">
      <c r="E235500"/>
    </row>
    <row r="235501" spans="5:5">
      <c r="E235501"/>
    </row>
    <row r="235502" spans="5:5">
      <c r="E235502"/>
    </row>
    <row r="235503" spans="5:5">
      <c r="E235503"/>
    </row>
    <row r="235504" spans="5:5">
      <c r="E235504"/>
    </row>
    <row r="235505" spans="5:5">
      <c r="E235505"/>
    </row>
    <row r="235506" spans="5:5">
      <c r="E235506"/>
    </row>
    <row r="235507" spans="5:5">
      <c r="E235507"/>
    </row>
    <row r="235508" spans="5:5">
      <c r="E235508"/>
    </row>
    <row r="235509" spans="5:5">
      <c r="E235509"/>
    </row>
    <row r="235510" spans="5:5">
      <c r="E235510"/>
    </row>
    <row r="235511" spans="5:5">
      <c r="E235511"/>
    </row>
    <row r="235512" spans="5:5">
      <c r="E235512"/>
    </row>
    <row r="235513" spans="5:5">
      <c r="E235513"/>
    </row>
    <row r="235514" spans="5:5">
      <c r="E235514"/>
    </row>
    <row r="235515" spans="5:5">
      <c r="E235515"/>
    </row>
    <row r="235516" spans="5:5">
      <c r="E235516"/>
    </row>
    <row r="235517" spans="5:5">
      <c r="E235517"/>
    </row>
    <row r="235518" spans="5:5">
      <c r="E235518"/>
    </row>
    <row r="235519" spans="5:5">
      <c r="E235519"/>
    </row>
    <row r="235520" spans="5:5">
      <c r="E235520"/>
    </row>
    <row r="235521" spans="5:5">
      <c r="E235521"/>
    </row>
    <row r="235522" spans="5:5">
      <c r="E235522"/>
    </row>
    <row r="235523" spans="5:5">
      <c r="E235523"/>
    </row>
    <row r="235524" spans="5:5">
      <c r="E235524"/>
    </row>
    <row r="235525" spans="5:5">
      <c r="E235525"/>
    </row>
    <row r="235526" spans="5:5">
      <c r="E235526"/>
    </row>
    <row r="235527" spans="5:5">
      <c r="E235527"/>
    </row>
    <row r="235528" spans="5:5">
      <c r="E235528"/>
    </row>
    <row r="235529" spans="5:5">
      <c r="E235529"/>
    </row>
    <row r="235530" spans="5:5">
      <c r="E235530"/>
    </row>
    <row r="235531" spans="5:5">
      <c r="E235531"/>
    </row>
    <row r="235532" spans="5:5">
      <c r="E235532"/>
    </row>
    <row r="235533" spans="5:5">
      <c r="E235533"/>
    </row>
    <row r="235534" spans="5:5">
      <c r="E235534"/>
    </row>
    <row r="235535" spans="5:5">
      <c r="E235535"/>
    </row>
    <row r="235536" spans="5:5">
      <c r="E235536"/>
    </row>
    <row r="235537" spans="5:5">
      <c r="E235537"/>
    </row>
    <row r="235538" spans="5:5">
      <c r="E235538"/>
    </row>
    <row r="235539" spans="5:5">
      <c r="E235539"/>
    </row>
    <row r="235540" spans="5:5">
      <c r="E235540"/>
    </row>
    <row r="235541" spans="5:5">
      <c r="E235541"/>
    </row>
    <row r="235542" spans="5:5">
      <c r="E235542"/>
    </row>
    <row r="235543" spans="5:5">
      <c r="E235543"/>
    </row>
    <row r="235544" spans="5:5">
      <c r="E235544"/>
    </row>
    <row r="235545" spans="5:5">
      <c r="E235545"/>
    </row>
    <row r="235546" spans="5:5">
      <c r="E235546"/>
    </row>
    <row r="235547" spans="5:5">
      <c r="E235547"/>
    </row>
    <row r="235548" spans="5:5">
      <c r="E235548"/>
    </row>
    <row r="235549" spans="5:5">
      <c r="E235549"/>
    </row>
    <row r="235550" spans="5:5">
      <c r="E235550"/>
    </row>
    <row r="235551" spans="5:5">
      <c r="E235551"/>
    </row>
    <row r="235552" spans="5:5">
      <c r="E235552"/>
    </row>
    <row r="235553" spans="5:5">
      <c r="E235553"/>
    </row>
    <row r="235554" spans="5:5">
      <c r="E235554"/>
    </row>
    <row r="235555" spans="5:5">
      <c r="E235555"/>
    </row>
    <row r="235556" spans="5:5">
      <c r="E235556"/>
    </row>
    <row r="235557" spans="5:5">
      <c r="E235557"/>
    </row>
    <row r="235558" spans="5:5">
      <c r="E235558"/>
    </row>
    <row r="235559" spans="5:5">
      <c r="E235559"/>
    </row>
    <row r="235560" spans="5:5">
      <c r="E235560"/>
    </row>
    <row r="235561" spans="5:5">
      <c r="E235561"/>
    </row>
    <row r="235562" spans="5:5">
      <c r="E235562"/>
    </row>
    <row r="235563" spans="5:5">
      <c r="E235563"/>
    </row>
    <row r="235564" spans="5:5">
      <c r="E235564"/>
    </row>
    <row r="235565" spans="5:5">
      <c r="E235565"/>
    </row>
    <row r="235566" spans="5:5">
      <c r="E235566"/>
    </row>
    <row r="235567" spans="5:5">
      <c r="E235567"/>
    </row>
    <row r="235568" spans="5:5">
      <c r="E235568"/>
    </row>
    <row r="235569" spans="5:5">
      <c r="E235569"/>
    </row>
    <row r="235570" spans="5:5">
      <c r="E235570"/>
    </row>
    <row r="235571" spans="5:5">
      <c r="E235571"/>
    </row>
    <row r="235572" spans="5:5">
      <c r="E235572"/>
    </row>
    <row r="235573" spans="5:5">
      <c r="E235573"/>
    </row>
    <row r="235574" spans="5:5">
      <c r="E235574"/>
    </row>
    <row r="235575" spans="5:5">
      <c r="E235575"/>
    </row>
    <row r="235576" spans="5:5">
      <c r="E235576"/>
    </row>
    <row r="235577" spans="5:5">
      <c r="E235577"/>
    </row>
    <row r="235578" spans="5:5">
      <c r="E235578"/>
    </row>
    <row r="235579" spans="5:5">
      <c r="E235579"/>
    </row>
    <row r="235580" spans="5:5">
      <c r="E235580"/>
    </row>
    <row r="235581" spans="5:5">
      <c r="E235581"/>
    </row>
    <row r="235582" spans="5:5">
      <c r="E235582"/>
    </row>
    <row r="235583" spans="5:5">
      <c r="E235583"/>
    </row>
    <row r="235584" spans="5:5">
      <c r="E235584"/>
    </row>
    <row r="235585" spans="5:5">
      <c r="E235585"/>
    </row>
    <row r="235586" spans="5:5">
      <c r="E235586"/>
    </row>
    <row r="235587" spans="5:5">
      <c r="E235587"/>
    </row>
    <row r="235588" spans="5:5">
      <c r="E235588"/>
    </row>
    <row r="235589" spans="5:5">
      <c r="E235589"/>
    </row>
    <row r="235590" spans="5:5">
      <c r="E235590"/>
    </row>
    <row r="235591" spans="5:5">
      <c r="E235591"/>
    </row>
    <row r="235592" spans="5:5">
      <c r="E235592"/>
    </row>
    <row r="235593" spans="5:5">
      <c r="E235593"/>
    </row>
    <row r="235594" spans="5:5">
      <c r="E235594"/>
    </row>
    <row r="235595" spans="5:5">
      <c r="E235595"/>
    </row>
    <row r="235596" spans="5:5">
      <c r="E235596"/>
    </row>
    <row r="235597" spans="5:5">
      <c r="E235597"/>
    </row>
    <row r="235598" spans="5:5">
      <c r="E235598"/>
    </row>
    <row r="235599" spans="5:5">
      <c r="E235599"/>
    </row>
    <row r="235600" spans="5:5">
      <c r="E235600"/>
    </row>
    <row r="235601" spans="5:5">
      <c r="E235601"/>
    </row>
    <row r="235602" spans="5:5">
      <c r="E235602"/>
    </row>
    <row r="235603" spans="5:5">
      <c r="E235603"/>
    </row>
    <row r="235604" spans="5:5">
      <c r="E235604"/>
    </row>
    <row r="235605" spans="5:5">
      <c r="E235605"/>
    </row>
    <row r="235606" spans="5:5">
      <c r="E235606"/>
    </row>
    <row r="235607" spans="5:5">
      <c r="E235607"/>
    </row>
    <row r="235608" spans="5:5">
      <c r="E235608"/>
    </row>
    <row r="235609" spans="5:5">
      <c r="E235609"/>
    </row>
    <row r="235610" spans="5:5">
      <c r="E235610"/>
    </row>
    <row r="235611" spans="5:5">
      <c r="E235611"/>
    </row>
    <row r="235612" spans="5:5">
      <c r="E235612"/>
    </row>
    <row r="235613" spans="5:5">
      <c r="E235613"/>
    </row>
    <row r="235614" spans="5:5">
      <c r="E235614"/>
    </row>
    <row r="235615" spans="5:5">
      <c r="E235615"/>
    </row>
    <row r="235616" spans="5:5">
      <c r="E235616"/>
    </row>
    <row r="235617" spans="5:5">
      <c r="E235617"/>
    </row>
    <row r="235618" spans="5:5">
      <c r="E235618"/>
    </row>
    <row r="235619" spans="5:5">
      <c r="E235619"/>
    </row>
    <row r="235620" spans="5:5">
      <c r="E235620"/>
    </row>
    <row r="235621" spans="5:5">
      <c r="E235621"/>
    </row>
    <row r="235622" spans="5:5">
      <c r="E235622"/>
    </row>
    <row r="235623" spans="5:5">
      <c r="E235623"/>
    </row>
    <row r="235624" spans="5:5">
      <c r="E235624"/>
    </row>
    <row r="235625" spans="5:5">
      <c r="E235625"/>
    </row>
    <row r="235626" spans="5:5">
      <c r="E235626"/>
    </row>
    <row r="235627" spans="5:5">
      <c r="E235627"/>
    </row>
    <row r="235628" spans="5:5">
      <c r="E235628"/>
    </row>
    <row r="235629" spans="5:5">
      <c r="E235629"/>
    </row>
    <row r="235630" spans="5:5">
      <c r="E235630"/>
    </row>
    <row r="235631" spans="5:5">
      <c r="E235631"/>
    </row>
    <row r="235632" spans="5:5">
      <c r="E235632"/>
    </row>
    <row r="235633" spans="5:5">
      <c r="E235633"/>
    </row>
    <row r="235634" spans="5:5">
      <c r="E235634"/>
    </row>
    <row r="235635" spans="5:5">
      <c r="E235635"/>
    </row>
    <row r="235636" spans="5:5">
      <c r="E235636"/>
    </row>
    <row r="235637" spans="5:5">
      <c r="E235637"/>
    </row>
    <row r="235638" spans="5:5">
      <c r="E235638"/>
    </row>
    <row r="235639" spans="5:5">
      <c r="E235639"/>
    </row>
    <row r="235640" spans="5:5">
      <c r="E235640"/>
    </row>
    <row r="235641" spans="5:5">
      <c r="E235641"/>
    </row>
    <row r="235642" spans="5:5">
      <c r="E235642"/>
    </row>
    <row r="235643" spans="5:5">
      <c r="E235643"/>
    </row>
    <row r="235644" spans="5:5">
      <c r="E235644"/>
    </row>
    <row r="235645" spans="5:5">
      <c r="E235645"/>
    </row>
    <row r="235646" spans="5:5">
      <c r="E235646"/>
    </row>
    <row r="235647" spans="5:5">
      <c r="E235647"/>
    </row>
    <row r="235648" spans="5:5">
      <c r="E235648"/>
    </row>
    <row r="235649" spans="5:5">
      <c r="E235649"/>
    </row>
    <row r="235650" spans="5:5">
      <c r="E235650"/>
    </row>
    <row r="235651" spans="5:5">
      <c r="E235651"/>
    </row>
    <row r="235652" spans="5:5">
      <c r="E235652"/>
    </row>
    <row r="235653" spans="5:5">
      <c r="E235653"/>
    </row>
    <row r="235654" spans="5:5">
      <c r="E235654"/>
    </row>
    <row r="235655" spans="5:5">
      <c r="E235655"/>
    </row>
    <row r="235656" spans="5:5">
      <c r="E235656"/>
    </row>
    <row r="235657" spans="5:5">
      <c r="E235657"/>
    </row>
    <row r="235658" spans="5:5">
      <c r="E235658"/>
    </row>
    <row r="235659" spans="5:5">
      <c r="E235659"/>
    </row>
    <row r="235660" spans="5:5">
      <c r="E235660"/>
    </row>
    <row r="235661" spans="5:5">
      <c r="E235661"/>
    </row>
    <row r="235662" spans="5:5">
      <c r="E235662"/>
    </row>
    <row r="235663" spans="5:5">
      <c r="E235663"/>
    </row>
    <row r="235664" spans="5:5">
      <c r="E235664"/>
    </row>
    <row r="235665" spans="5:5">
      <c r="E235665"/>
    </row>
    <row r="235666" spans="5:5">
      <c r="E235666"/>
    </row>
    <row r="235667" spans="5:5">
      <c r="E235667"/>
    </row>
    <row r="235668" spans="5:5">
      <c r="E235668"/>
    </row>
    <row r="235669" spans="5:5">
      <c r="E235669"/>
    </row>
    <row r="235670" spans="5:5">
      <c r="E235670"/>
    </row>
    <row r="235671" spans="5:5">
      <c r="E235671"/>
    </row>
    <row r="235672" spans="5:5">
      <c r="E235672"/>
    </row>
    <row r="235673" spans="5:5">
      <c r="E235673"/>
    </row>
    <row r="235674" spans="5:5">
      <c r="E235674"/>
    </row>
    <row r="235675" spans="5:5">
      <c r="E235675"/>
    </row>
    <row r="235676" spans="5:5">
      <c r="E235676"/>
    </row>
    <row r="235677" spans="5:5">
      <c r="E235677"/>
    </row>
    <row r="235678" spans="5:5">
      <c r="E235678"/>
    </row>
    <row r="235679" spans="5:5">
      <c r="E235679"/>
    </row>
    <row r="235680" spans="5:5">
      <c r="E235680"/>
    </row>
    <row r="235681" spans="5:5">
      <c r="E235681"/>
    </row>
    <row r="235682" spans="5:5">
      <c r="E235682"/>
    </row>
    <row r="235683" spans="5:5">
      <c r="E235683"/>
    </row>
    <row r="235684" spans="5:5">
      <c r="E235684"/>
    </row>
    <row r="235685" spans="5:5">
      <c r="E235685"/>
    </row>
    <row r="235686" spans="5:5">
      <c r="E235686"/>
    </row>
    <row r="235687" spans="5:5">
      <c r="E235687"/>
    </row>
    <row r="235688" spans="5:5">
      <c r="E235688"/>
    </row>
    <row r="235689" spans="5:5">
      <c r="E235689"/>
    </row>
    <row r="235690" spans="5:5">
      <c r="E235690"/>
    </row>
    <row r="235691" spans="5:5">
      <c r="E235691"/>
    </row>
    <row r="235692" spans="5:5">
      <c r="E235692"/>
    </row>
    <row r="235693" spans="5:5">
      <c r="E235693"/>
    </row>
    <row r="235694" spans="5:5">
      <c r="E235694"/>
    </row>
    <row r="235695" spans="5:5">
      <c r="E235695"/>
    </row>
    <row r="235696" spans="5:5">
      <c r="E235696"/>
    </row>
    <row r="235697" spans="5:5">
      <c r="E235697"/>
    </row>
    <row r="235698" spans="5:5">
      <c r="E235698"/>
    </row>
    <row r="235699" spans="5:5">
      <c r="E235699"/>
    </row>
    <row r="235700" spans="5:5">
      <c r="E235700"/>
    </row>
    <row r="235701" spans="5:5">
      <c r="E235701"/>
    </row>
    <row r="235702" spans="5:5">
      <c r="E235702"/>
    </row>
    <row r="235703" spans="5:5">
      <c r="E235703"/>
    </row>
    <row r="235704" spans="5:5">
      <c r="E235704"/>
    </row>
    <row r="235705" spans="5:5">
      <c r="E235705"/>
    </row>
    <row r="235706" spans="5:5">
      <c r="E235706"/>
    </row>
    <row r="235707" spans="5:5">
      <c r="E235707"/>
    </row>
    <row r="235708" spans="5:5">
      <c r="E235708"/>
    </row>
    <row r="235709" spans="5:5">
      <c r="E235709"/>
    </row>
    <row r="235710" spans="5:5">
      <c r="E235710"/>
    </row>
    <row r="235711" spans="5:5">
      <c r="E235711"/>
    </row>
    <row r="235712" spans="5:5">
      <c r="E235712"/>
    </row>
    <row r="235713" spans="5:5">
      <c r="E235713"/>
    </row>
    <row r="235714" spans="5:5">
      <c r="E235714"/>
    </row>
    <row r="235715" spans="5:5">
      <c r="E235715"/>
    </row>
    <row r="235716" spans="5:5">
      <c r="E235716"/>
    </row>
    <row r="235717" spans="5:5">
      <c r="E235717"/>
    </row>
    <row r="235718" spans="5:5">
      <c r="E235718"/>
    </row>
    <row r="235719" spans="5:5">
      <c r="E235719"/>
    </row>
    <row r="235720" spans="5:5">
      <c r="E235720"/>
    </row>
    <row r="235721" spans="5:5">
      <c r="E235721"/>
    </row>
    <row r="235722" spans="5:5">
      <c r="E235722"/>
    </row>
    <row r="235723" spans="5:5">
      <c r="E235723"/>
    </row>
    <row r="235724" spans="5:5">
      <c r="E235724"/>
    </row>
    <row r="235725" spans="5:5">
      <c r="E235725"/>
    </row>
    <row r="235726" spans="5:5">
      <c r="E235726"/>
    </row>
    <row r="235727" spans="5:5">
      <c r="E235727"/>
    </row>
    <row r="235728" spans="5:5">
      <c r="E235728"/>
    </row>
    <row r="235729" spans="5:5">
      <c r="E235729"/>
    </row>
    <row r="235730" spans="5:5">
      <c r="E235730"/>
    </row>
    <row r="235731" spans="5:5">
      <c r="E235731"/>
    </row>
    <row r="235732" spans="5:5">
      <c r="E235732"/>
    </row>
    <row r="235733" spans="5:5">
      <c r="E235733"/>
    </row>
    <row r="235734" spans="5:5">
      <c r="E235734"/>
    </row>
    <row r="235735" spans="5:5">
      <c r="E235735"/>
    </row>
    <row r="235736" spans="5:5">
      <c r="E235736"/>
    </row>
    <row r="235737" spans="5:5">
      <c r="E235737"/>
    </row>
    <row r="235738" spans="5:5">
      <c r="E235738"/>
    </row>
    <row r="235739" spans="5:5">
      <c r="E235739"/>
    </row>
    <row r="235740" spans="5:5">
      <c r="E235740"/>
    </row>
    <row r="235741" spans="5:5">
      <c r="E235741"/>
    </row>
    <row r="235742" spans="5:5">
      <c r="E235742"/>
    </row>
    <row r="235743" spans="5:5">
      <c r="E235743"/>
    </row>
    <row r="235744" spans="5:5">
      <c r="E235744"/>
    </row>
    <row r="235745" spans="5:5">
      <c r="E235745"/>
    </row>
    <row r="235746" spans="5:5">
      <c r="E235746"/>
    </row>
    <row r="235747" spans="5:5">
      <c r="E235747"/>
    </row>
    <row r="235748" spans="5:5">
      <c r="E235748"/>
    </row>
    <row r="235749" spans="5:5">
      <c r="E235749"/>
    </row>
    <row r="235750" spans="5:5">
      <c r="E235750"/>
    </row>
    <row r="235751" spans="5:5">
      <c r="E235751"/>
    </row>
    <row r="235752" spans="5:5">
      <c r="E235752"/>
    </row>
    <row r="235753" spans="5:5">
      <c r="E235753"/>
    </row>
    <row r="235754" spans="5:5">
      <c r="E235754"/>
    </row>
    <row r="235755" spans="5:5">
      <c r="E235755"/>
    </row>
    <row r="235756" spans="5:5">
      <c r="E235756"/>
    </row>
    <row r="235757" spans="5:5">
      <c r="E235757"/>
    </row>
    <row r="235758" spans="5:5">
      <c r="E235758"/>
    </row>
    <row r="235759" spans="5:5">
      <c r="E235759"/>
    </row>
    <row r="235760" spans="5:5">
      <c r="E235760"/>
    </row>
    <row r="235761" spans="5:5">
      <c r="E235761"/>
    </row>
    <row r="235762" spans="5:5">
      <c r="E235762"/>
    </row>
    <row r="235763" spans="5:5">
      <c r="E235763"/>
    </row>
    <row r="235764" spans="5:5">
      <c r="E235764"/>
    </row>
    <row r="235765" spans="5:5">
      <c r="E235765"/>
    </row>
    <row r="235766" spans="5:5">
      <c r="E235766"/>
    </row>
    <row r="235767" spans="5:5">
      <c r="E235767"/>
    </row>
    <row r="235768" spans="5:5">
      <c r="E235768"/>
    </row>
    <row r="235769" spans="5:5">
      <c r="E235769"/>
    </row>
    <row r="235770" spans="5:5">
      <c r="E235770"/>
    </row>
    <row r="235771" spans="5:5">
      <c r="E235771"/>
    </row>
    <row r="235772" spans="5:5">
      <c r="E235772"/>
    </row>
    <row r="235773" spans="5:5">
      <c r="E235773"/>
    </row>
    <row r="235774" spans="5:5">
      <c r="E235774"/>
    </row>
    <row r="235775" spans="5:5">
      <c r="E235775"/>
    </row>
    <row r="235776" spans="5:5">
      <c r="E235776"/>
    </row>
    <row r="235777" spans="5:5">
      <c r="E235777"/>
    </row>
    <row r="235778" spans="5:5">
      <c r="E235778"/>
    </row>
    <row r="235779" spans="5:5">
      <c r="E235779"/>
    </row>
    <row r="235780" spans="5:5">
      <c r="E235780"/>
    </row>
    <row r="235781" spans="5:5">
      <c r="E235781"/>
    </row>
    <row r="235782" spans="5:5">
      <c r="E235782"/>
    </row>
    <row r="235783" spans="5:5">
      <c r="E235783"/>
    </row>
    <row r="235784" spans="5:5">
      <c r="E235784"/>
    </row>
    <row r="235785" spans="5:5">
      <c r="E235785"/>
    </row>
    <row r="235786" spans="5:5">
      <c r="E235786"/>
    </row>
    <row r="235787" spans="5:5">
      <c r="E235787"/>
    </row>
    <row r="235788" spans="5:5">
      <c r="E235788"/>
    </row>
    <row r="235789" spans="5:5">
      <c r="E235789"/>
    </row>
    <row r="235790" spans="5:5">
      <c r="E235790"/>
    </row>
    <row r="235791" spans="5:5">
      <c r="E235791"/>
    </row>
    <row r="235792" spans="5:5">
      <c r="E235792"/>
    </row>
    <row r="235793" spans="5:5">
      <c r="E235793"/>
    </row>
    <row r="235794" spans="5:5">
      <c r="E235794"/>
    </row>
    <row r="235795" spans="5:5">
      <c r="E235795"/>
    </row>
    <row r="235796" spans="5:5">
      <c r="E235796"/>
    </row>
    <row r="235797" spans="5:5">
      <c r="E235797"/>
    </row>
    <row r="235798" spans="5:5">
      <c r="E235798"/>
    </row>
    <row r="235799" spans="5:5">
      <c r="E235799"/>
    </row>
    <row r="235800" spans="5:5">
      <c r="E235800"/>
    </row>
    <row r="235801" spans="5:5">
      <c r="E235801"/>
    </row>
    <row r="235802" spans="5:5">
      <c r="E235802"/>
    </row>
    <row r="235803" spans="5:5">
      <c r="E235803"/>
    </row>
    <row r="235804" spans="5:5">
      <c r="E235804"/>
    </row>
    <row r="235805" spans="5:5">
      <c r="E235805"/>
    </row>
    <row r="235806" spans="5:5">
      <c r="E235806"/>
    </row>
    <row r="235807" spans="5:5">
      <c r="E235807"/>
    </row>
    <row r="235808" spans="5:5">
      <c r="E235808"/>
    </row>
    <row r="235809" spans="5:5">
      <c r="E235809"/>
    </row>
    <row r="235810" spans="5:5">
      <c r="E235810"/>
    </row>
    <row r="235811" spans="5:5">
      <c r="E235811"/>
    </row>
    <row r="235812" spans="5:5">
      <c r="E235812"/>
    </row>
    <row r="235813" spans="5:5">
      <c r="E235813"/>
    </row>
    <row r="235814" spans="5:5">
      <c r="E235814"/>
    </row>
    <row r="235815" spans="5:5">
      <c r="E235815"/>
    </row>
    <row r="235816" spans="5:5">
      <c r="E235816"/>
    </row>
    <row r="235817" spans="5:5">
      <c r="E235817"/>
    </row>
    <row r="235818" spans="5:5">
      <c r="E235818"/>
    </row>
    <row r="235819" spans="5:5">
      <c r="E235819"/>
    </row>
    <row r="235820" spans="5:5">
      <c r="E235820"/>
    </row>
    <row r="235821" spans="5:5">
      <c r="E235821"/>
    </row>
    <row r="235822" spans="5:5">
      <c r="E235822"/>
    </row>
    <row r="235823" spans="5:5">
      <c r="E235823"/>
    </row>
    <row r="235824" spans="5:5">
      <c r="E235824"/>
    </row>
    <row r="235825" spans="5:5">
      <c r="E235825"/>
    </row>
    <row r="235826" spans="5:5">
      <c r="E235826"/>
    </row>
    <row r="235827" spans="5:5">
      <c r="E235827"/>
    </row>
    <row r="235828" spans="5:5">
      <c r="E235828"/>
    </row>
    <row r="235829" spans="5:5">
      <c r="E235829"/>
    </row>
    <row r="235830" spans="5:5">
      <c r="E235830"/>
    </row>
    <row r="235831" spans="5:5">
      <c r="E235831"/>
    </row>
    <row r="235832" spans="5:5">
      <c r="E235832"/>
    </row>
    <row r="235833" spans="5:5">
      <c r="E235833"/>
    </row>
    <row r="235834" spans="5:5">
      <c r="E235834"/>
    </row>
    <row r="235835" spans="5:5">
      <c r="E235835"/>
    </row>
    <row r="235836" spans="5:5">
      <c r="E235836"/>
    </row>
    <row r="235837" spans="5:5">
      <c r="E235837"/>
    </row>
    <row r="235838" spans="5:5">
      <c r="E235838"/>
    </row>
    <row r="235839" spans="5:5">
      <c r="E235839"/>
    </row>
    <row r="235840" spans="5:5">
      <c r="E235840"/>
    </row>
    <row r="235841" spans="5:5">
      <c r="E235841"/>
    </row>
    <row r="235842" spans="5:5">
      <c r="E235842"/>
    </row>
    <row r="235843" spans="5:5">
      <c r="E235843"/>
    </row>
    <row r="235844" spans="5:5">
      <c r="E235844"/>
    </row>
    <row r="235845" spans="5:5">
      <c r="E235845"/>
    </row>
    <row r="235846" spans="5:5">
      <c r="E235846"/>
    </row>
    <row r="235847" spans="5:5">
      <c r="E235847"/>
    </row>
    <row r="235848" spans="5:5">
      <c r="E235848"/>
    </row>
    <row r="235849" spans="5:5">
      <c r="E235849"/>
    </row>
    <row r="235850" spans="5:5">
      <c r="E235850"/>
    </row>
    <row r="235851" spans="5:5">
      <c r="E235851"/>
    </row>
    <row r="235852" spans="5:5">
      <c r="E235852"/>
    </row>
    <row r="235853" spans="5:5">
      <c r="E235853"/>
    </row>
    <row r="235854" spans="5:5">
      <c r="E235854"/>
    </row>
    <row r="235855" spans="5:5">
      <c r="E235855"/>
    </row>
    <row r="235856" spans="5:5">
      <c r="E235856"/>
    </row>
    <row r="235857" spans="5:5">
      <c r="E235857"/>
    </row>
    <row r="235858" spans="5:5">
      <c r="E235858"/>
    </row>
    <row r="235859" spans="5:5">
      <c r="E235859"/>
    </row>
    <row r="235860" spans="5:5">
      <c r="E235860"/>
    </row>
    <row r="235861" spans="5:5">
      <c r="E235861"/>
    </row>
    <row r="235862" spans="5:5">
      <c r="E235862"/>
    </row>
    <row r="235863" spans="5:5">
      <c r="E235863"/>
    </row>
    <row r="235864" spans="5:5">
      <c r="E235864"/>
    </row>
    <row r="235865" spans="5:5">
      <c r="E235865"/>
    </row>
    <row r="235866" spans="5:5">
      <c r="E235866"/>
    </row>
    <row r="235867" spans="5:5">
      <c r="E235867"/>
    </row>
    <row r="235868" spans="5:5">
      <c r="E235868"/>
    </row>
    <row r="235869" spans="5:5">
      <c r="E235869"/>
    </row>
    <row r="235870" spans="5:5">
      <c r="E235870"/>
    </row>
    <row r="235871" spans="5:5">
      <c r="E235871"/>
    </row>
    <row r="235872" spans="5:5">
      <c r="E235872"/>
    </row>
    <row r="235873" spans="5:5">
      <c r="E235873"/>
    </row>
    <row r="235874" spans="5:5">
      <c r="E235874"/>
    </row>
    <row r="235875" spans="5:5">
      <c r="E235875"/>
    </row>
    <row r="235876" spans="5:5">
      <c r="E235876"/>
    </row>
    <row r="235877" spans="5:5">
      <c r="E235877"/>
    </row>
    <row r="235878" spans="5:5">
      <c r="E235878"/>
    </row>
    <row r="235879" spans="5:5">
      <c r="E235879"/>
    </row>
    <row r="235880" spans="5:5">
      <c r="E235880"/>
    </row>
    <row r="235881" spans="5:5">
      <c r="E235881"/>
    </row>
    <row r="235882" spans="5:5">
      <c r="E235882"/>
    </row>
    <row r="235883" spans="5:5">
      <c r="E235883"/>
    </row>
    <row r="235884" spans="5:5">
      <c r="E235884"/>
    </row>
    <row r="235885" spans="5:5">
      <c r="E235885"/>
    </row>
    <row r="235886" spans="5:5">
      <c r="E235886"/>
    </row>
    <row r="235887" spans="5:5">
      <c r="E235887"/>
    </row>
    <row r="235888" spans="5:5">
      <c r="E235888"/>
    </row>
    <row r="235889" spans="5:5">
      <c r="E235889"/>
    </row>
    <row r="235890" spans="5:5">
      <c r="E235890"/>
    </row>
    <row r="235891" spans="5:5">
      <c r="E235891"/>
    </row>
    <row r="235892" spans="5:5">
      <c r="E235892"/>
    </row>
    <row r="235893" spans="5:5">
      <c r="E235893"/>
    </row>
    <row r="235894" spans="5:5">
      <c r="E235894"/>
    </row>
    <row r="235895" spans="5:5">
      <c r="E235895"/>
    </row>
    <row r="235896" spans="5:5">
      <c r="E235896"/>
    </row>
    <row r="235897" spans="5:5">
      <c r="E235897"/>
    </row>
    <row r="235898" spans="5:5">
      <c r="E235898"/>
    </row>
    <row r="235899" spans="5:5">
      <c r="E235899"/>
    </row>
    <row r="235900" spans="5:5">
      <c r="E235900"/>
    </row>
    <row r="235901" spans="5:5">
      <c r="E235901"/>
    </row>
    <row r="235902" spans="5:5">
      <c r="E235902"/>
    </row>
    <row r="235903" spans="5:5">
      <c r="E235903"/>
    </row>
    <row r="235904" spans="5:5">
      <c r="E235904"/>
    </row>
    <row r="235905" spans="5:5">
      <c r="E235905"/>
    </row>
    <row r="235906" spans="5:5">
      <c r="E235906"/>
    </row>
    <row r="235907" spans="5:5">
      <c r="E235907"/>
    </row>
    <row r="235908" spans="5:5">
      <c r="E235908"/>
    </row>
    <row r="235909" spans="5:5">
      <c r="E235909"/>
    </row>
    <row r="235910" spans="5:5">
      <c r="E235910"/>
    </row>
    <row r="235911" spans="5:5">
      <c r="E235911"/>
    </row>
    <row r="235912" spans="5:5">
      <c r="E235912"/>
    </row>
    <row r="235913" spans="5:5">
      <c r="E235913"/>
    </row>
    <row r="235914" spans="5:5">
      <c r="E235914"/>
    </row>
    <row r="235915" spans="5:5">
      <c r="E235915"/>
    </row>
    <row r="235916" spans="5:5">
      <c r="E235916"/>
    </row>
    <row r="235917" spans="5:5">
      <c r="E235917"/>
    </row>
    <row r="235918" spans="5:5">
      <c r="E235918"/>
    </row>
    <row r="235919" spans="5:5">
      <c r="E235919"/>
    </row>
    <row r="235920" spans="5:5">
      <c r="E235920"/>
    </row>
    <row r="235921" spans="5:5">
      <c r="E235921"/>
    </row>
    <row r="235922" spans="5:5">
      <c r="E235922"/>
    </row>
    <row r="235923" spans="5:5">
      <c r="E235923"/>
    </row>
    <row r="235924" spans="5:5">
      <c r="E235924"/>
    </row>
    <row r="235925" spans="5:5">
      <c r="E235925"/>
    </row>
    <row r="235926" spans="5:5">
      <c r="E235926"/>
    </row>
    <row r="235927" spans="5:5">
      <c r="E235927"/>
    </row>
    <row r="235928" spans="5:5">
      <c r="E235928"/>
    </row>
    <row r="235929" spans="5:5">
      <c r="E235929"/>
    </row>
    <row r="235930" spans="5:5">
      <c r="E235930"/>
    </row>
    <row r="235931" spans="5:5">
      <c r="E235931"/>
    </row>
    <row r="235932" spans="5:5">
      <c r="E235932"/>
    </row>
    <row r="235933" spans="5:5">
      <c r="E235933"/>
    </row>
    <row r="235934" spans="5:5">
      <c r="E235934"/>
    </row>
    <row r="235935" spans="5:5">
      <c r="E235935"/>
    </row>
    <row r="235936" spans="5:5">
      <c r="E235936"/>
    </row>
    <row r="235937" spans="5:5">
      <c r="E235937"/>
    </row>
    <row r="235938" spans="5:5">
      <c r="E235938"/>
    </row>
    <row r="235939" spans="5:5">
      <c r="E235939"/>
    </row>
    <row r="235940" spans="5:5">
      <c r="E235940"/>
    </row>
    <row r="235941" spans="5:5">
      <c r="E235941"/>
    </row>
    <row r="235942" spans="5:5">
      <c r="E235942"/>
    </row>
    <row r="235943" spans="5:5">
      <c r="E235943"/>
    </row>
    <row r="235944" spans="5:5">
      <c r="E235944"/>
    </row>
    <row r="235945" spans="5:5">
      <c r="E235945"/>
    </row>
    <row r="235946" spans="5:5">
      <c r="E235946"/>
    </row>
    <row r="235947" spans="5:5">
      <c r="E235947"/>
    </row>
    <row r="235948" spans="5:5">
      <c r="E235948"/>
    </row>
    <row r="235949" spans="5:5">
      <c r="E235949"/>
    </row>
    <row r="235950" spans="5:5">
      <c r="E235950"/>
    </row>
    <row r="235951" spans="5:5">
      <c r="E235951"/>
    </row>
    <row r="235952" spans="5:5">
      <c r="E235952"/>
    </row>
    <row r="235953" spans="5:5">
      <c r="E235953"/>
    </row>
    <row r="235954" spans="5:5">
      <c r="E235954"/>
    </row>
    <row r="235955" spans="5:5">
      <c r="E235955"/>
    </row>
    <row r="235956" spans="5:5">
      <c r="E235956"/>
    </row>
    <row r="235957" spans="5:5">
      <c r="E235957"/>
    </row>
    <row r="235958" spans="5:5">
      <c r="E235958"/>
    </row>
    <row r="235959" spans="5:5">
      <c r="E235959"/>
    </row>
    <row r="235960" spans="5:5">
      <c r="E235960"/>
    </row>
    <row r="235961" spans="5:5">
      <c r="E235961"/>
    </row>
    <row r="235962" spans="5:5">
      <c r="E235962"/>
    </row>
    <row r="235963" spans="5:5">
      <c r="E235963"/>
    </row>
    <row r="235964" spans="5:5">
      <c r="E235964"/>
    </row>
    <row r="235965" spans="5:5">
      <c r="E235965"/>
    </row>
    <row r="235966" spans="5:5">
      <c r="E235966"/>
    </row>
    <row r="235967" spans="5:5">
      <c r="E235967"/>
    </row>
    <row r="235968" spans="5:5">
      <c r="E235968"/>
    </row>
    <row r="235969" spans="5:5">
      <c r="E235969"/>
    </row>
    <row r="235970" spans="5:5">
      <c r="E235970"/>
    </row>
    <row r="235971" spans="5:5">
      <c r="E235971"/>
    </row>
    <row r="235972" spans="5:5">
      <c r="E235972"/>
    </row>
    <row r="235973" spans="5:5">
      <c r="E235973"/>
    </row>
    <row r="235974" spans="5:5">
      <c r="E235974"/>
    </row>
    <row r="235975" spans="5:5">
      <c r="E235975"/>
    </row>
    <row r="235976" spans="5:5">
      <c r="E235976"/>
    </row>
    <row r="235977" spans="5:5">
      <c r="E235977"/>
    </row>
    <row r="235978" spans="5:5">
      <c r="E235978"/>
    </row>
    <row r="235979" spans="5:5">
      <c r="E235979"/>
    </row>
    <row r="235980" spans="5:5">
      <c r="E235980"/>
    </row>
    <row r="235981" spans="5:5">
      <c r="E235981"/>
    </row>
    <row r="235982" spans="5:5">
      <c r="E235982"/>
    </row>
    <row r="235983" spans="5:5">
      <c r="E235983"/>
    </row>
    <row r="235984" spans="5:5">
      <c r="E235984"/>
    </row>
    <row r="235985" spans="5:5">
      <c r="E235985"/>
    </row>
    <row r="235986" spans="5:5">
      <c r="E235986"/>
    </row>
    <row r="235987" spans="5:5">
      <c r="E235987"/>
    </row>
    <row r="235988" spans="5:5">
      <c r="E235988"/>
    </row>
    <row r="235989" spans="5:5">
      <c r="E235989"/>
    </row>
    <row r="235990" spans="5:5">
      <c r="E235990"/>
    </row>
    <row r="235991" spans="5:5">
      <c r="E235991"/>
    </row>
    <row r="235992" spans="5:5">
      <c r="E235992"/>
    </row>
    <row r="235993" spans="5:5">
      <c r="E235993"/>
    </row>
    <row r="235994" spans="5:5">
      <c r="E235994"/>
    </row>
    <row r="235995" spans="5:5">
      <c r="E235995"/>
    </row>
    <row r="235996" spans="5:5">
      <c r="E235996"/>
    </row>
    <row r="235997" spans="5:5">
      <c r="E235997"/>
    </row>
    <row r="235998" spans="5:5">
      <c r="E235998"/>
    </row>
    <row r="235999" spans="5:5">
      <c r="E235999"/>
    </row>
    <row r="236000" spans="5:5">
      <c r="E236000"/>
    </row>
    <row r="236001" spans="5:5">
      <c r="E236001"/>
    </row>
    <row r="236002" spans="5:5">
      <c r="E236002"/>
    </row>
    <row r="236003" spans="5:5">
      <c r="E236003"/>
    </row>
    <row r="236004" spans="5:5">
      <c r="E236004"/>
    </row>
    <row r="236005" spans="5:5">
      <c r="E236005"/>
    </row>
    <row r="236006" spans="5:5">
      <c r="E236006"/>
    </row>
    <row r="236007" spans="5:5">
      <c r="E236007"/>
    </row>
    <row r="236008" spans="5:5">
      <c r="E236008"/>
    </row>
    <row r="236009" spans="5:5">
      <c r="E236009"/>
    </row>
    <row r="236010" spans="5:5">
      <c r="E236010"/>
    </row>
    <row r="236011" spans="5:5">
      <c r="E236011"/>
    </row>
    <row r="236012" spans="5:5">
      <c r="E236012"/>
    </row>
    <row r="236013" spans="5:5">
      <c r="E236013"/>
    </row>
    <row r="236014" spans="5:5">
      <c r="E236014"/>
    </row>
    <row r="236015" spans="5:5">
      <c r="E236015"/>
    </row>
    <row r="236016" spans="5:5">
      <c r="E236016"/>
    </row>
    <row r="236017" spans="5:5">
      <c r="E236017"/>
    </row>
    <row r="236018" spans="5:5">
      <c r="E236018"/>
    </row>
    <row r="236019" spans="5:5">
      <c r="E236019"/>
    </row>
    <row r="236020" spans="5:5">
      <c r="E236020"/>
    </row>
    <row r="236021" spans="5:5">
      <c r="E236021"/>
    </row>
    <row r="236022" spans="5:5">
      <c r="E236022"/>
    </row>
    <row r="236023" spans="5:5">
      <c r="E236023"/>
    </row>
    <row r="236024" spans="5:5">
      <c r="E236024"/>
    </row>
    <row r="236025" spans="5:5">
      <c r="E236025"/>
    </row>
    <row r="236026" spans="5:5">
      <c r="E236026"/>
    </row>
    <row r="236027" spans="5:5">
      <c r="E236027"/>
    </row>
    <row r="236028" spans="5:5">
      <c r="E236028"/>
    </row>
    <row r="236029" spans="5:5">
      <c r="E236029"/>
    </row>
    <row r="236030" spans="5:5">
      <c r="E236030"/>
    </row>
    <row r="236031" spans="5:5">
      <c r="E236031"/>
    </row>
    <row r="236032" spans="5:5">
      <c r="E236032"/>
    </row>
    <row r="236033" spans="5:5">
      <c r="E236033"/>
    </row>
    <row r="236034" spans="5:5">
      <c r="E236034"/>
    </row>
    <row r="236035" spans="5:5">
      <c r="E236035"/>
    </row>
    <row r="236036" spans="5:5">
      <c r="E236036"/>
    </row>
    <row r="236037" spans="5:5">
      <c r="E236037"/>
    </row>
    <row r="236038" spans="5:5">
      <c r="E236038"/>
    </row>
    <row r="236039" spans="5:5">
      <c r="E236039"/>
    </row>
    <row r="236040" spans="5:5">
      <c r="E236040"/>
    </row>
    <row r="236041" spans="5:5">
      <c r="E236041"/>
    </row>
    <row r="236042" spans="5:5">
      <c r="E236042"/>
    </row>
    <row r="236043" spans="5:5">
      <c r="E236043"/>
    </row>
    <row r="236044" spans="5:5">
      <c r="E236044"/>
    </row>
    <row r="236045" spans="5:5">
      <c r="E236045"/>
    </row>
    <row r="236046" spans="5:5">
      <c r="E236046"/>
    </row>
    <row r="236047" spans="5:5">
      <c r="E236047"/>
    </row>
    <row r="236048" spans="5:5">
      <c r="E236048"/>
    </row>
    <row r="236049" spans="5:5">
      <c r="E236049"/>
    </row>
    <row r="236050" spans="5:5">
      <c r="E236050"/>
    </row>
    <row r="236051" spans="5:5">
      <c r="E236051"/>
    </row>
    <row r="236052" spans="5:5">
      <c r="E236052"/>
    </row>
    <row r="236053" spans="5:5">
      <c r="E236053"/>
    </row>
    <row r="236054" spans="5:5">
      <c r="E236054"/>
    </row>
    <row r="236055" spans="5:5">
      <c r="E236055"/>
    </row>
    <row r="236056" spans="5:5">
      <c r="E236056"/>
    </row>
    <row r="236057" spans="5:5">
      <c r="E236057"/>
    </row>
    <row r="236058" spans="5:5">
      <c r="E236058"/>
    </row>
    <row r="236059" spans="5:5">
      <c r="E236059"/>
    </row>
    <row r="236060" spans="5:5">
      <c r="E236060"/>
    </row>
    <row r="236061" spans="5:5">
      <c r="E236061"/>
    </row>
    <row r="236062" spans="5:5">
      <c r="E236062"/>
    </row>
    <row r="236063" spans="5:5">
      <c r="E236063"/>
    </row>
    <row r="236064" spans="5:5">
      <c r="E236064"/>
    </row>
    <row r="236065" spans="5:5">
      <c r="E236065"/>
    </row>
    <row r="236066" spans="5:5">
      <c r="E236066"/>
    </row>
    <row r="236067" spans="5:5">
      <c r="E236067"/>
    </row>
    <row r="236068" spans="5:5">
      <c r="E236068"/>
    </row>
    <row r="236069" spans="5:5">
      <c r="E236069"/>
    </row>
    <row r="236070" spans="5:5">
      <c r="E236070"/>
    </row>
    <row r="236071" spans="5:5">
      <c r="E236071"/>
    </row>
    <row r="236072" spans="5:5">
      <c r="E236072"/>
    </row>
    <row r="236073" spans="5:5">
      <c r="E236073"/>
    </row>
    <row r="236074" spans="5:5">
      <c r="E236074"/>
    </row>
    <row r="236075" spans="5:5">
      <c r="E236075"/>
    </row>
    <row r="236076" spans="5:5">
      <c r="E236076"/>
    </row>
    <row r="236077" spans="5:5">
      <c r="E236077"/>
    </row>
    <row r="236078" spans="5:5">
      <c r="E236078"/>
    </row>
    <row r="236079" spans="5:5">
      <c r="E236079"/>
    </row>
    <row r="236080" spans="5:5">
      <c r="E236080"/>
    </row>
    <row r="236081" spans="5:5">
      <c r="E236081"/>
    </row>
    <row r="236082" spans="5:5">
      <c r="E236082"/>
    </row>
    <row r="236083" spans="5:5">
      <c r="E236083"/>
    </row>
    <row r="236084" spans="5:5">
      <c r="E236084"/>
    </row>
    <row r="236085" spans="5:5">
      <c r="E236085"/>
    </row>
    <row r="236086" spans="5:5">
      <c r="E236086"/>
    </row>
    <row r="236087" spans="5:5">
      <c r="E236087"/>
    </row>
    <row r="236088" spans="5:5">
      <c r="E236088"/>
    </row>
    <row r="236089" spans="5:5">
      <c r="E236089"/>
    </row>
    <row r="236090" spans="5:5">
      <c r="E236090"/>
    </row>
    <row r="236091" spans="5:5">
      <c r="E236091"/>
    </row>
    <row r="236092" spans="5:5">
      <c r="E236092"/>
    </row>
    <row r="236093" spans="5:5">
      <c r="E236093"/>
    </row>
    <row r="236094" spans="5:5">
      <c r="E236094"/>
    </row>
    <row r="236095" spans="5:5">
      <c r="E236095"/>
    </row>
    <row r="236096" spans="5:5">
      <c r="E236096"/>
    </row>
    <row r="236097" spans="5:5">
      <c r="E236097"/>
    </row>
    <row r="236098" spans="5:5">
      <c r="E236098"/>
    </row>
    <row r="236099" spans="5:5">
      <c r="E236099"/>
    </row>
    <row r="236100" spans="5:5">
      <c r="E236100"/>
    </row>
    <row r="236101" spans="5:5">
      <c r="E236101"/>
    </row>
    <row r="236102" spans="5:5">
      <c r="E236102"/>
    </row>
    <row r="236103" spans="5:5">
      <c r="E236103"/>
    </row>
    <row r="236104" spans="5:5">
      <c r="E236104"/>
    </row>
    <row r="236105" spans="5:5">
      <c r="E236105"/>
    </row>
    <row r="236106" spans="5:5">
      <c r="E236106"/>
    </row>
    <row r="236107" spans="5:5">
      <c r="E236107"/>
    </row>
    <row r="236108" spans="5:5">
      <c r="E236108"/>
    </row>
    <row r="236109" spans="5:5">
      <c r="E236109"/>
    </row>
    <row r="236110" spans="5:5">
      <c r="E236110"/>
    </row>
    <row r="236111" spans="5:5">
      <c r="E236111"/>
    </row>
    <row r="236112" spans="5:5">
      <c r="E236112"/>
    </row>
    <row r="236113" spans="5:5">
      <c r="E236113"/>
    </row>
    <row r="236114" spans="5:5">
      <c r="E236114"/>
    </row>
    <row r="236115" spans="5:5">
      <c r="E236115"/>
    </row>
    <row r="236116" spans="5:5">
      <c r="E236116"/>
    </row>
    <row r="236117" spans="5:5">
      <c r="E236117"/>
    </row>
    <row r="236118" spans="5:5">
      <c r="E236118"/>
    </row>
    <row r="236119" spans="5:5">
      <c r="E236119"/>
    </row>
    <row r="236120" spans="5:5">
      <c r="E236120"/>
    </row>
    <row r="236121" spans="5:5">
      <c r="E236121"/>
    </row>
    <row r="236122" spans="5:5">
      <c r="E236122"/>
    </row>
    <row r="236123" spans="5:5">
      <c r="E236123"/>
    </row>
    <row r="236124" spans="5:5">
      <c r="E236124"/>
    </row>
    <row r="236125" spans="5:5">
      <c r="E236125"/>
    </row>
    <row r="236126" spans="5:5">
      <c r="E236126"/>
    </row>
    <row r="236127" spans="5:5">
      <c r="E236127"/>
    </row>
    <row r="236128" spans="5:5">
      <c r="E236128"/>
    </row>
    <row r="236129" spans="5:5">
      <c r="E236129"/>
    </row>
    <row r="236130" spans="5:5">
      <c r="E236130"/>
    </row>
    <row r="236131" spans="5:5">
      <c r="E236131"/>
    </row>
    <row r="236132" spans="5:5">
      <c r="E236132"/>
    </row>
    <row r="236133" spans="5:5">
      <c r="E236133"/>
    </row>
    <row r="236134" spans="5:5">
      <c r="E236134"/>
    </row>
    <row r="236135" spans="5:5">
      <c r="E236135"/>
    </row>
    <row r="236136" spans="5:5">
      <c r="E236136"/>
    </row>
    <row r="236137" spans="5:5">
      <c r="E236137"/>
    </row>
    <row r="236138" spans="5:5">
      <c r="E236138"/>
    </row>
    <row r="236139" spans="5:5">
      <c r="E236139"/>
    </row>
    <row r="236140" spans="5:5">
      <c r="E236140"/>
    </row>
    <row r="236141" spans="5:5">
      <c r="E236141"/>
    </row>
    <row r="236142" spans="5:5">
      <c r="E236142"/>
    </row>
    <row r="236143" spans="5:5">
      <c r="E236143"/>
    </row>
    <row r="236144" spans="5:5">
      <c r="E236144"/>
    </row>
    <row r="236145" spans="5:5">
      <c r="E236145"/>
    </row>
    <row r="236146" spans="5:5">
      <c r="E236146"/>
    </row>
    <row r="236147" spans="5:5">
      <c r="E236147"/>
    </row>
    <row r="236148" spans="5:5">
      <c r="E236148"/>
    </row>
    <row r="236149" spans="5:5">
      <c r="E236149"/>
    </row>
    <row r="236150" spans="5:5">
      <c r="E236150"/>
    </row>
    <row r="236151" spans="5:5">
      <c r="E236151"/>
    </row>
    <row r="236152" spans="5:5">
      <c r="E236152"/>
    </row>
    <row r="236153" spans="5:5">
      <c r="E236153"/>
    </row>
    <row r="236154" spans="5:5">
      <c r="E236154"/>
    </row>
    <row r="236155" spans="5:5">
      <c r="E236155"/>
    </row>
    <row r="236156" spans="5:5">
      <c r="E236156"/>
    </row>
    <row r="236157" spans="5:5">
      <c r="E236157"/>
    </row>
    <row r="236158" spans="5:5">
      <c r="E236158"/>
    </row>
    <row r="236159" spans="5:5">
      <c r="E236159"/>
    </row>
    <row r="236160" spans="5:5">
      <c r="E236160"/>
    </row>
    <row r="236161" spans="5:5">
      <c r="E236161"/>
    </row>
    <row r="236162" spans="5:5">
      <c r="E236162"/>
    </row>
    <row r="236163" spans="5:5">
      <c r="E236163"/>
    </row>
    <row r="236164" spans="5:5">
      <c r="E236164"/>
    </row>
    <row r="236165" spans="5:5">
      <c r="E236165"/>
    </row>
    <row r="236166" spans="5:5">
      <c r="E236166"/>
    </row>
    <row r="236167" spans="5:5">
      <c r="E236167"/>
    </row>
    <row r="236168" spans="5:5">
      <c r="E236168"/>
    </row>
    <row r="236169" spans="5:5">
      <c r="E236169"/>
    </row>
    <row r="236170" spans="5:5">
      <c r="E236170"/>
    </row>
    <row r="236171" spans="5:5">
      <c r="E236171"/>
    </row>
    <row r="236172" spans="5:5">
      <c r="E236172"/>
    </row>
    <row r="236173" spans="5:5">
      <c r="E236173"/>
    </row>
    <row r="236174" spans="5:5">
      <c r="E236174"/>
    </row>
    <row r="236175" spans="5:5">
      <c r="E236175"/>
    </row>
    <row r="236176" spans="5:5">
      <c r="E236176"/>
    </row>
    <row r="236177" spans="5:5">
      <c r="E236177"/>
    </row>
    <row r="236178" spans="5:5">
      <c r="E236178"/>
    </row>
    <row r="236179" spans="5:5">
      <c r="E236179"/>
    </row>
    <row r="236180" spans="5:5">
      <c r="E236180"/>
    </row>
    <row r="236181" spans="5:5">
      <c r="E236181"/>
    </row>
    <row r="236182" spans="5:5">
      <c r="E236182"/>
    </row>
    <row r="236183" spans="5:5">
      <c r="E236183"/>
    </row>
    <row r="236184" spans="5:5">
      <c r="E236184"/>
    </row>
    <row r="236185" spans="5:5">
      <c r="E236185"/>
    </row>
    <row r="236186" spans="5:5">
      <c r="E236186"/>
    </row>
    <row r="236187" spans="5:5">
      <c r="E236187"/>
    </row>
    <row r="236188" spans="5:5">
      <c r="E236188"/>
    </row>
    <row r="236189" spans="5:5">
      <c r="E236189"/>
    </row>
    <row r="236190" spans="5:5">
      <c r="E236190"/>
    </row>
    <row r="236191" spans="5:5">
      <c r="E236191"/>
    </row>
    <row r="236192" spans="5:5">
      <c r="E236192"/>
    </row>
    <row r="236193" spans="5:5">
      <c r="E236193"/>
    </row>
    <row r="236194" spans="5:5">
      <c r="E236194"/>
    </row>
    <row r="236195" spans="5:5">
      <c r="E236195"/>
    </row>
    <row r="236196" spans="5:5">
      <c r="E236196"/>
    </row>
    <row r="236197" spans="5:5">
      <c r="E236197"/>
    </row>
    <row r="236198" spans="5:5">
      <c r="E236198"/>
    </row>
    <row r="236199" spans="5:5">
      <c r="E236199"/>
    </row>
    <row r="236200" spans="5:5">
      <c r="E236200"/>
    </row>
    <row r="236201" spans="5:5">
      <c r="E236201"/>
    </row>
    <row r="236202" spans="5:5">
      <c r="E236202"/>
    </row>
    <row r="236203" spans="5:5">
      <c r="E236203"/>
    </row>
    <row r="236204" spans="5:5">
      <c r="E236204"/>
    </row>
    <row r="236205" spans="5:5">
      <c r="E236205"/>
    </row>
    <row r="236206" spans="5:5">
      <c r="E236206"/>
    </row>
    <row r="236207" spans="5:5">
      <c r="E236207"/>
    </row>
    <row r="236208" spans="5:5">
      <c r="E236208"/>
    </row>
    <row r="236209" spans="5:5">
      <c r="E236209"/>
    </row>
    <row r="236210" spans="5:5">
      <c r="E236210"/>
    </row>
    <row r="236211" spans="5:5">
      <c r="E236211"/>
    </row>
    <row r="236212" spans="5:5">
      <c r="E236212"/>
    </row>
    <row r="236213" spans="5:5">
      <c r="E236213"/>
    </row>
    <row r="236214" spans="5:5">
      <c r="E236214"/>
    </row>
    <row r="236215" spans="5:5">
      <c r="E236215"/>
    </row>
    <row r="236216" spans="5:5">
      <c r="E236216"/>
    </row>
    <row r="236217" spans="5:5">
      <c r="E236217"/>
    </row>
    <row r="236218" spans="5:5">
      <c r="E236218"/>
    </row>
    <row r="236219" spans="5:5">
      <c r="E236219"/>
    </row>
    <row r="236220" spans="5:5">
      <c r="E236220"/>
    </row>
    <row r="236221" spans="5:5">
      <c r="E236221"/>
    </row>
    <row r="236222" spans="5:5">
      <c r="E236222"/>
    </row>
    <row r="236223" spans="5:5">
      <c r="E236223"/>
    </row>
    <row r="236224" spans="5:5">
      <c r="E236224"/>
    </row>
    <row r="236225" spans="5:5">
      <c r="E236225"/>
    </row>
    <row r="236226" spans="5:5">
      <c r="E236226"/>
    </row>
    <row r="236227" spans="5:5">
      <c r="E236227"/>
    </row>
    <row r="236228" spans="5:5">
      <c r="E236228"/>
    </row>
    <row r="236229" spans="5:5">
      <c r="E236229"/>
    </row>
    <row r="236230" spans="5:5">
      <c r="E236230"/>
    </row>
    <row r="236231" spans="5:5">
      <c r="E236231"/>
    </row>
    <row r="236232" spans="5:5">
      <c r="E236232"/>
    </row>
    <row r="236233" spans="5:5">
      <c r="E236233"/>
    </row>
    <row r="236234" spans="5:5">
      <c r="E236234"/>
    </row>
    <row r="236235" spans="5:5">
      <c r="E236235"/>
    </row>
    <row r="236236" spans="5:5">
      <c r="E236236"/>
    </row>
    <row r="236237" spans="5:5">
      <c r="E236237"/>
    </row>
    <row r="236238" spans="5:5">
      <c r="E236238"/>
    </row>
    <row r="236239" spans="5:5">
      <c r="E236239"/>
    </row>
    <row r="236240" spans="5:5">
      <c r="E236240"/>
    </row>
    <row r="236241" spans="5:5">
      <c r="E236241"/>
    </row>
    <row r="236242" spans="5:5">
      <c r="E236242"/>
    </row>
    <row r="236243" spans="5:5">
      <c r="E236243"/>
    </row>
    <row r="236244" spans="5:5">
      <c r="E236244"/>
    </row>
    <row r="236245" spans="5:5">
      <c r="E236245"/>
    </row>
    <row r="236246" spans="5:5">
      <c r="E236246"/>
    </row>
    <row r="236247" spans="5:5">
      <c r="E236247"/>
    </row>
    <row r="236248" spans="5:5">
      <c r="E236248"/>
    </row>
    <row r="236249" spans="5:5">
      <c r="E236249"/>
    </row>
    <row r="236250" spans="5:5">
      <c r="E236250"/>
    </row>
    <row r="236251" spans="5:5">
      <c r="E236251"/>
    </row>
    <row r="236252" spans="5:5">
      <c r="E236252"/>
    </row>
    <row r="236253" spans="5:5">
      <c r="E236253"/>
    </row>
    <row r="236254" spans="5:5">
      <c r="E236254"/>
    </row>
    <row r="236255" spans="5:5">
      <c r="E236255"/>
    </row>
    <row r="236256" spans="5:5">
      <c r="E236256"/>
    </row>
    <row r="236257" spans="5:5">
      <c r="E236257"/>
    </row>
    <row r="236258" spans="5:5">
      <c r="E236258"/>
    </row>
    <row r="236259" spans="5:5">
      <c r="E236259"/>
    </row>
    <row r="236260" spans="5:5">
      <c r="E236260"/>
    </row>
    <row r="236261" spans="5:5">
      <c r="E236261"/>
    </row>
    <row r="236262" spans="5:5">
      <c r="E236262"/>
    </row>
    <row r="236263" spans="5:5">
      <c r="E236263"/>
    </row>
    <row r="236264" spans="5:5">
      <c r="E236264"/>
    </row>
    <row r="236265" spans="5:5">
      <c r="E236265"/>
    </row>
    <row r="236266" spans="5:5">
      <c r="E236266"/>
    </row>
    <row r="236267" spans="5:5">
      <c r="E236267"/>
    </row>
    <row r="236268" spans="5:5">
      <c r="E236268"/>
    </row>
    <row r="236269" spans="5:5">
      <c r="E236269"/>
    </row>
    <row r="236270" spans="5:5">
      <c r="E236270"/>
    </row>
    <row r="236271" spans="5:5">
      <c r="E236271"/>
    </row>
    <row r="236272" spans="5:5">
      <c r="E236272"/>
    </row>
    <row r="236273" spans="5:5">
      <c r="E236273"/>
    </row>
    <row r="236274" spans="5:5">
      <c r="E236274"/>
    </row>
    <row r="236275" spans="5:5">
      <c r="E236275"/>
    </row>
    <row r="236276" spans="5:5">
      <c r="E236276"/>
    </row>
    <row r="236277" spans="5:5">
      <c r="E236277"/>
    </row>
    <row r="236278" spans="5:5">
      <c r="E236278"/>
    </row>
    <row r="236279" spans="5:5">
      <c r="E236279"/>
    </row>
    <row r="236280" spans="5:5">
      <c r="E236280"/>
    </row>
    <row r="236281" spans="5:5">
      <c r="E236281"/>
    </row>
    <row r="236282" spans="5:5">
      <c r="E236282"/>
    </row>
    <row r="236283" spans="5:5">
      <c r="E236283"/>
    </row>
    <row r="236284" spans="5:5">
      <c r="E236284"/>
    </row>
    <row r="236285" spans="5:5">
      <c r="E236285"/>
    </row>
    <row r="236286" spans="5:5">
      <c r="E236286"/>
    </row>
    <row r="236287" spans="5:5">
      <c r="E236287"/>
    </row>
    <row r="236288" spans="5:5">
      <c r="E236288"/>
    </row>
    <row r="236289" spans="5:5">
      <c r="E236289"/>
    </row>
    <row r="236290" spans="5:5">
      <c r="E236290"/>
    </row>
    <row r="236291" spans="5:5">
      <c r="E236291"/>
    </row>
    <row r="236292" spans="5:5">
      <c r="E236292"/>
    </row>
    <row r="236293" spans="5:5">
      <c r="E236293"/>
    </row>
    <row r="236294" spans="5:5">
      <c r="E236294"/>
    </row>
    <row r="236295" spans="5:5">
      <c r="E236295"/>
    </row>
    <row r="236296" spans="5:5">
      <c r="E236296"/>
    </row>
    <row r="236297" spans="5:5">
      <c r="E236297"/>
    </row>
    <row r="236298" spans="5:5">
      <c r="E236298"/>
    </row>
    <row r="236299" spans="5:5">
      <c r="E236299"/>
    </row>
    <row r="236300" spans="5:5">
      <c r="E236300"/>
    </row>
    <row r="236301" spans="5:5">
      <c r="E236301"/>
    </row>
    <row r="236302" spans="5:5">
      <c r="E236302"/>
    </row>
    <row r="236303" spans="5:5">
      <c r="E236303"/>
    </row>
    <row r="236304" spans="5:5">
      <c r="E236304"/>
    </row>
    <row r="236305" spans="5:5">
      <c r="E236305"/>
    </row>
    <row r="236306" spans="5:5">
      <c r="E236306"/>
    </row>
    <row r="236307" spans="5:5">
      <c r="E236307"/>
    </row>
    <row r="236308" spans="5:5">
      <c r="E236308"/>
    </row>
    <row r="236309" spans="5:5">
      <c r="E236309"/>
    </row>
    <row r="236310" spans="5:5">
      <c r="E236310"/>
    </row>
    <row r="236311" spans="5:5">
      <c r="E236311"/>
    </row>
    <row r="236312" spans="5:5">
      <c r="E236312"/>
    </row>
    <row r="236313" spans="5:5">
      <c r="E236313"/>
    </row>
    <row r="236314" spans="5:5">
      <c r="E236314"/>
    </row>
    <row r="236315" spans="5:5">
      <c r="E236315"/>
    </row>
    <row r="236316" spans="5:5">
      <c r="E236316"/>
    </row>
    <row r="236317" spans="5:5">
      <c r="E236317"/>
    </row>
    <row r="236318" spans="5:5">
      <c r="E236318"/>
    </row>
    <row r="236319" spans="5:5">
      <c r="E236319"/>
    </row>
    <row r="236320" spans="5:5">
      <c r="E236320"/>
    </row>
    <row r="236321" spans="5:5">
      <c r="E236321"/>
    </row>
    <row r="236322" spans="5:5">
      <c r="E236322"/>
    </row>
    <row r="236323" spans="5:5">
      <c r="E236323"/>
    </row>
    <row r="236324" spans="5:5">
      <c r="E236324"/>
    </row>
    <row r="236325" spans="5:5">
      <c r="E236325"/>
    </row>
    <row r="236326" spans="5:5">
      <c r="E236326"/>
    </row>
    <row r="236327" spans="5:5">
      <c r="E236327"/>
    </row>
    <row r="236328" spans="5:5">
      <c r="E236328"/>
    </row>
    <row r="236329" spans="5:5">
      <c r="E236329"/>
    </row>
    <row r="236330" spans="5:5">
      <c r="E236330"/>
    </row>
    <row r="236331" spans="5:5">
      <c r="E236331"/>
    </row>
    <row r="236332" spans="5:5">
      <c r="E236332"/>
    </row>
    <row r="236333" spans="5:5">
      <c r="E236333"/>
    </row>
    <row r="236334" spans="5:5">
      <c r="E236334"/>
    </row>
    <row r="236335" spans="5:5">
      <c r="E236335"/>
    </row>
    <row r="236336" spans="5:5">
      <c r="E236336"/>
    </row>
    <row r="236337" spans="5:5">
      <c r="E236337"/>
    </row>
    <row r="236338" spans="5:5">
      <c r="E236338"/>
    </row>
    <row r="236339" spans="5:5">
      <c r="E236339"/>
    </row>
    <row r="236340" spans="5:5">
      <c r="E236340"/>
    </row>
    <row r="236341" spans="5:5">
      <c r="E236341"/>
    </row>
    <row r="236342" spans="5:5">
      <c r="E236342"/>
    </row>
    <row r="236343" spans="5:5">
      <c r="E236343"/>
    </row>
    <row r="236344" spans="5:5">
      <c r="E236344"/>
    </row>
    <row r="236345" spans="5:5">
      <c r="E236345"/>
    </row>
    <row r="236346" spans="5:5">
      <c r="E236346"/>
    </row>
    <row r="236347" spans="5:5">
      <c r="E236347"/>
    </row>
    <row r="236348" spans="5:5">
      <c r="E236348"/>
    </row>
    <row r="236349" spans="5:5">
      <c r="E236349"/>
    </row>
    <row r="236350" spans="5:5">
      <c r="E236350"/>
    </row>
    <row r="236351" spans="5:5">
      <c r="E236351"/>
    </row>
    <row r="236352" spans="5:5">
      <c r="E236352"/>
    </row>
    <row r="236353" spans="5:5">
      <c r="E236353"/>
    </row>
    <row r="236354" spans="5:5">
      <c r="E236354"/>
    </row>
    <row r="236355" spans="5:5">
      <c r="E236355"/>
    </row>
    <row r="236356" spans="5:5">
      <c r="E236356"/>
    </row>
    <row r="236357" spans="5:5">
      <c r="E236357"/>
    </row>
    <row r="236358" spans="5:5">
      <c r="E236358"/>
    </row>
    <row r="236359" spans="5:5">
      <c r="E236359"/>
    </row>
    <row r="236360" spans="5:5">
      <c r="E236360"/>
    </row>
    <row r="236361" spans="5:5">
      <c r="E236361"/>
    </row>
    <row r="236362" spans="5:5">
      <c r="E236362"/>
    </row>
    <row r="236363" spans="5:5">
      <c r="E236363"/>
    </row>
    <row r="236364" spans="5:5">
      <c r="E236364"/>
    </row>
    <row r="236365" spans="5:5">
      <c r="E236365"/>
    </row>
    <row r="236366" spans="5:5">
      <c r="E236366"/>
    </row>
    <row r="236367" spans="5:5">
      <c r="E236367"/>
    </row>
    <row r="236368" spans="5:5">
      <c r="E236368"/>
    </row>
    <row r="236369" spans="5:5">
      <c r="E236369"/>
    </row>
    <row r="236370" spans="5:5">
      <c r="E236370"/>
    </row>
    <row r="236371" spans="5:5">
      <c r="E236371"/>
    </row>
    <row r="236372" spans="5:5">
      <c r="E236372"/>
    </row>
    <row r="236373" spans="5:5">
      <c r="E236373"/>
    </row>
    <row r="236374" spans="5:5">
      <c r="E236374"/>
    </row>
    <row r="236375" spans="5:5">
      <c r="E236375"/>
    </row>
    <row r="236376" spans="5:5">
      <c r="E236376"/>
    </row>
    <row r="236377" spans="5:5">
      <c r="E236377"/>
    </row>
    <row r="236378" spans="5:5">
      <c r="E236378"/>
    </row>
    <row r="236379" spans="5:5">
      <c r="E236379"/>
    </row>
    <row r="236380" spans="5:5">
      <c r="E236380"/>
    </row>
    <row r="236381" spans="5:5">
      <c r="E236381"/>
    </row>
    <row r="236382" spans="5:5">
      <c r="E236382"/>
    </row>
    <row r="236383" spans="5:5">
      <c r="E236383"/>
    </row>
    <row r="236384" spans="5:5">
      <c r="E236384"/>
    </row>
    <row r="236385" spans="5:5">
      <c r="E236385"/>
    </row>
    <row r="236386" spans="5:5">
      <c r="E236386"/>
    </row>
    <row r="236387" spans="5:5">
      <c r="E236387"/>
    </row>
    <row r="236388" spans="5:5">
      <c r="E236388"/>
    </row>
    <row r="236389" spans="5:5">
      <c r="E236389"/>
    </row>
    <row r="236390" spans="5:5">
      <c r="E236390"/>
    </row>
    <row r="236391" spans="5:5">
      <c r="E236391"/>
    </row>
    <row r="236392" spans="5:5">
      <c r="E236392"/>
    </row>
    <row r="236393" spans="5:5">
      <c r="E236393"/>
    </row>
    <row r="236394" spans="5:5">
      <c r="E236394"/>
    </row>
    <row r="236395" spans="5:5">
      <c r="E236395"/>
    </row>
    <row r="236396" spans="5:5">
      <c r="E236396"/>
    </row>
    <row r="236397" spans="5:5">
      <c r="E236397"/>
    </row>
    <row r="236398" spans="5:5">
      <c r="E236398"/>
    </row>
    <row r="236399" spans="5:5">
      <c r="E236399"/>
    </row>
    <row r="236400" spans="5:5">
      <c r="E236400"/>
    </row>
    <row r="236401" spans="5:5">
      <c r="E236401"/>
    </row>
    <row r="236402" spans="5:5">
      <c r="E236402"/>
    </row>
    <row r="236403" spans="5:5">
      <c r="E236403"/>
    </row>
    <row r="236404" spans="5:5">
      <c r="E236404"/>
    </row>
    <row r="236405" spans="5:5">
      <c r="E236405"/>
    </row>
    <row r="236406" spans="5:5">
      <c r="E236406"/>
    </row>
    <row r="236407" spans="5:5">
      <c r="E236407"/>
    </row>
    <row r="236408" spans="5:5">
      <c r="E236408"/>
    </row>
    <row r="236409" spans="5:5">
      <c r="E236409"/>
    </row>
    <row r="236410" spans="5:5">
      <c r="E236410"/>
    </row>
    <row r="236411" spans="5:5">
      <c r="E236411"/>
    </row>
    <row r="236412" spans="5:5">
      <c r="E236412"/>
    </row>
    <row r="236413" spans="5:5">
      <c r="E236413"/>
    </row>
    <row r="236414" spans="5:5">
      <c r="E236414"/>
    </row>
    <row r="236415" spans="5:5">
      <c r="E236415"/>
    </row>
    <row r="236416" spans="5:5">
      <c r="E236416"/>
    </row>
    <row r="236417" spans="5:5">
      <c r="E236417"/>
    </row>
    <row r="236418" spans="5:5">
      <c r="E236418"/>
    </row>
    <row r="236419" spans="5:5">
      <c r="E236419"/>
    </row>
    <row r="236420" spans="5:5">
      <c r="E236420"/>
    </row>
    <row r="236421" spans="5:5">
      <c r="E236421"/>
    </row>
    <row r="236422" spans="5:5">
      <c r="E236422"/>
    </row>
    <row r="236423" spans="5:5">
      <c r="E236423"/>
    </row>
    <row r="236424" spans="5:5">
      <c r="E236424"/>
    </row>
    <row r="236425" spans="5:5">
      <c r="E236425"/>
    </row>
    <row r="236426" spans="5:5">
      <c r="E236426"/>
    </row>
    <row r="236427" spans="5:5">
      <c r="E236427"/>
    </row>
    <row r="236428" spans="5:5">
      <c r="E236428"/>
    </row>
    <row r="236429" spans="5:5">
      <c r="E236429"/>
    </row>
    <row r="236430" spans="5:5">
      <c r="E236430"/>
    </row>
    <row r="236431" spans="5:5">
      <c r="E236431"/>
    </row>
    <row r="236432" spans="5:5">
      <c r="E236432"/>
    </row>
    <row r="236433" spans="5:5">
      <c r="E236433"/>
    </row>
    <row r="236434" spans="5:5">
      <c r="E236434"/>
    </row>
    <row r="236435" spans="5:5">
      <c r="E236435"/>
    </row>
    <row r="236436" spans="5:5">
      <c r="E236436"/>
    </row>
    <row r="236437" spans="5:5">
      <c r="E236437"/>
    </row>
    <row r="236438" spans="5:5">
      <c r="E236438"/>
    </row>
    <row r="236439" spans="5:5">
      <c r="E236439"/>
    </row>
    <row r="236440" spans="5:5">
      <c r="E236440"/>
    </row>
    <row r="236441" spans="5:5">
      <c r="E236441"/>
    </row>
    <row r="236442" spans="5:5">
      <c r="E236442"/>
    </row>
    <row r="236443" spans="5:5">
      <c r="E236443"/>
    </row>
    <row r="236444" spans="5:5">
      <c r="E236444"/>
    </row>
    <row r="236445" spans="5:5">
      <c r="E236445"/>
    </row>
    <row r="236446" spans="5:5">
      <c r="E236446"/>
    </row>
    <row r="236447" spans="5:5">
      <c r="E236447"/>
    </row>
    <row r="236448" spans="5:5">
      <c r="E236448"/>
    </row>
    <row r="236449" spans="5:5">
      <c r="E236449"/>
    </row>
    <row r="236450" spans="5:5">
      <c r="E236450"/>
    </row>
    <row r="236451" spans="5:5">
      <c r="E236451"/>
    </row>
    <row r="236452" spans="5:5">
      <c r="E236452"/>
    </row>
    <row r="236453" spans="5:5">
      <c r="E236453"/>
    </row>
    <row r="236454" spans="5:5">
      <c r="E236454"/>
    </row>
    <row r="236455" spans="5:5">
      <c r="E236455"/>
    </row>
    <row r="236456" spans="5:5">
      <c r="E236456"/>
    </row>
    <row r="236457" spans="5:5">
      <c r="E236457"/>
    </row>
    <row r="236458" spans="5:5">
      <c r="E236458"/>
    </row>
    <row r="236459" spans="5:5">
      <c r="E236459"/>
    </row>
    <row r="236460" spans="5:5">
      <c r="E236460"/>
    </row>
    <row r="236461" spans="5:5">
      <c r="E236461"/>
    </row>
    <row r="236462" spans="5:5">
      <c r="E236462"/>
    </row>
    <row r="236463" spans="5:5">
      <c r="E236463"/>
    </row>
    <row r="236464" spans="5:5">
      <c r="E236464"/>
    </row>
    <row r="236465" spans="5:5">
      <c r="E236465"/>
    </row>
    <row r="236466" spans="5:5">
      <c r="E236466"/>
    </row>
    <row r="236467" spans="5:5">
      <c r="E236467"/>
    </row>
    <row r="236468" spans="5:5">
      <c r="E236468"/>
    </row>
    <row r="236469" spans="5:5">
      <c r="E236469"/>
    </row>
    <row r="236470" spans="5:5">
      <c r="E236470"/>
    </row>
    <row r="236471" spans="5:5">
      <c r="E236471"/>
    </row>
    <row r="236472" spans="5:5">
      <c r="E236472"/>
    </row>
    <row r="236473" spans="5:5">
      <c r="E236473"/>
    </row>
    <row r="236474" spans="5:5">
      <c r="E236474"/>
    </row>
    <row r="236475" spans="5:5">
      <c r="E236475"/>
    </row>
    <row r="236476" spans="5:5">
      <c r="E236476"/>
    </row>
    <row r="236477" spans="5:5">
      <c r="E236477"/>
    </row>
    <row r="236478" spans="5:5">
      <c r="E236478"/>
    </row>
    <row r="236479" spans="5:5">
      <c r="E236479"/>
    </row>
    <row r="236480" spans="5:5">
      <c r="E236480"/>
    </row>
    <row r="236481" spans="5:5">
      <c r="E236481"/>
    </row>
    <row r="236482" spans="5:5">
      <c r="E236482"/>
    </row>
    <row r="236483" spans="5:5">
      <c r="E236483"/>
    </row>
    <row r="236484" spans="5:5">
      <c r="E236484"/>
    </row>
    <row r="236485" spans="5:5">
      <c r="E236485"/>
    </row>
    <row r="236486" spans="5:5">
      <c r="E236486"/>
    </row>
    <row r="236487" spans="5:5">
      <c r="E236487"/>
    </row>
    <row r="236488" spans="5:5">
      <c r="E236488"/>
    </row>
    <row r="236489" spans="5:5">
      <c r="E236489"/>
    </row>
    <row r="236490" spans="5:5">
      <c r="E236490"/>
    </row>
    <row r="236491" spans="5:5">
      <c r="E236491"/>
    </row>
    <row r="236492" spans="5:5">
      <c r="E236492"/>
    </row>
    <row r="236493" spans="5:5">
      <c r="E236493"/>
    </row>
    <row r="236494" spans="5:5">
      <c r="E236494"/>
    </row>
    <row r="236495" spans="5:5">
      <c r="E236495"/>
    </row>
    <row r="236496" spans="5:5">
      <c r="E236496"/>
    </row>
    <row r="236497" spans="5:5">
      <c r="E236497"/>
    </row>
    <row r="236498" spans="5:5">
      <c r="E236498"/>
    </row>
    <row r="236499" spans="5:5">
      <c r="E236499"/>
    </row>
    <row r="236500" spans="5:5">
      <c r="E236500"/>
    </row>
    <row r="236501" spans="5:5">
      <c r="E236501"/>
    </row>
    <row r="236502" spans="5:5">
      <c r="E236502"/>
    </row>
    <row r="236503" spans="5:5">
      <c r="E236503"/>
    </row>
    <row r="236504" spans="5:5">
      <c r="E236504"/>
    </row>
    <row r="236505" spans="5:5">
      <c r="E236505"/>
    </row>
    <row r="236506" spans="5:5">
      <c r="E236506"/>
    </row>
    <row r="236507" spans="5:5">
      <c r="E236507"/>
    </row>
    <row r="236508" spans="5:5">
      <c r="E236508"/>
    </row>
    <row r="236509" spans="5:5">
      <c r="E236509"/>
    </row>
    <row r="236510" spans="5:5">
      <c r="E236510"/>
    </row>
    <row r="236511" spans="5:5">
      <c r="E236511"/>
    </row>
    <row r="236512" spans="5:5">
      <c r="E236512"/>
    </row>
    <row r="236513" spans="5:5">
      <c r="E236513"/>
    </row>
    <row r="236514" spans="5:5">
      <c r="E236514"/>
    </row>
    <row r="236515" spans="5:5">
      <c r="E236515"/>
    </row>
    <row r="236516" spans="5:5">
      <c r="E236516"/>
    </row>
    <row r="236517" spans="5:5">
      <c r="E236517"/>
    </row>
    <row r="236518" spans="5:5">
      <c r="E236518"/>
    </row>
    <row r="236519" spans="5:5">
      <c r="E236519"/>
    </row>
    <row r="236520" spans="5:5">
      <c r="E236520"/>
    </row>
    <row r="236521" spans="5:5">
      <c r="E236521"/>
    </row>
    <row r="236522" spans="5:5">
      <c r="E236522"/>
    </row>
    <row r="236523" spans="5:5">
      <c r="E236523"/>
    </row>
    <row r="236524" spans="5:5">
      <c r="E236524"/>
    </row>
    <row r="236525" spans="5:5">
      <c r="E236525"/>
    </row>
    <row r="236526" spans="5:5">
      <c r="E236526"/>
    </row>
    <row r="236527" spans="5:5">
      <c r="E236527"/>
    </row>
    <row r="236528" spans="5:5">
      <c r="E236528"/>
    </row>
    <row r="236529" spans="5:5">
      <c r="E236529"/>
    </row>
    <row r="236530" spans="5:5">
      <c r="E236530"/>
    </row>
    <row r="236531" spans="5:5">
      <c r="E236531"/>
    </row>
    <row r="236532" spans="5:5">
      <c r="E236532"/>
    </row>
    <row r="236533" spans="5:5">
      <c r="E236533"/>
    </row>
    <row r="236534" spans="5:5">
      <c r="E236534"/>
    </row>
    <row r="236535" spans="5:5">
      <c r="E236535"/>
    </row>
    <row r="236536" spans="5:5">
      <c r="E236536"/>
    </row>
    <row r="236537" spans="5:5">
      <c r="E236537"/>
    </row>
    <row r="236538" spans="5:5">
      <c r="E236538"/>
    </row>
    <row r="236539" spans="5:5">
      <c r="E236539"/>
    </row>
    <row r="236540" spans="5:5">
      <c r="E236540"/>
    </row>
    <row r="236541" spans="5:5">
      <c r="E236541"/>
    </row>
    <row r="236542" spans="5:5">
      <c r="E236542"/>
    </row>
    <row r="236543" spans="5:5">
      <c r="E236543"/>
    </row>
    <row r="236544" spans="5:5">
      <c r="E236544"/>
    </row>
    <row r="236545" spans="5:5">
      <c r="E236545"/>
    </row>
    <row r="236546" spans="5:5">
      <c r="E236546"/>
    </row>
    <row r="236547" spans="5:5">
      <c r="E236547"/>
    </row>
    <row r="236548" spans="5:5">
      <c r="E236548"/>
    </row>
    <row r="236549" spans="5:5">
      <c r="E236549"/>
    </row>
    <row r="236550" spans="5:5">
      <c r="E236550"/>
    </row>
    <row r="236551" spans="5:5">
      <c r="E236551"/>
    </row>
    <row r="236552" spans="5:5">
      <c r="E236552"/>
    </row>
    <row r="236553" spans="5:5">
      <c r="E236553"/>
    </row>
    <row r="236554" spans="5:5">
      <c r="E236554"/>
    </row>
    <row r="236555" spans="5:5">
      <c r="E236555"/>
    </row>
    <row r="236556" spans="5:5">
      <c r="E236556"/>
    </row>
    <row r="236557" spans="5:5">
      <c r="E236557"/>
    </row>
    <row r="236558" spans="5:5">
      <c r="E236558"/>
    </row>
    <row r="236559" spans="5:5">
      <c r="E236559"/>
    </row>
    <row r="236560" spans="5:5">
      <c r="E236560"/>
    </row>
    <row r="236561" spans="5:5">
      <c r="E236561"/>
    </row>
    <row r="236562" spans="5:5">
      <c r="E236562"/>
    </row>
    <row r="236563" spans="5:5">
      <c r="E236563"/>
    </row>
    <row r="236564" spans="5:5">
      <c r="E236564"/>
    </row>
    <row r="236565" spans="5:5">
      <c r="E236565"/>
    </row>
    <row r="236566" spans="5:5">
      <c r="E236566"/>
    </row>
    <row r="236567" spans="5:5">
      <c r="E236567"/>
    </row>
    <row r="236568" spans="5:5">
      <c r="E236568"/>
    </row>
    <row r="236569" spans="5:5">
      <c r="E236569"/>
    </row>
    <row r="236570" spans="5:5">
      <c r="E236570"/>
    </row>
    <row r="236571" spans="5:5">
      <c r="E236571"/>
    </row>
    <row r="236572" spans="5:5">
      <c r="E236572"/>
    </row>
    <row r="236573" spans="5:5">
      <c r="E236573"/>
    </row>
    <row r="236574" spans="5:5">
      <c r="E236574"/>
    </row>
    <row r="236575" spans="5:5">
      <c r="E236575"/>
    </row>
    <row r="236576" spans="5:5">
      <c r="E236576"/>
    </row>
    <row r="236577" spans="5:5">
      <c r="E236577"/>
    </row>
    <row r="236578" spans="5:5">
      <c r="E236578"/>
    </row>
    <row r="236579" spans="5:5">
      <c r="E236579"/>
    </row>
    <row r="236580" spans="5:5">
      <c r="E236580"/>
    </row>
    <row r="236581" spans="5:5">
      <c r="E236581"/>
    </row>
    <row r="236582" spans="5:5">
      <c r="E236582"/>
    </row>
    <row r="236583" spans="5:5">
      <c r="E236583"/>
    </row>
    <row r="236584" spans="5:5">
      <c r="E236584"/>
    </row>
    <row r="236585" spans="5:5">
      <c r="E236585"/>
    </row>
    <row r="236586" spans="5:5">
      <c r="E236586"/>
    </row>
    <row r="236587" spans="5:5">
      <c r="E236587"/>
    </row>
    <row r="236588" spans="5:5">
      <c r="E236588"/>
    </row>
    <row r="236589" spans="5:5">
      <c r="E236589"/>
    </row>
    <row r="236590" spans="5:5">
      <c r="E236590"/>
    </row>
    <row r="236591" spans="5:5">
      <c r="E236591"/>
    </row>
    <row r="236592" spans="5:5">
      <c r="E236592"/>
    </row>
    <row r="236593" spans="5:5">
      <c r="E236593"/>
    </row>
    <row r="236594" spans="5:5">
      <c r="E236594"/>
    </row>
    <row r="236595" spans="5:5">
      <c r="E236595"/>
    </row>
    <row r="236596" spans="5:5">
      <c r="E236596"/>
    </row>
    <row r="236597" spans="5:5">
      <c r="E236597"/>
    </row>
    <row r="236598" spans="5:5">
      <c r="E236598"/>
    </row>
    <row r="236599" spans="5:5">
      <c r="E236599"/>
    </row>
    <row r="236600" spans="5:5">
      <c r="E236600"/>
    </row>
    <row r="236601" spans="5:5">
      <c r="E236601"/>
    </row>
    <row r="236602" spans="5:5">
      <c r="E236602"/>
    </row>
    <row r="236603" spans="5:5">
      <c r="E236603"/>
    </row>
    <row r="236604" spans="5:5">
      <c r="E236604"/>
    </row>
    <row r="236605" spans="5:5">
      <c r="E236605"/>
    </row>
    <row r="236606" spans="5:5">
      <c r="E236606"/>
    </row>
    <row r="236607" spans="5:5">
      <c r="E236607"/>
    </row>
    <row r="236608" spans="5:5">
      <c r="E236608"/>
    </row>
    <row r="236609" spans="5:5">
      <c r="E236609"/>
    </row>
    <row r="236610" spans="5:5">
      <c r="E236610"/>
    </row>
    <row r="236611" spans="5:5">
      <c r="E236611"/>
    </row>
    <row r="236612" spans="5:5">
      <c r="E236612"/>
    </row>
    <row r="236613" spans="5:5">
      <c r="E236613"/>
    </row>
    <row r="236614" spans="5:5">
      <c r="E236614"/>
    </row>
    <row r="236615" spans="5:5">
      <c r="E236615"/>
    </row>
    <row r="236616" spans="5:5">
      <c r="E236616"/>
    </row>
    <row r="236617" spans="5:5">
      <c r="E236617"/>
    </row>
    <row r="236618" spans="5:5">
      <c r="E236618"/>
    </row>
    <row r="236619" spans="5:5">
      <c r="E236619"/>
    </row>
    <row r="236620" spans="5:5">
      <c r="E236620"/>
    </row>
    <row r="236621" spans="5:5">
      <c r="E236621"/>
    </row>
    <row r="236622" spans="5:5">
      <c r="E236622"/>
    </row>
    <row r="236623" spans="5:5">
      <c r="E236623"/>
    </row>
    <row r="236624" spans="5:5">
      <c r="E236624"/>
    </row>
    <row r="236625" spans="5:5">
      <c r="E236625"/>
    </row>
    <row r="236626" spans="5:5">
      <c r="E236626"/>
    </row>
    <row r="236627" spans="5:5">
      <c r="E236627"/>
    </row>
    <row r="236628" spans="5:5">
      <c r="E236628"/>
    </row>
    <row r="236629" spans="5:5">
      <c r="E236629"/>
    </row>
    <row r="236630" spans="5:5">
      <c r="E236630"/>
    </row>
    <row r="236631" spans="5:5">
      <c r="E236631"/>
    </row>
    <row r="236632" spans="5:5">
      <c r="E236632"/>
    </row>
    <row r="236633" spans="5:5">
      <c r="E236633"/>
    </row>
    <row r="236634" spans="5:5">
      <c r="E236634"/>
    </row>
    <row r="236635" spans="5:5">
      <c r="E236635"/>
    </row>
    <row r="236636" spans="5:5">
      <c r="E236636"/>
    </row>
    <row r="236637" spans="5:5">
      <c r="E236637"/>
    </row>
    <row r="236638" spans="5:5">
      <c r="E236638"/>
    </row>
    <row r="236639" spans="5:5">
      <c r="E236639"/>
    </row>
    <row r="236640" spans="5:5">
      <c r="E236640"/>
    </row>
    <row r="236641" spans="5:5">
      <c r="E236641"/>
    </row>
    <row r="236642" spans="5:5">
      <c r="E236642"/>
    </row>
    <row r="236643" spans="5:5">
      <c r="E236643"/>
    </row>
    <row r="236644" spans="5:5">
      <c r="E236644"/>
    </row>
    <row r="236645" spans="5:5">
      <c r="E236645"/>
    </row>
    <row r="236646" spans="5:5">
      <c r="E236646"/>
    </row>
    <row r="236647" spans="5:5">
      <c r="E236647"/>
    </row>
    <row r="236648" spans="5:5">
      <c r="E236648"/>
    </row>
    <row r="236649" spans="5:5">
      <c r="E236649"/>
    </row>
    <row r="236650" spans="5:5">
      <c r="E236650"/>
    </row>
    <row r="236651" spans="5:5">
      <c r="E236651"/>
    </row>
    <row r="236652" spans="5:5">
      <c r="E236652"/>
    </row>
    <row r="236653" spans="5:5">
      <c r="E236653"/>
    </row>
    <row r="236654" spans="5:5">
      <c r="E236654"/>
    </row>
    <row r="236655" spans="5:5">
      <c r="E236655"/>
    </row>
    <row r="236656" spans="5:5">
      <c r="E236656"/>
    </row>
    <row r="236657" spans="5:5">
      <c r="E236657"/>
    </row>
    <row r="236658" spans="5:5">
      <c r="E236658"/>
    </row>
    <row r="236659" spans="5:5">
      <c r="E236659"/>
    </row>
    <row r="236660" spans="5:5">
      <c r="E236660"/>
    </row>
    <row r="236661" spans="5:5">
      <c r="E236661"/>
    </row>
    <row r="236662" spans="5:5">
      <c r="E236662"/>
    </row>
    <row r="236663" spans="5:5">
      <c r="E236663"/>
    </row>
    <row r="236664" spans="5:5">
      <c r="E236664"/>
    </row>
    <row r="236665" spans="5:5">
      <c r="E236665"/>
    </row>
    <row r="236666" spans="5:5">
      <c r="E236666"/>
    </row>
    <row r="236667" spans="5:5">
      <c r="E236667"/>
    </row>
    <row r="236668" spans="5:5">
      <c r="E236668"/>
    </row>
    <row r="236669" spans="5:5">
      <c r="E236669"/>
    </row>
    <row r="236670" spans="5:5">
      <c r="E236670"/>
    </row>
    <row r="236671" spans="5:5">
      <c r="E236671"/>
    </row>
    <row r="236672" spans="5:5">
      <c r="E236672"/>
    </row>
    <row r="236673" spans="5:5">
      <c r="E236673"/>
    </row>
    <row r="236674" spans="5:5">
      <c r="E236674"/>
    </row>
    <row r="236675" spans="5:5">
      <c r="E236675"/>
    </row>
    <row r="236676" spans="5:5">
      <c r="E236676"/>
    </row>
    <row r="236677" spans="5:5">
      <c r="E236677"/>
    </row>
    <row r="236678" spans="5:5">
      <c r="E236678"/>
    </row>
    <row r="236679" spans="5:5">
      <c r="E236679"/>
    </row>
    <row r="236680" spans="5:5">
      <c r="E236680"/>
    </row>
    <row r="236681" spans="5:5">
      <c r="E236681"/>
    </row>
    <row r="236682" spans="5:5">
      <c r="E236682"/>
    </row>
    <row r="236683" spans="5:5">
      <c r="E236683"/>
    </row>
    <row r="236684" spans="5:5">
      <c r="E236684"/>
    </row>
    <row r="236685" spans="5:5">
      <c r="E236685"/>
    </row>
    <row r="236686" spans="5:5">
      <c r="E236686"/>
    </row>
    <row r="236687" spans="5:5">
      <c r="E236687"/>
    </row>
    <row r="236688" spans="5:5">
      <c r="E236688"/>
    </row>
    <row r="236689" spans="5:5">
      <c r="E236689"/>
    </row>
    <row r="236690" spans="5:5">
      <c r="E236690"/>
    </row>
    <row r="236691" spans="5:5">
      <c r="E236691"/>
    </row>
    <row r="236692" spans="5:5">
      <c r="E236692"/>
    </row>
    <row r="236693" spans="5:5">
      <c r="E236693"/>
    </row>
    <row r="236694" spans="5:5">
      <c r="E236694"/>
    </row>
    <row r="236695" spans="5:5">
      <c r="E236695"/>
    </row>
    <row r="236696" spans="5:5">
      <c r="E236696"/>
    </row>
    <row r="236697" spans="5:5">
      <c r="E236697"/>
    </row>
    <row r="236698" spans="5:5">
      <c r="E236698"/>
    </row>
    <row r="236699" spans="5:5">
      <c r="E236699"/>
    </row>
    <row r="236700" spans="5:5">
      <c r="E236700"/>
    </row>
    <row r="236701" spans="5:5">
      <c r="E236701"/>
    </row>
    <row r="236702" spans="5:5">
      <c r="E236702"/>
    </row>
    <row r="236703" spans="5:5">
      <c r="E236703"/>
    </row>
    <row r="236704" spans="5:5">
      <c r="E236704"/>
    </row>
    <row r="236705" spans="5:5">
      <c r="E236705"/>
    </row>
    <row r="236706" spans="5:5">
      <c r="E236706"/>
    </row>
    <row r="236707" spans="5:5">
      <c r="E236707"/>
    </row>
    <row r="236708" spans="5:5">
      <c r="E236708"/>
    </row>
    <row r="236709" spans="5:5">
      <c r="E236709"/>
    </row>
    <row r="236710" spans="5:5">
      <c r="E236710"/>
    </row>
    <row r="236711" spans="5:5">
      <c r="E236711"/>
    </row>
    <row r="236712" spans="5:5">
      <c r="E236712"/>
    </row>
    <row r="236713" spans="5:5">
      <c r="E236713"/>
    </row>
    <row r="236714" spans="5:5">
      <c r="E236714"/>
    </row>
    <row r="236715" spans="5:5">
      <c r="E236715"/>
    </row>
    <row r="236716" spans="5:5">
      <c r="E236716"/>
    </row>
    <row r="236717" spans="5:5">
      <c r="E236717"/>
    </row>
    <row r="236718" spans="5:5">
      <c r="E236718"/>
    </row>
    <row r="236719" spans="5:5">
      <c r="E236719"/>
    </row>
    <row r="236720" spans="5:5">
      <c r="E236720"/>
    </row>
    <row r="236721" spans="5:5">
      <c r="E236721"/>
    </row>
    <row r="236722" spans="5:5">
      <c r="E236722"/>
    </row>
    <row r="236723" spans="5:5">
      <c r="E236723"/>
    </row>
    <row r="236724" spans="5:5">
      <c r="E236724"/>
    </row>
    <row r="236725" spans="5:5">
      <c r="E236725"/>
    </row>
    <row r="236726" spans="5:5">
      <c r="E236726"/>
    </row>
    <row r="236727" spans="5:5">
      <c r="E236727"/>
    </row>
    <row r="236728" spans="5:5">
      <c r="E236728"/>
    </row>
    <row r="236729" spans="5:5">
      <c r="E236729"/>
    </row>
    <row r="236730" spans="5:5">
      <c r="E236730"/>
    </row>
    <row r="236731" spans="5:5">
      <c r="E236731"/>
    </row>
    <row r="236732" spans="5:5">
      <c r="E236732"/>
    </row>
    <row r="236733" spans="5:5">
      <c r="E236733"/>
    </row>
    <row r="236734" spans="5:5">
      <c r="E236734"/>
    </row>
    <row r="236735" spans="5:5">
      <c r="E236735"/>
    </row>
    <row r="236736" spans="5:5">
      <c r="E236736"/>
    </row>
    <row r="236737" spans="5:5">
      <c r="E236737"/>
    </row>
    <row r="236738" spans="5:5">
      <c r="E236738"/>
    </row>
    <row r="236739" spans="5:5">
      <c r="E236739"/>
    </row>
    <row r="236740" spans="5:5">
      <c r="E236740"/>
    </row>
    <row r="236741" spans="5:5">
      <c r="E236741"/>
    </row>
    <row r="236742" spans="5:5">
      <c r="E236742"/>
    </row>
    <row r="236743" spans="5:5">
      <c r="E236743"/>
    </row>
    <row r="236744" spans="5:5">
      <c r="E236744"/>
    </row>
    <row r="236745" spans="5:5">
      <c r="E236745"/>
    </row>
    <row r="236746" spans="5:5">
      <c r="E236746"/>
    </row>
    <row r="236747" spans="5:5">
      <c r="E236747"/>
    </row>
    <row r="236748" spans="5:5">
      <c r="E236748"/>
    </row>
    <row r="236749" spans="5:5">
      <c r="E236749"/>
    </row>
    <row r="236750" spans="5:5">
      <c r="E236750"/>
    </row>
    <row r="236751" spans="5:5">
      <c r="E236751"/>
    </row>
    <row r="236752" spans="5:5">
      <c r="E236752"/>
    </row>
    <row r="236753" spans="5:5">
      <c r="E236753"/>
    </row>
    <row r="236754" spans="5:5">
      <c r="E236754"/>
    </row>
    <row r="236755" spans="5:5">
      <c r="E236755"/>
    </row>
    <row r="236756" spans="5:5">
      <c r="E236756"/>
    </row>
    <row r="236757" spans="5:5">
      <c r="E236757"/>
    </row>
    <row r="236758" spans="5:5">
      <c r="E236758"/>
    </row>
    <row r="236759" spans="5:5">
      <c r="E236759"/>
    </row>
    <row r="236760" spans="5:5">
      <c r="E236760"/>
    </row>
    <row r="236761" spans="5:5">
      <c r="E236761"/>
    </row>
    <row r="236762" spans="5:5">
      <c r="E236762"/>
    </row>
    <row r="236763" spans="5:5">
      <c r="E236763"/>
    </row>
    <row r="236764" spans="5:5">
      <c r="E236764"/>
    </row>
    <row r="236765" spans="5:5">
      <c r="E236765"/>
    </row>
    <row r="236766" spans="5:5">
      <c r="E236766"/>
    </row>
    <row r="236767" spans="5:5">
      <c r="E236767"/>
    </row>
    <row r="236768" spans="5:5">
      <c r="E236768"/>
    </row>
    <row r="236769" spans="5:5">
      <c r="E236769"/>
    </row>
    <row r="236770" spans="5:5">
      <c r="E236770"/>
    </row>
    <row r="236771" spans="5:5">
      <c r="E236771"/>
    </row>
    <row r="236772" spans="5:5">
      <c r="E236772"/>
    </row>
    <row r="236773" spans="5:5">
      <c r="E236773"/>
    </row>
    <row r="236774" spans="5:5">
      <c r="E236774"/>
    </row>
    <row r="236775" spans="5:5">
      <c r="E236775"/>
    </row>
    <row r="236776" spans="5:5">
      <c r="E236776"/>
    </row>
    <row r="236777" spans="5:5">
      <c r="E236777"/>
    </row>
    <row r="236778" spans="5:5">
      <c r="E236778"/>
    </row>
    <row r="236779" spans="5:5">
      <c r="E236779"/>
    </row>
    <row r="236780" spans="5:5">
      <c r="E236780"/>
    </row>
    <row r="236781" spans="5:5">
      <c r="E236781"/>
    </row>
    <row r="236782" spans="5:5">
      <c r="E236782"/>
    </row>
    <row r="236783" spans="5:5">
      <c r="E236783"/>
    </row>
    <row r="236784" spans="5:5">
      <c r="E236784"/>
    </row>
    <row r="236785" spans="5:5">
      <c r="E236785"/>
    </row>
    <row r="236786" spans="5:5">
      <c r="E236786"/>
    </row>
    <row r="236787" spans="5:5">
      <c r="E236787"/>
    </row>
    <row r="236788" spans="5:5">
      <c r="E236788"/>
    </row>
    <row r="236789" spans="5:5">
      <c r="E236789"/>
    </row>
    <row r="236790" spans="5:5">
      <c r="E236790"/>
    </row>
    <row r="236791" spans="5:5">
      <c r="E236791"/>
    </row>
    <row r="236792" spans="5:5">
      <c r="E236792"/>
    </row>
    <row r="236793" spans="5:5">
      <c r="E236793"/>
    </row>
    <row r="236794" spans="5:5">
      <c r="E236794"/>
    </row>
    <row r="236795" spans="5:5">
      <c r="E236795"/>
    </row>
    <row r="236796" spans="5:5">
      <c r="E236796"/>
    </row>
    <row r="236797" spans="5:5">
      <c r="E236797"/>
    </row>
    <row r="236798" spans="5:5">
      <c r="E236798"/>
    </row>
    <row r="236799" spans="5:5">
      <c r="E236799"/>
    </row>
    <row r="236800" spans="5:5">
      <c r="E236800"/>
    </row>
    <row r="236801" spans="5:5">
      <c r="E236801"/>
    </row>
    <row r="236802" spans="5:5">
      <c r="E236802"/>
    </row>
    <row r="236803" spans="5:5">
      <c r="E236803"/>
    </row>
    <row r="236804" spans="5:5">
      <c r="E236804"/>
    </row>
    <row r="236805" spans="5:5">
      <c r="E236805"/>
    </row>
    <row r="236806" spans="5:5">
      <c r="E236806"/>
    </row>
    <row r="236807" spans="5:5">
      <c r="E236807"/>
    </row>
    <row r="236808" spans="5:5">
      <c r="E236808"/>
    </row>
    <row r="236809" spans="5:5">
      <c r="E236809"/>
    </row>
    <row r="236810" spans="5:5">
      <c r="E236810"/>
    </row>
    <row r="236811" spans="5:5">
      <c r="E236811"/>
    </row>
    <row r="236812" spans="5:5">
      <c r="E236812"/>
    </row>
    <row r="236813" spans="5:5">
      <c r="E236813"/>
    </row>
    <row r="236814" spans="5:5">
      <c r="E236814"/>
    </row>
    <row r="236815" spans="5:5">
      <c r="E236815"/>
    </row>
    <row r="236816" spans="5:5">
      <c r="E236816"/>
    </row>
    <row r="236817" spans="5:5">
      <c r="E236817"/>
    </row>
    <row r="236818" spans="5:5">
      <c r="E236818"/>
    </row>
    <row r="236819" spans="5:5">
      <c r="E236819"/>
    </row>
    <row r="236820" spans="5:5">
      <c r="E236820"/>
    </row>
    <row r="236821" spans="5:5">
      <c r="E236821"/>
    </row>
    <row r="236822" spans="5:5">
      <c r="E236822"/>
    </row>
    <row r="236823" spans="5:5">
      <c r="E236823"/>
    </row>
    <row r="236824" spans="5:5">
      <c r="E236824"/>
    </row>
    <row r="236825" spans="5:5">
      <c r="E236825"/>
    </row>
    <row r="236826" spans="5:5">
      <c r="E236826"/>
    </row>
    <row r="236827" spans="5:5">
      <c r="E236827"/>
    </row>
    <row r="236828" spans="5:5">
      <c r="E236828"/>
    </row>
    <row r="236829" spans="5:5">
      <c r="E236829"/>
    </row>
    <row r="236830" spans="5:5">
      <c r="E236830"/>
    </row>
    <row r="236831" spans="5:5">
      <c r="E236831"/>
    </row>
    <row r="236832" spans="5:5">
      <c r="E236832"/>
    </row>
    <row r="236833" spans="5:5">
      <c r="E236833"/>
    </row>
    <row r="236834" spans="5:5">
      <c r="E236834"/>
    </row>
    <row r="236835" spans="5:5">
      <c r="E236835"/>
    </row>
    <row r="236836" spans="5:5">
      <c r="E236836"/>
    </row>
    <row r="236837" spans="5:5">
      <c r="E236837"/>
    </row>
    <row r="236838" spans="5:5">
      <c r="E236838"/>
    </row>
    <row r="236839" spans="5:5">
      <c r="E236839"/>
    </row>
    <row r="236840" spans="5:5">
      <c r="E236840"/>
    </row>
    <row r="236841" spans="5:5">
      <c r="E236841"/>
    </row>
    <row r="236842" spans="5:5">
      <c r="E236842"/>
    </row>
    <row r="236843" spans="5:5">
      <c r="E236843"/>
    </row>
    <row r="236844" spans="5:5">
      <c r="E236844"/>
    </row>
    <row r="236845" spans="5:5">
      <c r="E236845"/>
    </row>
    <row r="236846" spans="5:5">
      <c r="E236846"/>
    </row>
    <row r="236847" spans="5:5">
      <c r="E236847"/>
    </row>
    <row r="236848" spans="5:5">
      <c r="E236848"/>
    </row>
    <row r="236849" spans="5:5">
      <c r="E236849"/>
    </row>
    <row r="236850" spans="5:5">
      <c r="E236850"/>
    </row>
    <row r="236851" spans="5:5">
      <c r="E236851"/>
    </row>
    <row r="236852" spans="5:5">
      <c r="E236852"/>
    </row>
    <row r="236853" spans="5:5">
      <c r="E236853"/>
    </row>
    <row r="236854" spans="5:5">
      <c r="E236854"/>
    </row>
    <row r="236855" spans="5:5">
      <c r="E236855"/>
    </row>
    <row r="236856" spans="5:5">
      <c r="E236856"/>
    </row>
    <row r="236857" spans="5:5">
      <c r="E236857"/>
    </row>
    <row r="236858" spans="5:5">
      <c r="E236858"/>
    </row>
    <row r="236859" spans="5:5">
      <c r="E236859"/>
    </row>
    <row r="236860" spans="5:5">
      <c r="E236860"/>
    </row>
    <row r="236861" spans="5:5">
      <c r="E236861"/>
    </row>
    <row r="236862" spans="5:5">
      <c r="E236862"/>
    </row>
    <row r="236863" spans="5:5">
      <c r="E236863"/>
    </row>
    <row r="236864" spans="5:5">
      <c r="E236864"/>
    </row>
    <row r="236865" spans="5:5">
      <c r="E236865"/>
    </row>
    <row r="236866" spans="5:5">
      <c r="E236866"/>
    </row>
    <row r="236867" spans="5:5">
      <c r="E236867"/>
    </row>
    <row r="236868" spans="5:5">
      <c r="E236868"/>
    </row>
    <row r="236869" spans="5:5">
      <c r="E236869"/>
    </row>
    <row r="236870" spans="5:5">
      <c r="E236870"/>
    </row>
    <row r="236871" spans="5:5">
      <c r="E236871"/>
    </row>
    <row r="236872" spans="5:5">
      <c r="E236872"/>
    </row>
    <row r="236873" spans="5:5">
      <c r="E236873"/>
    </row>
    <row r="236874" spans="5:5">
      <c r="E236874"/>
    </row>
    <row r="236875" spans="5:5">
      <c r="E236875"/>
    </row>
    <row r="236876" spans="5:5">
      <c r="E236876"/>
    </row>
    <row r="236877" spans="5:5">
      <c r="E236877"/>
    </row>
    <row r="236878" spans="5:5">
      <c r="E236878"/>
    </row>
    <row r="236879" spans="5:5">
      <c r="E236879"/>
    </row>
    <row r="236880" spans="5:5">
      <c r="E236880"/>
    </row>
    <row r="236881" spans="5:5">
      <c r="E236881"/>
    </row>
    <row r="236882" spans="5:5">
      <c r="E236882"/>
    </row>
    <row r="236883" spans="5:5">
      <c r="E236883"/>
    </row>
    <row r="236884" spans="5:5">
      <c r="E236884"/>
    </row>
    <row r="236885" spans="5:5">
      <c r="E236885"/>
    </row>
    <row r="236886" spans="5:5">
      <c r="E236886"/>
    </row>
    <row r="236887" spans="5:5">
      <c r="E236887"/>
    </row>
    <row r="236888" spans="5:5">
      <c r="E236888"/>
    </row>
    <row r="236889" spans="5:5">
      <c r="E236889"/>
    </row>
    <row r="236890" spans="5:5">
      <c r="E236890"/>
    </row>
    <row r="236891" spans="5:5">
      <c r="E236891"/>
    </row>
    <row r="236892" spans="5:5">
      <c r="E236892"/>
    </row>
    <row r="236893" spans="5:5">
      <c r="E236893"/>
    </row>
    <row r="236894" spans="5:5">
      <c r="E236894"/>
    </row>
    <row r="236895" spans="5:5">
      <c r="E236895"/>
    </row>
    <row r="236896" spans="5:5">
      <c r="E236896"/>
    </row>
    <row r="236897" spans="5:5">
      <c r="E236897"/>
    </row>
    <row r="236898" spans="5:5">
      <c r="E236898"/>
    </row>
    <row r="236899" spans="5:5">
      <c r="E236899"/>
    </row>
    <row r="236900" spans="5:5">
      <c r="E236900"/>
    </row>
    <row r="236901" spans="5:5">
      <c r="E236901"/>
    </row>
    <row r="236902" spans="5:5">
      <c r="E236902"/>
    </row>
    <row r="236903" spans="5:5">
      <c r="E236903"/>
    </row>
    <row r="236904" spans="5:5">
      <c r="E236904"/>
    </row>
    <row r="236905" spans="5:5">
      <c r="E236905"/>
    </row>
    <row r="236906" spans="5:5">
      <c r="E236906"/>
    </row>
    <row r="236907" spans="5:5">
      <c r="E236907"/>
    </row>
    <row r="236908" spans="5:5">
      <c r="E236908"/>
    </row>
    <row r="236909" spans="5:5">
      <c r="E236909"/>
    </row>
    <row r="236910" spans="5:5">
      <c r="E236910"/>
    </row>
    <row r="236911" spans="5:5">
      <c r="E236911"/>
    </row>
    <row r="236912" spans="5:5">
      <c r="E236912"/>
    </row>
    <row r="236913" spans="5:5">
      <c r="E236913"/>
    </row>
    <row r="236914" spans="5:5">
      <c r="E236914"/>
    </row>
    <row r="236915" spans="5:5">
      <c r="E236915"/>
    </row>
    <row r="236916" spans="5:5">
      <c r="E236916"/>
    </row>
    <row r="236917" spans="5:5">
      <c r="E236917"/>
    </row>
    <row r="236918" spans="5:5">
      <c r="E236918"/>
    </row>
    <row r="236919" spans="5:5">
      <c r="E236919"/>
    </row>
    <row r="236920" spans="5:5">
      <c r="E236920"/>
    </row>
    <row r="236921" spans="5:5">
      <c r="E236921"/>
    </row>
    <row r="236922" spans="5:5">
      <c r="E236922"/>
    </row>
    <row r="236923" spans="5:5">
      <c r="E236923"/>
    </row>
    <row r="236924" spans="5:5">
      <c r="E236924"/>
    </row>
    <row r="236925" spans="5:5">
      <c r="E236925"/>
    </row>
    <row r="236926" spans="5:5">
      <c r="E236926"/>
    </row>
    <row r="236927" spans="5:5">
      <c r="E236927"/>
    </row>
    <row r="236928" spans="5:5">
      <c r="E236928"/>
    </row>
    <row r="236929" spans="5:5">
      <c r="E236929"/>
    </row>
    <row r="236930" spans="5:5">
      <c r="E236930"/>
    </row>
    <row r="236931" spans="5:5">
      <c r="E236931"/>
    </row>
    <row r="236932" spans="5:5">
      <c r="E236932"/>
    </row>
    <row r="236933" spans="5:5">
      <c r="E236933"/>
    </row>
    <row r="236934" spans="5:5">
      <c r="E236934"/>
    </row>
    <row r="236935" spans="5:5">
      <c r="E236935"/>
    </row>
    <row r="236936" spans="5:5">
      <c r="E236936"/>
    </row>
    <row r="236937" spans="5:5">
      <c r="E236937"/>
    </row>
    <row r="236938" spans="5:5">
      <c r="E236938"/>
    </row>
    <row r="236939" spans="5:5">
      <c r="E236939"/>
    </row>
    <row r="236940" spans="5:5">
      <c r="E236940"/>
    </row>
    <row r="236941" spans="5:5">
      <c r="E236941"/>
    </row>
    <row r="236942" spans="5:5">
      <c r="E236942"/>
    </row>
    <row r="236943" spans="5:5">
      <c r="E236943"/>
    </row>
    <row r="236944" spans="5:5">
      <c r="E236944"/>
    </row>
    <row r="236945" spans="5:5">
      <c r="E236945"/>
    </row>
    <row r="236946" spans="5:5">
      <c r="E236946"/>
    </row>
    <row r="236947" spans="5:5">
      <c r="E236947"/>
    </row>
    <row r="236948" spans="5:5">
      <c r="E236948"/>
    </row>
    <row r="236949" spans="5:5">
      <c r="E236949"/>
    </row>
    <row r="236950" spans="5:5">
      <c r="E236950"/>
    </row>
    <row r="236951" spans="5:5">
      <c r="E236951"/>
    </row>
    <row r="236952" spans="5:5">
      <c r="E236952"/>
    </row>
    <row r="236953" spans="5:5">
      <c r="E236953"/>
    </row>
    <row r="236954" spans="5:5">
      <c r="E236954"/>
    </row>
    <row r="236955" spans="5:5">
      <c r="E236955"/>
    </row>
    <row r="236956" spans="5:5">
      <c r="E236956"/>
    </row>
    <row r="236957" spans="5:5">
      <c r="E236957"/>
    </row>
    <row r="236958" spans="5:5">
      <c r="E236958"/>
    </row>
    <row r="236959" spans="5:5">
      <c r="E236959"/>
    </row>
    <row r="236960" spans="5:5">
      <c r="E236960"/>
    </row>
    <row r="236961" spans="5:5">
      <c r="E236961"/>
    </row>
    <row r="236962" spans="5:5">
      <c r="E236962"/>
    </row>
    <row r="236963" spans="5:5">
      <c r="E236963"/>
    </row>
    <row r="236964" spans="5:5">
      <c r="E236964"/>
    </row>
    <row r="236965" spans="5:5">
      <c r="E236965"/>
    </row>
    <row r="236966" spans="5:5">
      <c r="E236966"/>
    </row>
    <row r="236967" spans="5:5">
      <c r="E236967"/>
    </row>
    <row r="236968" spans="5:5">
      <c r="E236968"/>
    </row>
    <row r="236969" spans="5:5">
      <c r="E236969"/>
    </row>
    <row r="236970" spans="5:5">
      <c r="E236970"/>
    </row>
    <row r="236971" spans="5:5">
      <c r="E236971"/>
    </row>
    <row r="236972" spans="5:5">
      <c r="E236972"/>
    </row>
    <row r="236973" spans="5:5">
      <c r="E236973"/>
    </row>
    <row r="236974" spans="5:5">
      <c r="E236974"/>
    </row>
    <row r="236975" spans="5:5">
      <c r="E236975"/>
    </row>
    <row r="236976" spans="5:5">
      <c r="E236976"/>
    </row>
    <row r="236977" spans="5:5">
      <c r="E236977"/>
    </row>
    <row r="236978" spans="5:5">
      <c r="E236978"/>
    </row>
    <row r="236979" spans="5:5">
      <c r="E236979"/>
    </row>
    <row r="236980" spans="5:5">
      <c r="E236980"/>
    </row>
    <row r="236981" spans="5:5">
      <c r="E236981"/>
    </row>
    <row r="236982" spans="5:5">
      <c r="E236982"/>
    </row>
    <row r="236983" spans="5:5">
      <c r="E236983"/>
    </row>
    <row r="236984" spans="5:5">
      <c r="E236984"/>
    </row>
    <row r="236985" spans="5:5">
      <c r="E236985"/>
    </row>
    <row r="236986" spans="5:5">
      <c r="E236986"/>
    </row>
    <row r="236987" spans="5:5">
      <c r="E236987"/>
    </row>
    <row r="236988" spans="5:5">
      <c r="E236988"/>
    </row>
    <row r="236989" spans="5:5">
      <c r="E236989"/>
    </row>
    <row r="236990" spans="5:5">
      <c r="E236990"/>
    </row>
    <row r="236991" spans="5:5">
      <c r="E236991"/>
    </row>
    <row r="236992" spans="5:5">
      <c r="E236992"/>
    </row>
    <row r="236993" spans="5:5">
      <c r="E236993"/>
    </row>
    <row r="236994" spans="5:5">
      <c r="E236994"/>
    </row>
    <row r="236995" spans="5:5">
      <c r="E236995"/>
    </row>
    <row r="236996" spans="5:5">
      <c r="E236996"/>
    </row>
    <row r="236997" spans="5:5">
      <c r="E236997"/>
    </row>
    <row r="236998" spans="5:5">
      <c r="E236998"/>
    </row>
    <row r="236999" spans="5:5">
      <c r="E236999"/>
    </row>
    <row r="237000" spans="5:5">
      <c r="E237000"/>
    </row>
    <row r="237001" spans="5:5">
      <c r="E237001"/>
    </row>
    <row r="237002" spans="5:5">
      <c r="E237002"/>
    </row>
    <row r="237003" spans="5:5">
      <c r="E237003"/>
    </row>
    <row r="237004" spans="5:5">
      <c r="E237004"/>
    </row>
    <row r="237005" spans="5:5">
      <c r="E237005"/>
    </row>
    <row r="237006" spans="5:5">
      <c r="E237006"/>
    </row>
    <row r="237007" spans="5:5">
      <c r="E237007"/>
    </row>
    <row r="237008" spans="5:5">
      <c r="E237008"/>
    </row>
    <row r="237009" spans="5:5">
      <c r="E237009"/>
    </row>
    <row r="237010" spans="5:5">
      <c r="E237010"/>
    </row>
    <row r="237011" spans="5:5">
      <c r="E237011"/>
    </row>
    <row r="237012" spans="5:5">
      <c r="E237012"/>
    </row>
    <row r="237013" spans="5:5">
      <c r="E237013"/>
    </row>
    <row r="237014" spans="5:5">
      <c r="E237014"/>
    </row>
    <row r="237015" spans="5:5">
      <c r="E237015"/>
    </row>
    <row r="237016" spans="5:5">
      <c r="E237016"/>
    </row>
    <row r="237017" spans="5:5">
      <c r="E237017"/>
    </row>
    <row r="237018" spans="5:5">
      <c r="E237018"/>
    </row>
    <row r="237019" spans="5:5">
      <c r="E237019"/>
    </row>
    <row r="237020" spans="5:5">
      <c r="E237020"/>
    </row>
    <row r="237021" spans="5:5">
      <c r="E237021"/>
    </row>
    <row r="237022" spans="5:5">
      <c r="E237022"/>
    </row>
    <row r="237023" spans="5:5">
      <c r="E237023"/>
    </row>
    <row r="237024" spans="5:5">
      <c r="E237024"/>
    </row>
    <row r="237025" spans="5:5">
      <c r="E237025"/>
    </row>
    <row r="237026" spans="5:5">
      <c r="E237026"/>
    </row>
    <row r="237027" spans="5:5">
      <c r="E237027"/>
    </row>
    <row r="237028" spans="5:5">
      <c r="E237028"/>
    </row>
    <row r="237029" spans="5:5">
      <c r="E237029"/>
    </row>
    <row r="237030" spans="5:5">
      <c r="E237030"/>
    </row>
    <row r="237031" spans="5:5">
      <c r="E237031"/>
    </row>
    <row r="237032" spans="5:5">
      <c r="E237032"/>
    </row>
    <row r="237033" spans="5:5">
      <c r="E237033"/>
    </row>
    <row r="237034" spans="5:5">
      <c r="E237034"/>
    </row>
    <row r="237035" spans="5:5">
      <c r="E237035"/>
    </row>
    <row r="237036" spans="5:5">
      <c r="E237036"/>
    </row>
    <row r="237037" spans="5:5">
      <c r="E237037"/>
    </row>
    <row r="237038" spans="5:5">
      <c r="E237038"/>
    </row>
    <row r="237039" spans="5:5">
      <c r="E237039"/>
    </row>
    <row r="237040" spans="5:5">
      <c r="E237040"/>
    </row>
    <row r="237041" spans="5:5">
      <c r="E237041"/>
    </row>
    <row r="237042" spans="5:5">
      <c r="E237042"/>
    </row>
    <row r="237043" spans="5:5">
      <c r="E237043"/>
    </row>
    <row r="237044" spans="5:5">
      <c r="E237044"/>
    </row>
    <row r="237045" spans="5:5">
      <c r="E237045"/>
    </row>
    <row r="237046" spans="5:5">
      <c r="E237046"/>
    </row>
    <row r="237047" spans="5:5">
      <c r="E237047"/>
    </row>
    <row r="237048" spans="5:5">
      <c r="E237048"/>
    </row>
    <row r="237049" spans="5:5">
      <c r="E237049"/>
    </row>
    <row r="237050" spans="5:5">
      <c r="E237050"/>
    </row>
    <row r="237051" spans="5:5">
      <c r="E237051"/>
    </row>
    <row r="237052" spans="5:5">
      <c r="E237052"/>
    </row>
    <row r="237053" spans="5:5">
      <c r="E237053"/>
    </row>
    <row r="237054" spans="5:5">
      <c r="E237054"/>
    </row>
    <row r="237055" spans="5:5">
      <c r="E237055"/>
    </row>
    <row r="237056" spans="5:5">
      <c r="E237056"/>
    </row>
    <row r="237057" spans="5:5">
      <c r="E237057"/>
    </row>
    <row r="237058" spans="5:5">
      <c r="E237058"/>
    </row>
    <row r="237059" spans="5:5">
      <c r="E237059"/>
    </row>
    <row r="237060" spans="5:5">
      <c r="E237060"/>
    </row>
    <row r="237061" spans="5:5">
      <c r="E237061"/>
    </row>
    <row r="237062" spans="5:5">
      <c r="E237062"/>
    </row>
    <row r="237063" spans="5:5">
      <c r="E237063"/>
    </row>
    <row r="237064" spans="5:5">
      <c r="E237064"/>
    </row>
    <row r="237065" spans="5:5">
      <c r="E237065"/>
    </row>
    <row r="237066" spans="5:5">
      <c r="E237066"/>
    </row>
    <row r="237067" spans="5:5">
      <c r="E237067"/>
    </row>
    <row r="237068" spans="5:5">
      <c r="E237068"/>
    </row>
    <row r="237069" spans="5:5">
      <c r="E237069"/>
    </row>
    <row r="237070" spans="5:5">
      <c r="E237070"/>
    </row>
    <row r="237071" spans="5:5">
      <c r="E237071"/>
    </row>
    <row r="237072" spans="5:5">
      <c r="E237072"/>
    </row>
    <row r="237073" spans="5:5">
      <c r="E237073"/>
    </row>
    <row r="237074" spans="5:5">
      <c r="E237074"/>
    </row>
    <row r="237075" spans="5:5">
      <c r="E237075"/>
    </row>
    <row r="237076" spans="5:5">
      <c r="E237076"/>
    </row>
    <row r="237077" spans="5:5">
      <c r="E237077"/>
    </row>
    <row r="237078" spans="5:5">
      <c r="E237078"/>
    </row>
    <row r="237079" spans="5:5">
      <c r="E237079"/>
    </row>
    <row r="237080" spans="5:5">
      <c r="E237080"/>
    </row>
    <row r="237081" spans="5:5">
      <c r="E237081"/>
    </row>
    <row r="237082" spans="5:5">
      <c r="E237082"/>
    </row>
    <row r="237083" spans="5:5">
      <c r="E237083"/>
    </row>
    <row r="237084" spans="5:5">
      <c r="E237084"/>
    </row>
    <row r="237085" spans="5:5">
      <c r="E237085"/>
    </row>
    <row r="237086" spans="5:5">
      <c r="E237086"/>
    </row>
    <row r="237087" spans="5:5">
      <c r="E237087"/>
    </row>
    <row r="237088" spans="5:5">
      <c r="E237088"/>
    </row>
    <row r="237089" spans="5:5">
      <c r="E237089"/>
    </row>
    <row r="237090" spans="5:5">
      <c r="E237090"/>
    </row>
    <row r="237091" spans="5:5">
      <c r="E237091"/>
    </row>
    <row r="237092" spans="5:5">
      <c r="E237092"/>
    </row>
    <row r="237093" spans="5:5">
      <c r="E237093"/>
    </row>
    <row r="237094" spans="5:5">
      <c r="E237094"/>
    </row>
    <row r="237095" spans="5:5">
      <c r="E237095"/>
    </row>
    <row r="237096" spans="5:5">
      <c r="E237096"/>
    </row>
    <row r="237097" spans="5:5">
      <c r="E237097"/>
    </row>
    <row r="237098" spans="5:5">
      <c r="E237098"/>
    </row>
    <row r="237099" spans="5:5">
      <c r="E237099"/>
    </row>
    <row r="237100" spans="5:5">
      <c r="E237100"/>
    </row>
    <row r="237101" spans="5:5">
      <c r="E237101"/>
    </row>
    <row r="237102" spans="5:5">
      <c r="E237102"/>
    </row>
    <row r="237103" spans="5:5">
      <c r="E237103"/>
    </row>
    <row r="237104" spans="5:5">
      <c r="E237104"/>
    </row>
    <row r="237105" spans="5:5">
      <c r="E237105"/>
    </row>
    <row r="237106" spans="5:5">
      <c r="E237106"/>
    </row>
    <row r="237107" spans="5:5">
      <c r="E237107"/>
    </row>
    <row r="237108" spans="5:5">
      <c r="E237108"/>
    </row>
    <row r="237109" spans="5:5">
      <c r="E237109"/>
    </row>
    <row r="237110" spans="5:5">
      <c r="E237110"/>
    </row>
    <row r="237111" spans="5:5">
      <c r="E237111"/>
    </row>
    <row r="237112" spans="5:5">
      <c r="E237112"/>
    </row>
    <row r="237113" spans="5:5">
      <c r="E237113"/>
    </row>
    <row r="237114" spans="5:5">
      <c r="E237114"/>
    </row>
    <row r="237115" spans="5:5">
      <c r="E237115"/>
    </row>
    <row r="237116" spans="5:5">
      <c r="E237116"/>
    </row>
    <row r="237117" spans="5:5">
      <c r="E237117"/>
    </row>
    <row r="237118" spans="5:5">
      <c r="E237118"/>
    </row>
    <row r="237119" spans="5:5">
      <c r="E237119"/>
    </row>
    <row r="237120" spans="5:5">
      <c r="E237120"/>
    </row>
    <row r="237121" spans="5:5">
      <c r="E237121"/>
    </row>
    <row r="237122" spans="5:5">
      <c r="E237122"/>
    </row>
    <row r="237123" spans="5:5">
      <c r="E237123"/>
    </row>
    <row r="237124" spans="5:5">
      <c r="E237124"/>
    </row>
    <row r="237125" spans="5:5">
      <c r="E237125"/>
    </row>
    <row r="237126" spans="5:5">
      <c r="E237126"/>
    </row>
    <row r="237127" spans="5:5">
      <c r="E237127"/>
    </row>
    <row r="237128" spans="5:5">
      <c r="E237128"/>
    </row>
    <row r="237129" spans="5:5">
      <c r="E237129"/>
    </row>
    <row r="237130" spans="5:5">
      <c r="E237130"/>
    </row>
    <row r="237131" spans="5:5">
      <c r="E237131"/>
    </row>
    <row r="237132" spans="5:5">
      <c r="E237132"/>
    </row>
    <row r="237133" spans="5:5">
      <c r="E237133"/>
    </row>
    <row r="237134" spans="5:5">
      <c r="E237134"/>
    </row>
    <row r="237135" spans="5:5">
      <c r="E237135"/>
    </row>
    <row r="237136" spans="5:5">
      <c r="E237136"/>
    </row>
    <row r="237137" spans="5:5">
      <c r="E237137"/>
    </row>
    <row r="237138" spans="5:5">
      <c r="E237138"/>
    </row>
    <row r="237139" spans="5:5">
      <c r="E237139"/>
    </row>
    <row r="237140" spans="5:5">
      <c r="E237140"/>
    </row>
    <row r="237141" spans="5:5">
      <c r="E237141"/>
    </row>
    <row r="237142" spans="5:5">
      <c r="E237142"/>
    </row>
    <row r="237143" spans="5:5">
      <c r="E237143"/>
    </row>
    <row r="237144" spans="5:5">
      <c r="E237144"/>
    </row>
    <row r="237145" spans="5:5">
      <c r="E237145"/>
    </row>
    <row r="237146" spans="5:5">
      <c r="E237146"/>
    </row>
    <row r="237147" spans="5:5">
      <c r="E237147"/>
    </row>
    <row r="237148" spans="5:5">
      <c r="E237148"/>
    </row>
    <row r="237149" spans="5:5">
      <c r="E237149"/>
    </row>
    <row r="237150" spans="5:5">
      <c r="E237150"/>
    </row>
    <row r="237151" spans="5:5">
      <c r="E237151"/>
    </row>
    <row r="237152" spans="5:5">
      <c r="E237152"/>
    </row>
    <row r="237153" spans="5:5">
      <c r="E237153"/>
    </row>
    <row r="237154" spans="5:5">
      <c r="E237154"/>
    </row>
    <row r="237155" spans="5:5">
      <c r="E237155"/>
    </row>
    <row r="237156" spans="5:5">
      <c r="E237156"/>
    </row>
    <row r="237157" spans="5:5">
      <c r="E237157"/>
    </row>
    <row r="237158" spans="5:5">
      <c r="E237158"/>
    </row>
    <row r="237159" spans="5:5">
      <c r="E237159"/>
    </row>
    <row r="237160" spans="5:5">
      <c r="E237160"/>
    </row>
    <row r="237161" spans="5:5">
      <c r="E237161"/>
    </row>
    <row r="237162" spans="5:5">
      <c r="E237162"/>
    </row>
    <row r="237163" spans="5:5">
      <c r="E237163"/>
    </row>
    <row r="237164" spans="5:5">
      <c r="E237164"/>
    </row>
    <row r="237165" spans="5:5">
      <c r="E237165"/>
    </row>
    <row r="237166" spans="5:5">
      <c r="E237166"/>
    </row>
    <row r="237167" spans="5:5">
      <c r="E237167"/>
    </row>
    <row r="237168" spans="5:5">
      <c r="E237168"/>
    </row>
    <row r="237169" spans="5:5">
      <c r="E237169"/>
    </row>
    <row r="237170" spans="5:5">
      <c r="E237170"/>
    </row>
    <row r="237171" spans="5:5">
      <c r="E237171"/>
    </row>
    <row r="237172" spans="5:5">
      <c r="E237172"/>
    </row>
    <row r="237173" spans="5:5">
      <c r="E237173"/>
    </row>
    <row r="237174" spans="5:5">
      <c r="E237174"/>
    </row>
    <row r="237175" spans="5:5">
      <c r="E237175"/>
    </row>
    <row r="237176" spans="5:5">
      <c r="E237176"/>
    </row>
    <row r="237177" spans="5:5">
      <c r="E237177"/>
    </row>
    <row r="237178" spans="5:5">
      <c r="E237178"/>
    </row>
    <row r="237179" spans="5:5">
      <c r="E237179"/>
    </row>
    <row r="237180" spans="5:5">
      <c r="E237180"/>
    </row>
    <row r="237181" spans="5:5">
      <c r="E237181"/>
    </row>
    <row r="237182" spans="5:5">
      <c r="E237182"/>
    </row>
    <row r="237183" spans="5:5">
      <c r="E237183"/>
    </row>
    <row r="237184" spans="5:5">
      <c r="E237184"/>
    </row>
    <row r="237185" spans="5:5">
      <c r="E237185"/>
    </row>
    <row r="237186" spans="5:5">
      <c r="E237186"/>
    </row>
    <row r="237187" spans="5:5">
      <c r="E237187"/>
    </row>
    <row r="237188" spans="5:5">
      <c r="E237188"/>
    </row>
    <row r="237189" spans="5:5">
      <c r="E237189"/>
    </row>
    <row r="237190" spans="5:5">
      <c r="E237190"/>
    </row>
    <row r="237191" spans="5:5">
      <c r="E237191"/>
    </row>
    <row r="237192" spans="5:5">
      <c r="E237192"/>
    </row>
    <row r="237193" spans="5:5">
      <c r="E237193"/>
    </row>
    <row r="237194" spans="5:5">
      <c r="E237194"/>
    </row>
    <row r="237195" spans="5:5">
      <c r="E237195"/>
    </row>
    <row r="237196" spans="5:5">
      <c r="E237196"/>
    </row>
    <row r="237197" spans="5:5">
      <c r="E237197"/>
    </row>
    <row r="237198" spans="5:5">
      <c r="E237198"/>
    </row>
    <row r="237199" spans="5:5">
      <c r="E237199"/>
    </row>
    <row r="237200" spans="5:5">
      <c r="E237200"/>
    </row>
    <row r="237201" spans="5:5">
      <c r="E237201"/>
    </row>
    <row r="237202" spans="5:5">
      <c r="E237202"/>
    </row>
    <row r="237203" spans="5:5">
      <c r="E237203"/>
    </row>
    <row r="237204" spans="5:5">
      <c r="E237204"/>
    </row>
    <row r="237205" spans="5:5">
      <c r="E237205"/>
    </row>
    <row r="237206" spans="5:5">
      <c r="E237206"/>
    </row>
    <row r="237207" spans="5:5">
      <c r="E237207"/>
    </row>
    <row r="237208" spans="5:5">
      <c r="E237208"/>
    </row>
    <row r="237209" spans="5:5">
      <c r="E237209"/>
    </row>
    <row r="237210" spans="5:5">
      <c r="E237210"/>
    </row>
    <row r="237211" spans="5:5">
      <c r="E237211"/>
    </row>
    <row r="237212" spans="5:5">
      <c r="E237212"/>
    </row>
    <row r="237213" spans="5:5">
      <c r="E237213"/>
    </row>
    <row r="237214" spans="5:5">
      <c r="E237214"/>
    </row>
    <row r="237215" spans="5:5">
      <c r="E237215"/>
    </row>
    <row r="237216" spans="5:5">
      <c r="E237216"/>
    </row>
    <row r="237217" spans="5:5">
      <c r="E237217"/>
    </row>
    <row r="237218" spans="5:5">
      <c r="E237218"/>
    </row>
    <row r="237219" spans="5:5">
      <c r="E237219"/>
    </row>
    <row r="237220" spans="5:5">
      <c r="E237220"/>
    </row>
    <row r="237221" spans="5:5">
      <c r="E237221"/>
    </row>
    <row r="237222" spans="5:5">
      <c r="E237222"/>
    </row>
    <row r="237223" spans="5:5">
      <c r="E237223"/>
    </row>
    <row r="237224" spans="5:5">
      <c r="E237224"/>
    </row>
    <row r="237225" spans="5:5">
      <c r="E237225"/>
    </row>
    <row r="237226" spans="5:5">
      <c r="E237226"/>
    </row>
    <row r="237227" spans="5:5">
      <c r="E237227"/>
    </row>
    <row r="237228" spans="5:5">
      <c r="E237228"/>
    </row>
    <row r="237229" spans="5:5">
      <c r="E237229"/>
    </row>
    <row r="237230" spans="5:5">
      <c r="E237230"/>
    </row>
    <row r="237231" spans="5:5">
      <c r="E237231"/>
    </row>
    <row r="237232" spans="5:5">
      <c r="E237232"/>
    </row>
    <row r="237233" spans="5:5">
      <c r="E237233"/>
    </row>
    <row r="237234" spans="5:5">
      <c r="E237234"/>
    </row>
    <row r="237235" spans="5:5">
      <c r="E237235"/>
    </row>
    <row r="237236" spans="5:5">
      <c r="E237236"/>
    </row>
    <row r="237237" spans="5:5">
      <c r="E237237"/>
    </row>
    <row r="237238" spans="5:5">
      <c r="E237238"/>
    </row>
    <row r="237239" spans="5:5">
      <c r="E237239"/>
    </row>
    <row r="237240" spans="5:5">
      <c r="E237240"/>
    </row>
    <row r="237241" spans="5:5">
      <c r="E237241"/>
    </row>
    <row r="237242" spans="5:5">
      <c r="E237242"/>
    </row>
    <row r="237243" spans="5:5">
      <c r="E237243"/>
    </row>
    <row r="237244" spans="5:5">
      <c r="E237244"/>
    </row>
    <row r="237245" spans="5:5">
      <c r="E237245"/>
    </row>
    <row r="237246" spans="5:5">
      <c r="E237246"/>
    </row>
    <row r="237247" spans="5:5">
      <c r="E237247"/>
    </row>
    <row r="237248" spans="5:5">
      <c r="E237248"/>
    </row>
    <row r="237249" spans="5:5">
      <c r="E237249"/>
    </row>
    <row r="237250" spans="5:5">
      <c r="E237250"/>
    </row>
    <row r="237251" spans="5:5">
      <c r="E237251"/>
    </row>
    <row r="237252" spans="5:5">
      <c r="E237252"/>
    </row>
    <row r="237253" spans="5:5">
      <c r="E237253"/>
    </row>
    <row r="237254" spans="5:5">
      <c r="E237254"/>
    </row>
    <row r="237255" spans="5:5">
      <c r="E237255"/>
    </row>
    <row r="237256" spans="5:5">
      <c r="E237256"/>
    </row>
    <row r="237257" spans="5:5">
      <c r="E237257"/>
    </row>
    <row r="237258" spans="5:5">
      <c r="E237258"/>
    </row>
    <row r="237259" spans="5:5">
      <c r="E237259"/>
    </row>
    <row r="237260" spans="5:5">
      <c r="E237260"/>
    </row>
    <row r="237261" spans="5:5">
      <c r="E237261"/>
    </row>
    <row r="237262" spans="5:5">
      <c r="E237262"/>
    </row>
    <row r="237263" spans="5:5">
      <c r="E237263"/>
    </row>
    <row r="237264" spans="5:5">
      <c r="E237264"/>
    </row>
    <row r="237265" spans="5:5">
      <c r="E237265"/>
    </row>
    <row r="237266" spans="5:5">
      <c r="E237266"/>
    </row>
    <row r="237267" spans="5:5">
      <c r="E237267"/>
    </row>
    <row r="237268" spans="5:5">
      <c r="E237268"/>
    </row>
    <row r="237269" spans="5:5">
      <c r="E237269"/>
    </row>
    <row r="237270" spans="5:5">
      <c r="E237270"/>
    </row>
    <row r="237271" spans="5:5">
      <c r="E237271"/>
    </row>
    <row r="237272" spans="5:5">
      <c r="E237272"/>
    </row>
    <row r="237273" spans="5:5">
      <c r="E237273"/>
    </row>
    <row r="237274" spans="5:5">
      <c r="E237274"/>
    </row>
    <row r="237275" spans="5:5">
      <c r="E237275"/>
    </row>
    <row r="237276" spans="5:5">
      <c r="E237276"/>
    </row>
    <row r="237277" spans="5:5">
      <c r="E237277"/>
    </row>
    <row r="237278" spans="5:5">
      <c r="E237278"/>
    </row>
    <row r="237279" spans="5:5">
      <c r="E237279"/>
    </row>
    <row r="237280" spans="5:5">
      <c r="E237280"/>
    </row>
    <row r="237281" spans="5:5">
      <c r="E237281"/>
    </row>
    <row r="237282" spans="5:5">
      <c r="E237282"/>
    </row>
    <row r="237283" spans="5:5">
      <c r="E237283"/>
    </row>
    <row r="237284" spans="5:5">
      <c r="E237284"/>
    </row>
    <row r="237285" spans="5:5">
      <c r="E237285"/>
    </row>
    <row r="237286" spans="5:5">
      <c r="E237286"/>
    </row>
    <row r="237287" spans="5:5">
      <c r="E237287"/>
    </row>
    <row r="237288" spans="5:5">
      <c r="E237288"/>
    </row>
    <row r="237289" spans="5:5">
      <c r="E237289"/>
    </row>
    <row r="237290" spans="5:5">
      <c r="E237290"/>
    </row>
    <row r="237291" spans="5:5">
      <c r="E237291"/>
    </row>
    <row r="237292" spans="5:5">
      <c r="E237292"/>
    </row>
    <row r="237293" spans="5:5">
      <c r="E237293"/>
    </row>
    <row r="237294" spans="5:5">
      <c r="E237294"/>
    </row>
    <row r="237295" spans="5:5">
      <c r="E237295"/>
    </row>
    <row r="237296" spans="5:5">
      <c r="E237296"/>
    </row>
    <row r="237297" spans="5:5">
      <c r="E237297"/>
    </row>
    <row r="237298" spans="5:5">
      <c r="E237298"/>
    </row>
    <row r="237299" spans="5:5">
      <c r="E237299"/>
    </row>
    <row r="237300" spans="5:5">
      <c r="E237300"/>
    </row>
    <row r="237301" spans="5:5">
      <c r="E237301"/>
    </row>
    <row r="237302" spans="5:5">
      <c r="E237302"/>
    </row>
    <row r="237303" spans="5:5">
      <c r="E237303"/>
    </row>
    <row r="237304" spans="5:5">
      <c r="E237304"/>
    </row>
    <row r="237305" spans="5:5">
      <c r="E237305"/>
    </row>
    <row r="237306" spans="5:5">
      <c r="E237306"/>
    </row>
    <row r="237307" spans="5:5">
      <c r="E237307"/>
    </row>
    <row r="237308" spans="5:5">
      <c r="E237308"/>
    </row>
    <row r="237309" spans="5:5">
      <c r="E237309"/>
    </row>
    <row r="237310" spans="5:5">
      <c r="E237310"/>
    </row>
    <row r="237311" spans="5:5">
      <c r="E237311"/>
    </row>
    <row r="237312" spans="5:5">
      <c r="E237312"/>
    </row>
    <row r="237313" spans="5:5">
      <c r="E237313"/>
    </row>
    <row r="237314" spans="5:5">
      <c r="E237314"/>
    </row>
    <row r="237315" spans="5:5">
      <c r="E237315"/>
    </row>
    <row r="237316" spans="5:5">
      <c r="E237316"/>
    </row>
    <row r="237317" spans="5:5">
      <c r="E237317"/>
    </row>
    <row r="237318" spans="5:5">
      <c r="E237318"/>
    </row>
    <row r="237319" spans="5:5">
      <c r="E237319"/>
    </row>
    <row r="237320" spans="5:5">
      <c r="E237320"/>
    </row>
    <row r="237321" spans="5:5">
      <c r="E237321"/>
    </row>
    <row r="237322" spans="5:5">
      <c r="E237322"/>
    </row>
    <row r="237323" spans="5:5">
      <c r="E237323"/>
    </row>
    <row r="237324" spans="5:5">
      <c r="E237324"/>
    </row>
    <row r="237325" spans="5:5">
      <c r="E237325"/>
    </row>
    <row r="237326" spans="5:5">
      <c r="E237326"/>
    </row>
    <row r="237327" spans="5:5">
      <c r="E237327"/>
    </row>
    <row r="237328" spans="5:5">
      <c r="E237328"/>
    </row>
    <row r="237329" spans="5:5">
      <c r="E237329"/>
    </row>
    <row r="237330" spans="5:5">
      <c r="E237330"/>
    </row>
    <row r="237331" spans="5:5">
      <c r="E237331"/>
    </row>
    <row r="237332" spans="5:5">
      <c r="E237332"/>
    </row>
    <row r="237333" spans="5:5">
      <c r="E237333"/>
    </row>
    <row r="237334" spans="5:5">
      <c r="E237334"/>
    </row>
    <row r="237335" spans="5:5">
      <c r="E237335"/>
    </row>
    <row r="237336" spans="5:5">
      <c r="E237336"/>
    </row>
    <row r="237337" spans="5:5">
      <c r="E237337"/>
    </row>
    <row r="237338" spans="5:5">
      <c r="E237338"/>
    </row>
    <row r="237339" spans="5:5">
      <c r="E237339"/>
    </row>
    <row r="237340" spans="5:5">
      <c r="E237340"/>
    </row>
    <row r="237341" spans="5:5">
      <c r="E237341"/>
    </row>
    <row r="237342" spans="5:5">
      <c r="E237342"/>
    </row>
    <row r="237343" spans="5:5">
      <c r="E237343"/>
    </row>
    <row r="237344" spans="5:5">
      <c r="E237344"/>
    </row>
    <row r="237345" spans="5:5">
      <c r="E237345"/>
    </row>
    <row r="237346" spans="5:5">
      <c r="E237346"/>
    </row>
    <row r="237347" spans="5:5">
      <c r="E237347"/>
    </row>
    <row r="237348" spans="5:5">
      <c r="E237348"/>
    </row>
    <row r="237349" spans="5:5">
      <c r="E237349"/>
    </row>
    <row r="237350" spans="5:5">
      <c r="E237350"/>
    </row>
    <row r="237351" spans="5:5">
      <c r="E237351"/>
    </row>
    <row r="237352" spans="5:5">
      <c r="E237352"/>
    </row>
    <row r="237353" spans="5:5">
      <c r="E237353"/>
    </row>
    <row r="237354" spans="5:5">
      <c r="E237354"/>
    </row>
    <row r="237355" spans="5:5">
      <c r="E237355"/>
    </row>
    <row r="237356" spans="5:5">
      <c r="E237356"/>
    </row>
    <row r="237357" spans="5:5">
      <c r="E237357"/>
    </row>
    <row r="237358" spans="5:5">
      <c r="E237358"/>
    </row>
    <row r="237359" spans="5:5">
      <c r="E237359"/>
    </row>
    <row r="237360" spans="5:5">
      <c r="E237360"/>
    </row>
    <row r="237361" spans="5:5">
      <c r="E237361"/>
    </row>
    <row r="237362" spans="5:5">
      <c r="E237362"/>
    </row>
    <row r="237363" spans="5:5">
      <c r="E237363"/>
    </row>
    <row r="237364" spans="5:5">
      <c r="E237364"/>
    </row>
    <row r="237365" spans="5:5">
      <c r="E237365"/>
    </row>
    <row r="237366" spans="5:5">
      <c r="E237366"/>
    </row>
    <row r="237367" spans="5:5">
      <c r="E237367"/>
    </row>
    <row r="237368" spans="5:5">
      <c r="E237368"/>
    </row>
    <row r="237369" spans="5:5">
      <c r="E237369"/>
    </row>
    <row r="237370" spans="5:5">
      <c r="E237370"/>
    </row>
    <row r="237371" spans="5:5">
      <c r="E237371"/>
    </row>
    <row r="237372" spans="5:5">
      <c r="E237372"/>
    </row>
    <row r="237373" spans="5:5">
      <c r="E237373"/>
    </row>
    <row r="237374" spans="5:5">
      <c r="E237374"/>
    </row>
    <row r="237375" spans="5:5">
      <c r="E237375"/>
    </row>
    <row r="237376" spans="5:5">
      <c r="E237376"/>
    </row>
    <row r="237377" spans="5:5">
      <c r="E237377"/>
    </row>
    <row r="237378" spans="5:5">
      <c r="E237378"/>
    </row>
    <row r="237379" spans="5:5">
      <c r="E237379"/>
    </row>
    <row r="237380" spans="5:5">
      <c r="E237380"/>
    </row>
    <row r="237381" spans="5:5">
      <c r="E237381"/>
    </row>
    <row r="237382" spans="5:5">
      <c r="E237382"/>
    </row>
    <row r="237383" spans="5:5">
      <c r="E237383"/>
    </row>
    <row r="237384" spans="5:5">
      <c r="E237384"/>
    </row>
    <row r="237385" spans="5:5">
      <c r="E237385"/>
    </row>
    <row r="237386" spans="5:5">
      <c r="E237386"/>
    </row>
    <row r="237387" spans="5:5">
      <c r="E237387"/>
    </row>
    <row r="237388" spans="5:5">
      <c r="E237388"/>
    </row>
    <row r="237389" spans="5:5">
      <c r="E237389"/>
    </row>
    <row r="237390" spans="5:5">
      <c r="E237390"/>
    </row>
    <row r="237391" spans="5:5">
      <c r="E237391"/>
    </row>
    <row r="237392" spans="5:5">
      <c r="E237392"/>
    </row>
    <row r="237393" spans="5:5">
      <c r="E237393"/>
    </row>
    <row r="237394" spans="5:5">
      <c r="E237394"/>
    </row>
    <row r="237395" spans="5:5">
      <c r="E237395"/>
    </row>
    <row r="237396" spans="5:5">
      <c r="E237396"/>
    </row>
    <row r="237397" spans="5:5">
      <c r="E237397"/>
    </row>
    <row r="237398" spans="5:5">
      <c r="E237398"/>
    </row>
    <row r="237399" spans="5:5">
      <c r="E237399"/>
    </row>
    <row r="237400" spans="5:5">
      <c r="E237400"/>
    </row>
    <row r="237401" spans="5:5">
      <c r="E237401"/>
    </row>
    <row r="237402" spans="5:5">
      <c r="E237402"/>
    </row>
    <row r="237403" spans="5:5">
      <c r="E237403"/>
    </row>
    <row r="237404" spans="5:5">
      <c r="E237404"/>
    </row>
    <row r="237405" spans="5:5">
      <c r="E237405"/>
    </row>
    <row r="237406" spans="5:5">
      <c r="E237406"/>
    </row>
    <row r="237407" spans="5:5">
      <c r="E237407"/>
    </row>
    <row r="237408" spans="5:5">
      <c r="E237408"/>
    </row>
    <row r="237409" spans="5:5">
      <c r="E237409"/>
    </row>
    <row r="237410" spans="5:5">
      <c r="E237410"/>
    </row>
    <row r="237411" spans="5:5">
      <c r="E237411"/>
    </row>
    <row r="237412" spans="5:5">
      <c r="E237412"/>
    </row>
    <row r="237413" spans="5:5">
      <c r="E237413"/>
    </row>
    <row r="237414" spans="5:5">
      <c r="E237414"/>
    </row>
    <row r="237415" spans="5:5">
      <c r="E237415"/>
    </row>
    <row r="237416" spans="5:5">
      <c r="E237416"/>
    </row>
    <row r="237417" spans="5:5">
      <c r="E237417"/>
    </row>
    <row r="237418" spans="5:5">
      <c r="E237418"/>
    </row>
    <row r="237419" spans="5:5">
      <c r="E237419"/>
    </row>
    <row r="237420" spans="5:5">
      <c r="E237420"/>
    </row>
    <row r="237421" spans="5:5">
      <c r="E237421"/>
    </row>
    <row r="237422" spans="5:5">
      <c r="E237422"/>
    </row>
    <row r="237423" spans="5:5">
      <c r="E237423"/>
    </row>
    <row r="237424" spans="5:5">
      <c r="E237424"/>
    </row>
    <row r="237425" spans="5:5">
      <c r="E237425"/>
    </row>
    <row r="237426" spans="5:5">
      <c r="E237426"/>
    </row>
    <row r="237427" spans="5:5">
      <c r="E237427"/>
    </row>
    <row r="237428" spans="5:5">
      <c r="E237428"/>
    </row>
    <row r="237429" spans="5:5">
      <c r="E237429"/>
    </row>
    <row r="237430" spans="5:5">
      <c r="E237430"/>
    </row>
    <row r="237431" spans="5:5">
      <c r="E237431"/>
    </row>
    <row r="237432" spans="5:5">
      <c r="E237432"/>
    </row>
    <row r="237433" spans="5:5">
      <c r="E237433"/>
    </row>
    <row r="237434" spans="5:5">
      <c r="E237434"/>
    </row>
    <row r="237435" spans="5:5">
      <c r="E237435"/>
    </row>
    <row r="237436" spans="5:5">
      <c r="E237436"/>
    </row>
    <row r="237437" spans="5:5">
      <c r="E237437"/>
    </row>
    <row r="237438" spans="5:5">
      <c r="E237438"/>
    </row>
    <row r="237439" spans="5:5">
      <c r="E237439"/>
    </row>
    <row r="237440" spans="5:5">
      <c r="E237440"/>
    </row>
    <row r="237441" spans="5:5">
      <c r="E237441"/>
    </row>
    <row r="237442" spans="5:5">
      <c r="E237442"/>
    </row>
    <row r="237443" spans="5:5">
      <c r="E237443"/>
    </row>
    <row r="237444" spans="5:5">
      <c r="E237444"/>
    </row>
    <row r="237445" spans="5:5">
      <c r="E237445"/>
    </row>
    <row r="237446" spans="5:5">
      <c r="E237446"/>
    </row>
    <row r="237447" spans="5:5">
      <c r="E237447"/>
    </row>
    <row r="237448" spans="5:5">
      <c r="E237448"/>
    </row>
    <row r="237449" spans="5:5">
      <c r="E237449"/>
    </row>
    <row r="237450" spans="5:5">
      <c r="E237450"/>
    </row>
    <row r="237451" spans="5:5">
      <c r="E237451"/>
    </row>
    <row r="237452" spans="5:5">
      <c r="E237452"/>
    </row>
    <row r="237453" spans="5:5">
      <c r="E237453"/>
    </row>
    <row r="237454" spans="5:5">
      <c r="E237454"/>
    </row>
    <row r="237455" spans="5:5">
      <c r="E237455"/>
    </row>
    <row r="237456" spans="5:5">
      <c r="E237456"/>
    </row>
    <row r="237457" spans="5:5">
      <c r="E237457"/>
    </row>
    <row r="237458" spans="5:5">
      <c r="E237458"/>
    </row>
    <row r="237459" spans="5:5">
      <c r="E237459"/>
    </row>
    <row r="237460" spans="5:5">
      <c r="E237460"/>
    </row>
    <row r="237461" spans="5:5">
      <c r="E237461"/>
    </row>
    <row r="237462" spans="5:5">
      <c r="E237462"/>
    </row>
    <row r="237463" spans="5:5">
      <c r="E237463"/>
    </row>
    <row r="237464" spans="5:5">
      <c r="E237464"/>
    </row>
    <row r="237465" spans="5:5">
      <c r="E237465"/>
    </row>
    <row r="237466" spans="5:5">
      <c r="E237466"/>
    </row>
    <row r="237467" spans="5:5">
      <c r="E237467"/>
    </row>
    <row r="237468" spans="5:5">
      <c r="E237468"/>
    </row>
    <row r="237469" spans="5:5">
      <c r="E237469"/>
    </row>
    <row r="237470" spans="5:5">
      <c r="E237470"/>
    </row>
    <row r="237471" spans="5:5">
      <c r="E237471"/>
    </row>
    <row r="237472" spans="5:5">
      <c r="E237472"/>
    </row>
    <row r="237473" spans="5:5">
      <c r="E237473"/>
    </row>
    <row r="237474" spans="5:5">
      <c r="E237474"/>
    </row>
    <row r="237475" spans="5:5">
      <c r="E237475"/>
    </row>
    <row r="237476" spans="5:5">
      <c r="E237476"/>
    </row>
    <row r="237477" spans="5:5">
      <c r="E237477"/>
    </row>
    <row r="237478" spans="5:5">
      <c r="E237478"/>
    </row>
    <row r="237479" spans="5:5">
      <c r="E237479"/>
    </row>
    <row r="237480" spans="5:5">
      <c r="E237480"/>
    </row>
    <row r="237481" spans="5:5">
      <c r="E237481"/>
    </row>
    <row r="237482" spans="5:5">
      <c r="E237482"/>
    </row>
    <row r="237483" spans="5:5">
      <c r="E237483"/>
    </row>
    <row r="237484" spans="5:5">
      <c r="E237484"/>
    </row>
    <row r="237485" spans="5:5">
      <c r="E237485"/>
    </row>
    <row r="237486" spans="5:5">
      <c r="E237486"/>
    </row>
    <row r="237487" spans="5:5">
      <c r="E237487"/>
    </row>
    <row r="237488" spans="5:5">
      <c r="E237488"/>
    </row>
    <row r="237489" spans="5:5">
      <c r="E237489"/>
    </row>
    <row r="237490" spans="5:5">
      <c r="E237490"/>
    </row>
    <row r="237491" spans="5:5">
      <c r="E237491"/>
    </row>
    <row r="237492" spans="5:5">
      <c r="E237492"/>
    </row>
    <row r="237493" spans="5:5">
      <c r="E237493"/>
    </row>
    <row r="237494" spans="5:5">
      <c r="E237494"/>
    </row>
    <row r="237495" spans="5:5">
      <c r="E237495"/>
    </row>
    <row r="237496" spans="5:5">
      <c r="E237496"/>
    </row>
    <row r="237497" spans="5:5">
      <c r="E237497"/>
    </row>
    <row r="237498" spans="5:5">
      <c r="E237498"/>
    </row>
    <row r="237499" spans="5:5">
      <c r="E237499"/>
    </row>
    <row r="237500" spans="5:5">
      <c r="E237500"/>
    </row>
    <row r="237501" spans="5:5">
      <c r="E237501"/>
    </row>
    <row r="237502" spans="5:5">
      <c r="E237502"/>
    </row>
    <row r="237503" spans="5:5">
      <c r="E237503"/>
    </row>
    <row r="237504" spans="5:5">
      <c r="E237504"/>
    </row>
    <row r="237505" spans="5:5">
      <c r="E237505"/>
    </row>
    <row r="237506" spans="5:5">
      <c r="E237506"/>
    </row>
    <row r="237507" spans="5:5">
      <c r="E237507"/>
    </row>
    <row r="237508" spans="5:5">
      <c r="E237508"/>
    </row>
    <row r="237509" spans="5:5">
      <c r="E237509"/>
    </row>
    <row r="237510" spans="5:5">
      <c r="E237510"/>
    </row>
    <row r="237511" spans="5:5">
      <c r="E237511"/>
    </row>
    <row r="237512" spans="5:5">
      <c r="E237512"/>
    </row>
    <row r="237513" spans="5:5">
      <c r="E237513"/>
    </row>
    <row r="237514" spans="5:5">
      <c r="E237514"/>
    </row>
    <row r="237515" spans="5:5">
      <c r="E237515"/>
    </row>
    <row r="237516" spans="5:5">
      <c r="E237516"/>
    </row>
    <row r="237517" spans="5:5">
      <c r="E237517"/>
    </row>
    <row r="237518" spans="5:5">
      <c r="E237518"/>
    </row>
    <row r="237519" spans="5:5">
      <c r="E237519"/>
    </row>
    <row r="237520" spans="5:5">
      <c r="E237520"/>
    </row>
    <row r="237521" spans="5:5">
      <c r="E237521"/>
    </row>
    <row r="237522" spans="5:5">
      <c r="E237522"/>
    </row>
    <row r="237523" spans="5:5">
      <c r="E237523"/>
    </row>
    <row r="237524" spans="5:5">
      <c r="E237524"/>
    </row>
    <row r="237525" spans="5:5">
      <c r="E237525"/>
    </row>
    <row r="237526" spans="5:5">
      <c r="E237526"/>
    </row>
    <row r="237527" spans="5:5">
      <c r="E237527"/>
    </row>
    <row r="237528" spans="5:5">
      <c r="E237528"/>
    </row>
    <row r="237529" spans="5:5">
      <c r="E237529"/>
    </row>
    <row r="237530" spans="5:5">
      <c r="E237530"/>
    </row>
    <row r="237531" spans="5:5">
      <c r="E237531"/>
    </row>
    <row r="237532" spans="5:5">
      <c r="E237532"/>
    </row>
    <row r="237533" spans="5:5">
      <c r="E237533"/>
    </row>
    <row r="237534" spans="5:5">
      <c r="E237534"/>
    </row>
    <row r="237535" spans="5:5">
      <c r="E237535"/>
    </row>
    <row r="237536" spans="5:5">
      <c r="E237536"/>
    </row>
    <row r="237537" spans="5:5">
      <c r="E237537"/>
    </row>
    <row r="237538" spans="5:5">
      <c r="E237538"/>
    </row>
    <row r="237539" spans="5:5">
      <c r="E237539"/>
    </row>
    <row r="237540" spans="5:5">
      <c r="E237540"/>
    </row>
    <row r="237541" spans="5:5">
      <c r="E237541"/>
    </row>
    <row r="237542" spans="5:5">
      <c r="E237542"/>
    </row>
    <row r="237543" spans="5:5">
      <c r="E237543"/>
    </row>
    <row r="237544" spans="5:5">
      <c r="E237544"/>
    </row>
    <row r="237545" spans="5:5">
      <c r="E237545"/>
    </row>
    <row r="237546" spans="5:5">
      <c r="E237546"/>
    </row>
    <row r="237547" spans="5:5">
      <c r="E237547"/>
    </row>
    <row r="237548" spans="5:5">
      <c r="E237548"/>
    </row>
    <row r="237549" spans="5:5">
      <c r="E237549"/>
    </row>
    <row r="237550" spans="5:5">
      <c r="E237550"/>
    </row>
    <row r="237551" spans="5:5">
      <c r="E237551"/>
    </row>
    <row r="237552" spans="5:5">
      <c r="E237552"/>
    </row>
    <row r="237553" spans="5:5">
      <c r="E237553"/>
    </row>
    <row r="237554" spans="5:5">
      <c r="E237554"/>
    </row>
    <row r="237555" spans="5:5">
      <c r="E237555"/>
    </row>
    <row r="237556" spans="5:5">
      <c r="E237556"/>
    </row>
    <row r="237557" spans="5:5">
      <c r="E237557"/>
    </row>
    <row r="237558" spans="5:5">
      <c r="E237558"/>
    </row>
    <row r="237559" spans="5:5">
      <c r="E237559"/>
    </row>
    <row r="237560" spans="5:5">
      <c r="E237560"/>
    </row>
    <row r="237561" spans="5:5">
      <c r="E237561"/>
    </row>
    <row r="237562" spans="5:5">
      <c r="E237562"/>
    </row>
    <row r="237563" spans="5:5">
      <c r="E237563"/>
    </row>
    <row r="237564" spans="5:5">
      <c r="E237564"/>
    </row>
    <row r="237565" spans="5:5">
      <c r="E237565"/>
    </row>
    <row r="237566" spans="5:5">
      <c r="E237566"/>
    </row>
    <row r="237567" spans="5:5">
      <c r="E237567"/>
    </row>
    <row r="237568" spans="5:5">
      <c r="E237568"/>
    </row>
    <row r="237569" spans="5:5">
      <c r="E237569"/>
    </row>
    <row r="237570" spans="5:5">
      <c r="E237570"/>
    </row>
    <row r="237571" spans="5:5">
      <c r="E237571"/>
    </row>
    <row r="237572" spans="5:5">
      <c r="E237572"/>
    </row>
    <row r="237573" spans="5:5">
      <c r="E237573"/>
    </row>
    <row r="237574" spans="5:5">
      <c r="E237574"/>
    </row>
    <row r="237575" spans="5:5">
      <c r="E237575"/>
    </row>
    <row r="237576" spans="5:5">
      <c r="E237576"/>
    </row>
    <row r="237577" spans="5:5">
      <c r="E237577"/>
    </row>
    <row r="237578" spans="5:5">
      <c r="E237578"/>
    </row>
    <row r="237579" spans="5:5">
      <c r="E237579"/>
    </row>
    <row r="237580" spans="5:5">
      <c r="E237580"/>
    </row>
    <row r="237581" spans="5:5">
      <c r="E237581"/>
    </row>
    <row r="237582" spans="5:5">
      <c r="E237582"/>
    </row>
    <row r="237583" spans="5:5">
      <c r="E237583"/>
    </row>
    <row r="237584" spans="5:5">
      <c r="E237584"/>
    </row>
    <row r="237585" spans="5:5">
      <c r="E237585"/>
    </row>
    <row r="237586" spans="5:5">
      <c r="E237586"/>
    </row>
    <row r="237587" spans="5:5">
      <c r="E237587"/>
    </row>
    <row r="237588" spans="5:5">
      <c r="E237588"/>
    </row>
    <row r="237589" spans="5:5">
      <c r="E237589"/>
    </row>
    <row r="237590" spans="5:5">
      <c r="E237590"/>
    </row>
    <row r="237591" spans="5:5">
      <c r="E237591"/>
    </row>
    <row r="237592" spans="5:5">
      <c r="E237592"/>
    </row>
    <row r="237593" spans="5:5">
      <c r="E237593"/>
    </row>
    <row r="237594" spans="5:5">
      <c r="E237594"/>
    </row>
    <row r="237595" spans="5:5">
      <c r="E237595"/>
    </row>
    <row r="237596" spans="5:5">
      <c r="E237596"/>
    </row>
    <row r="237597" spans="5:5">
      <c r="E237597"/>
    </row>
    <row r="237598" spans="5:5">
      <c r="E237598"/>
    </row>
    <row r="237599" spans="5:5">
      <c r="E237599"/>
    </row>
    <row r="237600" spans="5:5">
      <c r="E237600"/>
    </row>
    <row r="237601" spans="5:5">
      <c r="E237601"/>
    </row>
    <row r="237602" spans="5:5">
      <c r="E237602"/>
    </row>
    <row r="237603" spans="5:5">
      <c r="E237603"/>
    </row>
    <row r="237604" spans="5:5">
      <c r="E237604"/>
    </row>
    <row r="237605" spans="5:5">
      <c r="E237605"/>
    </row>
    <row r="237606" spans="5:5">
      <c r="E237606"/>
    </row>
    <row r="237607" spans="5:5">
      <c r="E237607"/>
    </row>
    <row r="237608" spans="5:5">
      <c r="E237608"/>
    </row>
    <row r="237609" spans="5:5">
      <c r="E237609"/>
    </row>
    <row r="237610" spans="5:5">
      <c r="E237610"/>
    </row>
    <row r="237611" spans="5:5">
      <c r="E237611"/>
    </row>
    <row r="237612" spans="5:5">
      <c r="E237612"/>
    </row>
    <row r="237613" spans="5:5">
      <c r="E237613"/>
    </row>
    <row r="237614" spans="5:5">
      <c r="E237614"/>
    </row>
    <row r="237615" spans="5:5">
      <c r="E237615"/>
    </row>
    <row r="237616" spans="5:5">
      <c r="E237616"/>
    </row>
    <row r="237617" spans="5:5">
      <c r="E237617"/>
    </row>
    <row r="237618" spans="5:5">
      <c r="E237618"/>
    </row>
    <row r="237619" spans="5:5">
      <c r="E237619"/>
    </row>
    <row r="237620" spans="5:5">
      <c r="E237620"/>
    </row>
    <row r="237621" spans="5:5">
      <c r="E237621"/>
    </row>
    <row r="237622" spans="5:5">
      <c r="E237622"/>
    </row>
    <row r="237623" spans="5:5">
      <c r="E237623"/>
    </row>
    <row r="237624" spans="5:5">
      <c r="E237624"/>
    </row>
    <row r="237625" spans="5:5">
      <c r="E237625"/>
    </row>
    <row r="237626" spans="5:5">
      <c r="E237626"/>
    </row>
    <row r="237627" spans="5:5">
      <c r="E237627"/>
    </row>
    <row r="237628" spans="5:5">
      <c r="E237628"/>
    </row>
    <row r="237629" spans="5:5">
      <c r="E237629"/>
    </row>
    <row r="237630" spans="5:5">
      <c r="E237630"/>
    </row>
    <row r="237631" spans="5:5">
      <c r="E237631"/>
    </row>
    <row r="237632" spans="5:5">
      <c r="E237632"/>
    </row>
    <row r="237633" spans="5:5">
      <c r="E237633"/>
    </row>
    <row r="237634" spans="5:5">
      <c r="E237634"/>
    </row>
    <row r="237635" spans="5:5">
      <c r="E237635"/>
    </row>
    <row r="237636" spans="5:5">
      <c r="E237636"/>
    </row>
    <row r="237637" spans="5:5">
      <c r="E237637"/>
    </row>
    <row r="237638" spans="5:5">
      <c r="E237638"/>
    </row>
    <row r="237639" spans="5:5">
      <c r="E237639"/>
    </row>
    <row r="237640" spans="5:5">
      <c r="E237640"/>
    </row>
    <row r="237641" spans="5:5">
      <c r="E237641"/>
    </row>
    <row r="237642" spans="5:5">
      <c r="E237642"/>
    </row>
    <row r="237643" spans="5:5">
      <c r="E237643"/>
    </row>
    <row r="237644" spans="5:5">
      <c r="E237644"/>
    </row>
    <row r="237645" spans="5:5">
      <c r="E237645"/>
    </row>
    <row r="237646" spans="5:5">
      <c r="E237646"/>
    </row>
    <row r="237647" spans="5:5">
      <c r="E237647"/>
    </row>
    <row r="237648" spans="5:5">
      <c r="E237648"/>
    </row>
    <row r="237649" spans="5:5">
      <c r="E237649"/>
    </row>
    <row r="237650" spans="5:5">
      <c r="E237650"/>
    </row>
    <row r="237651" spans="5:5">
      <c r="E237651"/>
    </row>
    <row r="237652" spans="5:5">
      <c r="E237652"/>
    </row>
    <row r="237653" spans="5:5">
      <c r="E237653"/>
    </row>
    <row r="237654" spans="5:5">
      <c r="E237654"/>
    </row>
    <row r="237655" spans="5:5">
      <c r="E237655"/>
    </row>
    <row r="237656" spans="5:5">
      <c r="E237656"/>
    </row>
    <row r="237657" spans="5:5">
      <c r="E237657"/>
    </row>
    <row r="237658" spans="5:5">
      <c r="E237658"/>
    </row>
    <row r="237659" spans="5:5">
      <c r="E237659"/>
    </row>
    <row r="237660" spans="5:5">
      <c r="E237660"/>
    </row>
    <row r="237661" spans="5:5">
      <c r="E237661"/>
    </row>
    <row r="237662" spans="5:5">
      <c r="E237662"/>
    </row>
    <row r="237663" spans="5:5">
      <c r="E237663"/>
    </row>
    <row r="237664" spans="5:5">
      <c r="E237664"/>
    </row>
    <row r="237665" spans="5:5">
      <c r="E237665"/>
    </row>
    <row r="237666" spans="5:5">
      <c r="E237666"/>
    </row>
    <row r="237667" spans="5:5">
      <c r="E237667"/>
    </row>
    <row r="237668" spans="5:5">
      <c r="E237668"/>
    </row>
    <row r="237669" spans="5:5">
      <c r="E237669"/>
    </row>
    <row r="237670" spans="5:5">
      <c r="E237670"/>
    </row>
    <row r="237671" spans="5:5">
      <c r="E237671"/>
    </row>
    <row r="237672" spans="5:5">
      <c r="E237672"/>
    </row>
    <row r="237673" spans="5:5">
      <c r="E237673"/>
    </row>
    <row r="237674" spans="5:5">
      <c r="E237674"/>
    </row>
    <row r="237675" spans="5:5">
      <c r="E237675"/>
    </row>
    <row r="237676" spans="5:5">
      <c r="E237676"/>
    </row>
    <row r="237677" spans="5:5">
      <c r="E237677"/>
    </row>
    <row r="237678" spans="5:5">
      <c r="E237678"/>
    </row>
    <row r="237679" spans="5:5">
      <c r="E237679"/>
    </row>
    <row r="237680" spans="5:5">
      <c r="E237680"/>
    </row>
    <row r="237681" spans="5:5">
      <c r="E237681"/>
    </row>
    <row r="237682" spans="5:5">
      <c r="E237682"/>
    </row>
    <row r="237683" spans="5:5">
      <c r="E237683"/>
    </row>
    <row r="237684" spans="5:5">
      <c r="E237684"/>
    </row>
    <row r="237685" spans="5:5">
      <c r="E237685"/>
    </row>
    <row r="237686" spans="5:5">
      <c r="E237686"/>
    </row>
    <row r="237687" spans="5:5">
      <c r="E237687"/>
    </row>
    <row r="237688" spans="5:5">
      <c r="E237688"/>
    </row>
    <row r="237689" spans="5:5">
      <c r="E237689"/>
    </row>
    <row r="237690" spans="5:5">
      <c r="E237690"/>
    </row>
    <row r="237691" spans="5:5">
      <c r="E237691"/>
    </row>
    <row r="237692" spans="5:5">
      <c r="E237692"/>
    </row>
    <row r="237693" spans="5:5">
      <c r="E237693"/>
    </row>
    <row r="237694" spans="5:5">
      <c r="E237694"/>
    </row>
    <row r="237695" spans="5:5">
      <c r="E237695"/>
    </row>
    <row r="237696" spans="5:5">
      <c r="E237696"/>
    </row>
    <row r="237697" spans="5:5">
      <c r="E237697"/>
    </row>
    <row r="237698" spans="5:5">
      <c r="E237698"/>
    </row>
    <row r="237699" spans="5:5">
      <c r="E237699"/>
    </row>
    <row r="237700" spans="5:5">
      <c r="E237700"/>
    </row>
    <row r="237701" spans="5:5">
      <c r="E237701"/>
    </row>
    <row r="237702" spans="5:5">
      <c r="E237702"/>
    </row>
    <row r="237703" spans="5:5">
      <c r="E237703"/>
    </row>
    <row r="237704" spans="5:5">
      <c r="E237704"/>
    </row>
    <row r="237705" spans="5:5">
      <c r="E237705"/>
    </row>
    <row r="237706" spans="5:5">
      <c r="E237706"/>
    </row>
    <row r="237707" spans="5:5">
      <c r="E237707"/>
    </row>
    <row r="237708" spans="5:5">
      <c r="E237708"/>
    </row>
    <row r="237709" spans="5:5">
      <c r="E237709"/>
    </row>
    <row r="237710" spans="5:5">
      <c r="E237710"/>
    </row>
    <row r="237711" spans="5:5">
      <c r="E237711"/>
    </row>
    <row r="237712" spans="5:5">
      <c r="E237712"/>
    </row>
    <row r="237713" spans="5:5">
      <c r="E237713"/>
    </row>
    <row r="237714" spans="5:5">
      <c r="E237714"/>
    </row>
    <row r="237715" spans="5:5">
      <c r="E237715"/>
    </row>
    <row r="237716" spans="5:5">
      <c r="E237716"/>
    </row>
    <row r="237717" spans="5:5">
      <c r="E237717"/>
    </row>
    <row r="237718" spans="5:5">
      <c r="E237718"/>
    </row>
    <row r="237719" spans="5:5">
      <c r="E237719"/>
    </row>
    <row r="237720" spans="5:5">
      <c r="E237720"/>
    </row>
    <row r="237721" spans="5:5">
      <c r="E237721"/>
    </row>
    <row r="237722" spans="5:5">
      <c r="E237722"/>
    </row>
    <row r="237723" spans="5:5">
      <c r="E237723"/>
    </row>
    <row r="237724" spans="5:5">
      <c r="E237724"/>
    </row>
    <row r="237725" spans="5:5">
      <c r="E237725"/>
    </row>
    <row r="237726" spans="5:5">
      <c r="E237726"/>
    </row>
    <row r="237727" spans="5:5">
      <c r="E237727"/>
    </row>
    <row r="237728" spans="5:5">
      <c r="E237728"/>
    </row>
    <row r="237729" spans="5:5">
      <c r="E237729"/>
    </row>
    <row r="237730" spans="5:5">
      <c r="E237730"/>
    </row>
    <row r="237731" spans="5:5">
      <c r="E237731"/>
    </row>
    <row r="237732" spans="5:5">
      <c r="E237732"/>
    </row>
    <row r="237733" spans="5:5">
      <c r="E237733"/>
    </row>
    <row r="237734" spans="5:5">
      <c r="E237734"/>
    </row>
    <row r="237735" spans="5:5">
      <c r="E237735"/>
    </row>
    <row r="237736" spans="5:5">
      <c r="E237736"/>
    </row>
    <row r="237737" spans="5:5">
      <c r="E237737"/>
    </row>
    <row r="237738" spans="5:5">
      <c r="E237738"/>
    </row>
    <row r="237739" spans="5:5">
      <c r="E237739"/>
    </row>
    <row r="237740" spans="5:5">
      <c r="E237740"/>
    </row>
    <row r="237741" spans="5:5">
      <c r="E237741"/>
    </row>
    <row r="237742" spans="5:5">
      <c r="E237742"/>
    </row>
    <row r="237743" spans="5:5">
      <c r="E237743"/>
    </row>
    <row r="237744" spans="5:5">
      <c r="E237744"/>
    </row>
    <row r="237745" spans="5:5">
      <c r="E237745"/>
    </row>
    <row r="237746" spans="5:5">
      <c r="E237746"/>
    </row>
    <row r="237747" spans="5:5">
      <c r="E237747"/>
    </row>
    <row r="237748" spans="5:5">
      <c r="E237748"/>
    </row>
    <row r="237749" spans="5:5">
      <c r="E237749"/>
    </row>
    <row r="237750" spans="5:5">
      <c r="E237750"/>
    </row>
    <row r="237751" spans="5:5">
      <c r="E237751"/>
    </row>
    <row r="237752" spans="5:5">
      <c r="E237752"/>
    </row>
    <row r="237753" spans="5:5">
      <c r="E237753"/>
    </row>
    <row r="237754" spans="5:5">
      <c r="E237754"/>
    </row>
    <row r="237755" spans="5:5">
      <c r="E237755"/>
    </row>
    <row r="237756" spans="5:5">
      <c r="E237756"/>
    </row>
    <row r="237757" spans="5:5">
      <c r="E237757"/>
    </row>
    <row r="237758" spans="5:5">
      <c r="E237758"/>
    </row>
    <row r="237759" spans="5:5">
      <c r="E237759"/>
    </row>
    <row r="237760" spans="5:5">
      <c r="E237760"/>
    </row>
    <row r="237761" spans="5:5">
      <c r="E237761"/>
    </row>
    <row r="237762" spans="5:5">
      <c r="E237762"/>
    </row>
    <row r="237763" spans="5:5">
      <c r="E237763"/>
    </row>
    <row r="237764" spans="5:5">
      <c r="E237764"/>
    </row>
    <row r="237765" spans="5:5">
      <c r="E237765"/>
    </row>
    <row r="237766" spans="5:5">
      <c r="E237766"/>
    </row>
    <row r="237767" spans="5:5">
      <c r="E237767"/>
    </row>
    <row r="237768" spans="5:5">
      <c r="E237768"/>
    </row>
    <row r="237769" spans="5:5">
      <c r="E237769"/>
    </row>
    <row r="237770" spans="5:5">
      <c r="E237770"/>
    </row>
    <row r="237771" spans="5:5">
      <c r="E237771"/>
    </row>
    <row r="237772" spans="5:5">
      <c r="E237772"/>
    </row>
    <row r="237773" spans="5:5">
      <c r="E237773"/>
    </row>
    <row r="237774" spans="5:5">
      <c r="E237774"/>
    </row>
    <row r="237775" spans="5:5">
      <c r="E237775"/>
    </row>
    <row r="237776" spans="5:5">
      <c r="E237776"/>
    </row>
    <row r="237777" spans="5:5">
      <c r="E237777"/>
    </row>
    <row r="237778" spans="5:5">
      <c r="E237778"/>
    </row>
    <row r="237779" spans="5:5">
      <c r="E237779"/>
    </row>
    <row r="237780" spans="5:5">
      <c r="E237780"/>
    </row>
    <row r="237781" spans="5:5">
      <c r="E237781"/>
    </row>
    <row r="237782" spans="5:5">
      <c r="E237782"/>
    </row>
    <row r="237783" spans="5:5">
      <c r="E237783"/>
    </row>
    <row r="237784" spans="5:5">
      <c r="E237784"/>
    </row>
    <row r="237785" spans="5:5">
      <c r="E237785"/>
    </row>
    <row r="237786" spans="5:5">
      <c r="E237786"/>
    </row>
    <row r="237787" spans="5:5">
      <c r="E237787"/>
    </row>
    <row r="237788" spans="5:5">
      <c r="E237788"/>
    </row>
    <row r="237789" spans="5:5">
      <c r="E237789"/>
    </row>
    <row r="237790" spans="5:5">
      <c r="E237790"/>
    </row>
    <row r="237791" spans="5:5">
      <c r="E237791"/>
    </row>
    <row r="237792" spans="5:5">
      <c r="E237792"/>
    </row>
    <row r="237793" spans="5:5">
      <c r="E237793"/>
    </row>
    <row r="237794" spans="5:5">
      <c r="E237794"/>
    </row>
    <row r="237795" spans="5:5">
      <c r="E237795"/>
    </row>
    <row r="237796" spans="5:5">
      <c r="E237796"/>
    </row>
    <row r="237797" spans="5:5">
      <c r="E237797"/>
    </row>
    <row r="237798" spans="5:5">
      <c r="E237798"/>
    </row>
    <row r="237799" spans="5:5">
      <c r="E237799"/>
    </row>
    <row r="237800" spans="5:5">
      <c r="E237800"/>
    </row>
    <row r="237801" spans="5:5">
      <c r="E237801"/>
    </row>
    <row r="237802" spans="5:5">
      <c r="E237802"/>
    </row>
    <row r="237803" spans="5:5">
      <c r="E237803"/>
    </row>
    <row r="237804" spans="5:5">
      <c r="E237804"/>
    </row>
    <row r="237805" spans="5:5">
      <c r="E237805"/>
    </row>
    <row r="237806" spans="5:5">
      <c r="E237806"/>
    </row>
    <row r="237807" spans="5:5">
      <c r="E237807"/>
    </row>
    <row r="237808" spans="5:5">
      <c r="E237808"/>
    </row>
    <row r="237809" spans="5:5">
      <c r="E237809"/>
    </row>
    <row r="237810" spans="5:5">
      <c r="E237810"/>
    </row>
    <row r="237811" spans="5:5">
      <c r="E237811"/>
    </row>
    <row r="237812" spans="5:5">
      <c r="E237812"/>
    </row>
    <row r="237813" spans="5:5">
      <c r="E237813"/>
    </row>
    <row r="237814" spans="5:5">
      <c r="E237814"/>
    </row>
    <row r="237815" spans="5:5">
      <c r="E237815"/>
    </row>
    <row r="237816" spans="5:5">
      <c r="E237816"/>
    </row>
    <row r="237817" spans="5:5">
      <c r="E237817"/>
    </row>
    <row r="237818" spans="5:5">
      <c r="E237818"/>
    </row>
    <row r="237819" spans="5:5">
      <c r="E237819"/>
    </row>
    <row r="237820" spans="5:5">
      <c r="E237820"/>
    </row>
    <row r="237821" spans="5:5">
      <c r="E237821"/>
    </row>
    <row r="237822" spans="5:5">
      <c r="E237822"/>
    </row>
    <row r="237823" spans="5:5">
      <c r="E237823"/>
    </row>
    <row r="237824" spans="5:5">
      <c r="E237824"/>
    </row>
    <row r="237825" spans="5:5">
      <c r="E237825"/>
    </row>
    <row r="237826" spans="5:5">
      <c r="E237826"/>
    </row>
    <row r="237827" spans="5:5">
      <c r="E237827"/>
    </row>
    <row r="237828" spans="5:5">
      <c r="E237828"/>
    </row>
    <row r="237829" spans="5:5">
      <c r="E237829"/>
    </row>
    <row r="237830" spans="5:5">
      <c r="E237830"/>
    </row>
    <row r="237831" spans="5:5">
      <c r="E237831"/>
    </row>
    <row r="237832" spans="5:5">
      <c r="E237832"/>
    </row>
    <row r="237833" spans="5:5">
      <c r="E237833"/>
    </row>
    <row r="237834" spans="5:5">
      <c r="E237834"/>
    </row>
    <row r="237835" spans="5:5">
      <c r="E237835"/>
    </row>
    <row r="237836" spans="5:5">
      <c r="E237836"/>
    </row>
    <row r="237837" spans="5:5">
      <c r="E237837"/>
    </row>
    <row r="237838" spans="5:5">
      <c r="E237838"/>
    </row>
    <row r="237839" spans="5:5">
      <c r="E237839"/>
    </row>
    <row r="237840" spans="5:5">
      <c r="E237840"/>
    </row>
    <row r="237841" spans="5:5">
      <c r="E237841"/>
    </row>
    <row r="237842" spans="5:5">
      <c r="E237842"/>
    </row>
    <row r="237843" spans="5:5">
      <c r="E237843"/>
    </row>
    <row r="237844" spans="5:5">
      <c r="E237844"/>
    </row>
    <row r="237845" spans="5:5">
      <c r="E237845"/>
    </row>
    <row r="237846" spans="5:5">
      <c r="E237846"/>
    </row>
    <row r="237847" spans="5:5">
      <c r="E237847"/>
    </row>
    <row r="237848" spans="5:5">
      <c r="E237848"/>
    </row>
    <row r="237849" spans="5:5">
      <c r="E237849"/>
    </row>
    <row r="237850" spans="5:5">
      <c r="E237850"/>
    </row>
    <row r="237851" spans="5:5">
      <c r="E237851"/>
    </row>
    <row r="237852" spans="5:5">
      <c r="E237852"/>
    </row>
    <row r="237853" spans="5:5">
      <c r="E237853"/>
    </row>
    <row r="237854" spans="5:5">
      <c r="E237854"/>
    </row>
    <row r="237855" spans="5:5">
      <c r="E237855"/>
    </row>
    <row r="237856" spans="5:5">
      <c r="E237856"/>
    </row>
    <row r="237857" spans="5:5">
      <c r="E237857"/>
    </row>
    <row r="237858" spans="5:5">
      <c r="E237858"/>
    </row>
    <row r="237859" spans="5:5">
      <c r="E237859"/>
    </row>
    <row r="237860" spans="5:5">
      <c r="E237860"/>
    </row>
    <row r="237861" spans="5:5">
      <c r="E237861"/>
    </row>
    <row r="237862" spans="5:5">
      <c r="E237862"/>
    </row>
    <row r="237863" spans="5:5">
      <c r="E237863"/>
    </row>
    <row r="237864" spans="5:5">
      <c r="E237864"/>
    </row>
    <row r="237865" spans="5:5">
      <c r="E237865"/>
    </row>
    <row r="237866" spans="5:5">
      <c r="E237866"/>
    </row>
    <row r="237867" spans="5:5">
      <c r="E237867"/>
    </row>
    <row r="237868" spans="5:5">
      <c r="E237868"/>
    </row>
    <row r="237869" spans="5:5">
      <c r="E237869"/>
    </row>
    <row r="237870" spans="5:5">
      <c r="E237870"/>
    </row>
    <row r="237871" spans="5:5">
      <c r="E237871"/>
    </row>
    <row r="237872" spans="5:5">
      <c r="E237872"/>
    </row>
    <row r="237873" spans="5:5">
      <c r="E237873"/>
    </row>
    <row r="237874" spans="5:5">
      <c r="E237874"/>
    </row>
    <row r="237875" spans="5:5">
      <c r="E237875"/>
    </row>
    <row r="237876" spans="5:5">
      <c r="E237876"/>
    </row>
    <row r="237877" spans="5:5">
      <c r="E237877"/>
    </row>
    <row r="237878" spans="5:5">
      <c r="E237878"/>
    </row>
    <row r="237879" spans="5:5">
      <c r="E237879"/>
    </row>
    <row r="237880" spans="5:5">
      <c r="E237880"/>
    </row>
    <row r="237881" spans="5:5">
      <c r="E237881"/>
    </row>
    <row r="237882" spans="5:5">
      <c r="E237882"/>
    </row>
    <row r="237883" spans="5:5">
      <c r="E237883"/>
    </row>
    <row r="237884" spans="5:5">
      <c r="E237884"/>
    </row>
    <row r="237885" spans="5:5">
      <c r="E237885"/>
    </row>
    <row r="237886" spans="5:5">
      <c r="E237886"/>
    </row>
    <row r="237887" spans="5:5">
      <c r="E237887"/>
    </row>
    <row r="237888" spans="5:5">
      <c r="E237888"/>
    </row>
    <row r="237889" spans="5:5">
      <c r="E237889"/>
    </row>
    <row r="237890" spans="5:5">
      <c r="E237890"/>
    </row>
    <row r="237891" spans="5:5">
      <c r="E237891"/>
    </row>
    <row r="237892" spans="5:5">
      <c r="E237892"/>
    </row>
    <row r="237893" spans="5:5">
      <c r="E237893"/>
    </row>
    <row r="237894" spans="5:5">
      <c r="E237894"/>
    </row>
    <row r="237895" spans="5:5">
      <c r="E237895"/>
    </row>
    <row r="237896" spans="5:5">
      <c r="E237896"/>
    </row>
    <row r="237897" spans="5:5">
      <c r="E237897"/>
    </row>
    <row r="237898" spans="5:5">
      <c r="E237898"/>
    </row>
    <row r="237899" spans="5:5">
      <c r="E237899"/>
    </row>
    <row r="237900" spans="5:5">
      <c r="E237900"/>
    </row>
    <row r="237901" spans="5:5">
      <c r="E237901"/>
    </row>
    <row r="237902" spans="5:5">
      <c r="E237902"/>
    </row>
    <row r="237903" spans="5:5">
      <c r="E237903"/>
    </row>
    <row r="237904" spans="5:5">
      <c r="E237904"/>
    </row>
    <row r="237905" spans="5:5">
      <c r="E237905"/>
    </row>
    <row r="237906" spans="5:5">
      <c r="E237906"/>
    </row>
    <row r="237907" spans="5:5">
      <c r="E237907"/>
    </row>
    <row r="237908" spans="5:5">
      <c r="E237908"/>
    </row>
    <row r="237909" spans="5:5">
      <c r="E237909"/>
    </row>
    <row r="237910" spans="5:5">
      <c r="E237910"/>
    </row>
    <row r="237911" spans="5:5">
      <c r="E237911"/>
    </row>
    <row r="237912" spans="5:5">
      <c r="E237912"/>
    </row>
    <row r="237913" spans="5:5">
      <c r="E237913"/>
    </row>
    <row r="237914" spans="5:5">
      <c r="E237914"/>
    </row>
    <row r="237915" spans="5:5">
      <c r="E237915"/>
    </row>
    <row r="237916" spans="5:5">
      <c r="E237916"/>
    </row>
    <row r="237917" spans="5:5">
      <c r="E237917"/>
    </row>
    <row r="237918" spans="5:5">
      <c r="E237918"/>
    </row>
    <row r="237919" spans="5:5">
      <c r="E237919"/>
    </row>
    <row r="237920" spans="5:5">
      <c r="E237920"/>
    </row>
    <row r="237921" spans="5:5">
      <c r="E237921"/>
    </row>
    <row r="237922" spans="5:5">
      <c r="E237922"/>
    </row>
    <row r="237923" spans="5:5">
      <c r="E237923"/>
    </row>
    <row r="237924" spans="5:5">
      <c r="E237924"/>
    </row>
    <row r="237925" spans="5:5">
      <c r="E237925"/>
    </row>
    <row r="237926" spans="5:5">
      <c r="E237926"/>
    </row>
    <row r="237927" spans="5:5">
      <c r="E237927"/>
    </row>
    <row r="237928" spans="5:5">
      <c r="E237928"/>
    </row>
    <row r="237929" spans="5:5">
      <c r="E237929"/>
    </row>
    <row r="237930" spans="5:5">
      <c r="E237930"/>
    </row>
    <row r="237931" spans="5:5">
      <c r="E237931"/>
    </row>
    <row r="237932" spans="5:5">
      <c r="E237932"/>
    </row>
    <row r="237933" spans="5:5">
      <c r="E237933"/>
    </row>
    <row r="237934" spans="5:5">
      <c r="E237934"/>
    </row>
    <row r="237935" spans="5:5">
      <c r="E237935"/>
    </row>
    <row r="237936" spans="5:5">
      <c r="E237936"/>
    </row>
    <row r="237937" spans="5:5">
      <c r="E237937"/>
    </row>
    <row r="237938" spans="5:5">
      <c r="E237938"/>
    </row>
    <row r="237939" spans="5:5">
      <c r="E237939"/>
    </row>
    <row r="237940" spans="5:5">
      <c r="E237940"/>
    </row>
    <row r="237941" spans="5:5">
      <c r="E237941"/>
    </row>
    <row r="237942" spans="5:5">
      <c r="E237942"/>
    </row>
    <row r="237943" spans="5:5">
      <c r="E237943"/>
    </row>
    <row r="237944" spans="5:5">
      <c r="E237944"/>
    </row>
    <row r="237945" spans="5:5">
      <c r="E237945"/>
    </row>
    <row r="237946" spans="5:5">
      <c r="E237946"/>
    </row>
    <row r="237947" spans="5:5">
      <c r="E237947"/>
    </row>
    <row r="237948" spans="5:5">
      <c r="E237948"/>
    </row>
    <row r="237949" spans="5:5">
      <c r="E237949"/>
    </row>
    <row r="237950" spans="5:5">
      <c r="E237950"/>
    </row>
    <row r="237951" spans="5:5">
      <c r="E237951"/>
    </row>
    <row r="237952" spans="5:5">
      <c r="E237952"/>
    </row>
    <row r="237953" spans="5:5">
      <c r="E237953"/>
    </row>
    <row r="237954" spans="5:5">
      <c r="E237954"/>
    </row>
    <row r="237955" spans="5:5">
      <c r="E237955"/>
    </row>
    <row r="237956" spans="5:5">
      <c r="E237956"/>
    </row>
    <row r="237957" spans="5:5">
      <c r="E237957"/>
    </row>
    <row r="237958" spans="5:5">
      <c r="E237958"/>
    </row>
    <row r="237959" spans="5:5">
      <c r="E237959"/>
    </row>
    <row r="237960" spans="5:5">
      <c r="E237960"/>
    </row>
    <row r="237961" spans="5:5">
      <c r="E237961"/>
    </row>
    <row r="237962" spans="5:5">
      <c r="E237962"/>
    </row>
    <row r="237963" spans="5:5">
      <c r="E237963"/>
    </row>
    <row r="237964" spans="5:5">
      <c r="E237964"/>
    </row>
    <row r="237965" spans="5:5">
      <c r="E237965"/>
    </row>
    <row r="237966" spans="5:5">
      <c r="E237966"/>
    </row>
    <row r="237967" spans="5:5">
      <c r="E237967"/>
    </row>
    <row r="237968" spans="5:5">
      <c r="E237968"/>
    </row>
    <row r="237969" spans="5:5">
      <c r="E237969"/>
    </row>
    <row r="237970" spans="5:5">
      <c r="E237970"/>
    </row>
    <row r="237971" spans="5:5">
      <c r="E237971"/>
    </row>
    <row r="237972" spans="5:5">
      <c r="E237972"/>
    </row>
    <row r="237973" spans="5:5">
      <c r="E237973"/>
    </row>
    <row r="237974" spans="5:5">
      <c r="E237974"/>
    </row>
    <row r="237975" spans="5:5">
      <c r="E237975"/>
    </row>
    <row r="237976" spans="5:5">
      <c r="E237976"/>
    </row>
    <row r="237977" spans="5:5">
      <c r="E237977"/>
    </row>
    <row r="237978" spans="5:5">
      <c r="E237978"/>
    </row>
    <row r="237979" spans="5:5">
      <c r="E237979"/>
    </row>
    <row r="237980" spans="5:5">
      <c r="E237980"/>
    </row>
    <row r="237981" spans="5:5">
      <c r="E237981"/>
    </row>
    <row r="237982" spans="5:5">
      <c r="E237982"/>
    </row>
    <row r="237983" spans="5:5">
      <c r="E237983"/>
    </row>
    <row r="237984" spans="5:5">
      <c r="E237984"/>
    </row>
    <row r="237985" spans="5:5">
      <c r="E237985"/>
    </row>
    <row r="237986" spans="5:5">
      <c r="E237986"/>
    </row>
    <row r="237987" spans="5:5">
      <c r="E237987"/>
    </row>
    <row r="237988" spans="5:5">
      <c r="E237988"/>
    </row>
    <row r="237989" spans="5:5">
      <c r="E237989"/>
    </row>
    <row r="237990" spans="5:5">
      <c r="E237990"/>
    </row>
    <row r="237991" spans="5:5">
      <c r="E237991"/>
    </row>
    <row r="237992" spans="5:5">
      <c r="E237992"/>
    </row>
    <row r="237993" spans="5:5">
      <c r="E237993"/>
    </row>
    <row r="237994" spans="5:5">
      <c r="E237994"/>
    </row>
    <row r="237995" spans="5:5">
      <c r="E237995"/>
    </row>
    <row r="237996" spans="5:5">
      <c r="E237996"/>
    </row>
    <row r="237997" spans="5:5">
      <c r="E237997"/>
    </row>
    <row r="237998" spans="5:5">
      <c r="E237998"/>
    </row>
    <row r="237999" spans="5:5">
      <c r="E237999"/>
    </row>
    <row r="238000" spans="5:5">
      <c r="E238000"/>
    </row>
    <row r="238001" spans="5:5">
      <c r="E238001"/>
    </row>
    <row r="238002" spans="5:5">
      <c r="E238002"/>
    </row>
    <row r="238003" spans="5:5">
      <c r="E238003"/>
    </row>
    <row r="238004" spans="5:5">
      <c r="E238004"/>
    </row>
    <row r="238005" spans="5:5">
      <c r="E238005"/>
    </row>
    <row r="238006" spans="5:5">
      <c r="E238006"/>
    </row>
    <row r="238007" spans="5:5">
      <c r="E238007"/>
    </row>
    <row r="238008" spans="5:5">
      <c r="E238008"/>
    </row>
    <row r="238009" spans="5:5">
      <c r="E238009"/>
    </row>
    <row r="238010" spans="5:5">
      <c r="E238010"/>
    </row>
    <row r="238011" spans="5:5">
      <c r="E238011"/>
    </row>
    <row r="238012" spans="5:5">
      <c r="E238012"/>
    </row>
    <row r="238013" spans="5:5">
      <c r="E238013"/>
    </row>
    <row r="238014" spans="5:5">
      <c r="E238014"/>
    </row>
    <row r="238015" spans="5:5">
      <c r="E238015"/>
    </row>
    <row r="238016" spans="5:5">
      <c r="E238016"/>
    </row>
    <row r="238017" spans="5:5">
      <c r="E238017"/>
    </row>
    <row r="238018" spans="5:5">
      <c r="E238018"/>
    </row>
    <row r="238019" spans="5:5">
      <c r="E238019"/>
    </row>
    <row r="238020" spans="5:5">
      <c r="E238020"/>
    </row>
    <row r="238021" spans="5:5">
      <c r="E238021"/>
    </row>
    <row r="238022" spans="5:5">
      <c r="E238022"/>
    </row>
    <row r="238023" spans="5:5">
      <c r="E238023"/>
    </row>
    <row r="238024" spans="5:5">
      <c r="E238024"/>
    </row>
    <row r="238025" spans="5:5">
      <c r="E238025"/>
    </row>
    <row r="238026" spans="5:5">
      <c r="E238026"/>
    </row>
    <row r="238027" spans="5:5">
      <c r="E238027"/>
    </row>
    <row r="238028" spans="5:5">
      <c r="E238028"/>
    </row>
    <row r="238029" spans="5:5">
      <c r="E238029"/>
    </row>
    <row r="238030" spans="5:5">
      <c r="E238030"/>
    </row>
    <row r="238031" spans="5:5">
      <c r="E238031"/>
    </row>
    <row r="238032" spans="5:5">
      <c r="E238032"/>
    </row>
    <row r="238033" spans="5:5">
      <c r="E238033"/>
    </row>
    <row r="238034" spans="5:5">
      <c r="E238034"/>
    </row>
    <row r="238035" spans="5:5">
      <c r="E238035"/>
    </row>
    <row r="238036" spans="5:5">
      <c r="E238036"/>
    </row>
    <row r="238037" spans="5:5">
      <c r="E238037"/>
    </row>
    <row r="238038" spans="5:5">
      <c r="E238038"/>
    </row>
    <row r="238039" spans="5:5">
      <c r="E238039"/>
    </row>
    <row r="238040" spans="5:5">
      <c r="E238040"/>
    </row>
    <row r="238041" spans="5:5">
      <c r="E238041"/>
    </row>
    <row r="238042" spans="5:5">
      <c r="E238042"/>
    </row>
    <row r="238043" spans="5:5">
      <c r="E238043"/>
    </row>
    <row r="238044" spans="5:5">
      <c r="E238044"/>
    </row>
    <row r="238045" spans="5:5">
      <c r="E238045"/>
    </row>
    <row r="238046" spans="5:5">
      <c r="E238046"/>
    </row>
    <row r="238047" spans="5:5">
      <c r="E238047"/>
    </row>
    <row r="238048" spans="5:5">
      <c r="E238048"/>
    </row>
    <row r="238049" spans="5:5">
      <c r="E238049"/>
    </row>
    <row r="238050" spans="5:5">
      <c r="E238050"/>
    </row>
    <row r="238051" spans="5:5">
      <c r="E238051"/>
    </row>
    <row r="238052" spans="5:5">
      <c r="E238052"/>
    </row>
    <row r="238053" spans="5:5">
      <c r="E238053"/>
    </row>
    <row r="238054" spans="5:5">
      <c r="E238054"/>
    </row>
    <row r="238055" spans="5:5">
      <c r="E238055"/>
    </row>
    <row r="238056" spans="5:5">
      <c r="E238056"/>
    </row>
    <row r="238057" spans="5:5">
      <c r="E238057"/>
    </row>
    <row r="238058" spans="5:5">
      <c r="E238058"/>
    </row>
    <row r="238059" spans="5:5">
      <c r="E238059"/>
    </row>
    <row r="238060" spans="5:5">
      <c r="E238060"/>
    </row>
    <row r="238061" spans="5:5">
      <c r="E238061"/>
    </row>
    <row r="238062" spans="5:5">
      <c r="E238062"/>
    </row>
    <row r="238063" spans="5:5">
      <c r="E238063"/>
    </row>
    <row r="238064" spans="5:5">
      <c r="E238064"/>
    </row>
    <row r="238065" spans="5:5">
      <c r="E238065"/>
    </row>
    <row r="238066" spans="5:5">
      <c r="E238066"/>
    </row>
    <row r="238067" spans="5:5">
      <c r="E238067"/>
    </row>
    <row r="238068" spans="5:5">
      <c r="E238068"/>
    </row>
    <row r="238069" spans="5:5">
      <c r="E238069"/>
    </row>
    <row r="238070" spans="5:5">
      <c r="E238070"/>
    </row>
    <row r="238071" spans="5:5">
      <c r="E238071"/>
    </row>
    <row r="238072" spans="5:5">
      <c r="E238072"/>
    </row>
    <row r="238073" spans="5:5">
      <c r="E238073"/>
    </row>
    <row r="238074" spans="5:5">
      <c r="E238074"/>
    </row>
    <row r="238075" spans="5:5">
      <c r="E238075"/>
    </row>
    <row r="238076" spans="5:5">
      <c r="E238076"/>
    </row>
    <row r="238077" spans="5:5">
      <c r="E238077"/>
    </row>
    <row r="238078" spans="5:5">
      <c r="E238078"/>
    </row>
    <row r="238079" spans="5:5">
      <c r="E238079"/>
    </row>
    <row r="238080" spans="5:5">
      <c r="E238080"/>
    </row>
    <row r="238081" spans="5:5">
      <c r="E238081"/>
    </row>
    <row r="238082" spans="5:5">
      <c r="E238082"/>
    </row>
    <row r="238083" spans="5:5">
      <c r="E238083"/>
    </row>
    <row r="238084" spans="5:5">
      <c r="E238084"/>
    </row>
    <row r="238085" spans="5:5">
      <c r="E238085"/>
    </row>
    <row r="238086" spans="5:5">
      <c r="E238086"/>
    </row>
    <row r="238087" spans="5:5">
      <c r="E238087"/>
    </row>
    <row r="238088" spans="5:5">
      <c r="E238088"/>
    </row>
    <row r="238089" spans="5:5">
      <c r="E238089"/>
    </row>
    <row r="238090" spans="5:5">
      <c r="E238090"/>
    </row>
    <row r="238091" spans="5:5">
      <c r="E238091"/>
    </row>
    <row r="238092" spans="5:5">
      <c r="E238092"/>
    </row>
    <row r="238093" spans="5:5">
      <c r="E238093"/>
    </row>
    <row r="238094" spans="5:5">
      <c r="E238094"/>
    </row>
    <row r="238095" spans="5:5">
      <c r="E238095"/>
    </row>
    <row r="238096" spans="5:5">
      <c r="E238096"/>
    </row>
    <row r="238097" spans="5:5">
      <c r="E238097"/>
    </row>
    <row r="238098" spans="5:5">
      <c r="E238098"/>
    </row>
    <row r="238099" spans="5:5">
      <c r="E238099"/>
    </row>
    <row r="238100" spans="5:5">
      <c r="E238100"/>
    </row>
    <row r="238101" spans="5:5">
      <c r="E238101"/>
    </row>
    <row r="238102" spans="5:5">
      <c r="E238102"/>
    </row>
    <row r="238103" spans="5:5">
      <c r="E238103"/>
    </row>
    <row r="238104" spans="5:5">
      <c r="E238104"/>
    </row>
    <row r="238105" spans="5:5">
      <c r="E238105"/>
    </row>
    <row r="238106" spans="5:5">
      <c r="E238106"/>
    </row>
    <row r="238107" spans="5:5">
      <c r="E238107"/>
    </row>
    <row r="238108" spans="5:5">
      <c r="E238108"/>
    </row>
    <row r="238109" spans="5:5">
      <c r="E238109"/>
    </row>
    <row r="238110" spans="5:5">
      <c r="E238110"/>
    </row>
    <row r="238111" spans="5:5">
      <c r="E238111"/>
    </row>
    <row r="238112" spans="5:5">
      <c r="E238112"/>
    </row>
    <row r="238113" spans="5:5">
      <c r="E238113"/>
    </row>
    <row r="238114" spans="5:5">
      <c r="E238114"/>
    </row>
    <row r="238115" spans="5:5">
      <c r="E238115"/>
    </row>
    <row r="238116" spans="5:5">
      <c r="E238116"/>
    </row>
    <row r="238117" spans="5:5">
      <c r="E238117"/>
    </row>
    <row r="238118" spans="5:5">
      <c r="E238118"/>
    </row>
    <row r="238119" spans="5:5">
      <c r="E238119"/>
    </row>
    <row r="238120" spans="5:5">
      <c r="E238120"/>
    </row>
    <row r="238121" spans="5:5">
      <c r="E238121"/>
    </row>
    <row r="238122" spans="5:5">
      <c r="E238122"/>
    </row>
    <row r="238123" spans="5:5">
      <c r="E238123"/>
    </row>
    <row r="238124" spans="5:5">
      <c r="E238124"/>
    </row>
    <row r="238125" spans="5:5">
      <c r="E238125"/>
    </row>
    <row r="238126" spans="5:5">
      <c r="E238126"/>
    </row>
    <row r="238127" spans="5:5">
      <c r="E238127"/>
    </row>
    <row r="238128" spans="5:5">
      <c r="E238128"/>
    </row>
    <row r="238129" spans="5:5">
      <c r="E238129"/>
    </row>
    <row r="238130" spans="5:5">
      <c r="E238130"/>
    </row>
    <row r="238131" spans="5:5">
      <c r="E238131"/>
    </row>
    <row r="238132" spans="5:5">
      <c r="E238132"/>
    </row>
    <row r="238133" spans="5:5">
      <c r="E238133"/>
    </row>
    <row r="238134" spans="5:5">
      <c r="E238134"/>
    </row>
    <row r="238135" spans="5:5">
      <c r="E238135"/>
    </row>
    <row r="238136" spans="5:5">
      <c r="E238136"/>
    </row>
    <row r="238137" spans="5:5">
      <c r="E238137"/>
    </row>
    <row r="238138" spans="5:5">
      <c r="E238138"/>
    </row>
    <row r="238139" spans="5:5">
      <c r="E238139"/>
    </row>
    <row r="238140" spans="5:5">
      <c r="E238140"/>
    </row>
    <row r="238141" spans="5:5">
      <c r="E238141"/>
    </row>
    <row r="238142" spans="5:5">
      <c r="E238142"/>
    </row>
    <row r="238143" spans="5:5">
      <c r="E238143"/>
    </row>
    <row r="238144" spans="5:5">
      <c r="E238144"/>
    </row>
    <row r="238145" spans="5:5">
      <c r="E238145"/>
    </row>
    <row r="238146" spans="5:5">
      <c r="E238146"/>
    </row>
    <row r="238147" spans="5:5">
      <c r="E238147"/>
    </row>
    <row r="238148" spans="5:5">
      <c r="E238148"/>
    </row>
    <row r="238149" spans="5:5">
      <c r="E238149"/>
    </row>
    <row r="238150" spans="5:5">
      <c r="E238150"/>
    </row>
    <row r="238151" spans="5:5">
      <c r="E238151"/>
    </row>
    <row r="238152" spans="5:5">
      <c r="E238152"/>
    </row>
    <row r="238153" spans="5:5">
      <c r="E238153"/>
    </row>
    <row r="238154" spans="5:5">
      <c r="E238154"/>
    </row>
    <row r="238155" spans="5:5">
      <c r="E238155"/>
    </row>
    <row r="238156" spans="5:5">
      <c r="E238156"/>
    </row>
    <row r="238157" spans="5:5">
      <c r="E238157"/>
    </row>
    <row r="238158" spans="5:5">
      <c r="E238158"/>
    </row>
    <row r="238159" spans="5:5">
      <c r="E238159"/>
    </row>
    <row r="238160" spans="5:5">
      <c r="E238160"/>
    </row>
    <row r="238161" spans="5:5">
      <c r="E238161"/>
    </row>
    <row r="238162" spans="5:5">
      <c r="E238162"/>
    </row>
    <row r="238163" spans="5:5">
      <c r="E238163"/>
    </row>
    <row r="238164" spans="5:5">
      <c r="E238164"/>
    </row>
    <row r="238165" spans="5:5">
      <c r="E238165"/>
    </row>
    <row r="238166" spans="5:5">
      <c r="E238166"/>
    </row>
    <row r="238167" spans="5:5">
      <c r="E238167"/>
    </row>
    <row r="238168" spans="5:5">
      <c r="E238168"/>
    </row>
    <row r="238169" spans="5:5">
      <c r="E238169"/>
    </row>
    <row r="238170" spans="5:5">
      <c r="E238170"/>
    </row>
    <row r="238171" spans="5:5">
      <c r="E238171"/>
    </row>
    <row r="238172" spans="5:5">
      <c r="E238172"/>
    </row>
    <row r="238173" spans="5:5">
      <c r="E238173"/>
    </row>
    <row r="238174" spans="5:5">
      <c r="E238174"/>
    </row>
    <row r="238175" spans="5:5">
      <c r="E238175"/>
    </row>
    <row r="238176" spans="5:5">
      <c r="E238176"/>
    </row>
    <row r="238177" spans="5:5">
      <c r="E238177"/>
    </row>
    <row r="238178" spans="5:5">
      <c r="E238178"/>
    </row>
    <row r="238179" spans="5:5">
      <c r="E238179"/>
    </row>
    <row r="238180" spans="5:5">
      <c r="E238180"/>
    </row>
    <row r="238181" spans="5:5">
      <c r="E238181"/>
    </row>
    <row r="238182" spans="5:5">
      <c r="E238182"/>
    </row>
    <row r="238183" spans="5:5">
      <c r="E238183"/>
    </row>
    <row r="238184" spans="5:5">
      <c r="E238184"/>
    </row>
    <row r="238185" spans="5:5">
      <c r="E238185"/>
    </row>
    <row r="238186" spans="5:5">
      <c r="E238186"/>
    </row>
    <row r="238187" spans="5:5">
      <c r="E238187"/>
    </row>
    <row r="238188" spans="5:5">
      <c r="E238188"/>
    </row>
    <row r="238189" spans="5:5">
      <c r="E238189"/>
    </row>
    <row r="238190" spans="5:5">
      <c r="E238190"/>
    </row>
    <row r="238191" spans="5:5">
      <c r="E238191"/>
    </row>
    <row r="238192" spans="5:5">
      <c r="E238192"/>
    </row>
    <row r="238193" spans="5:5">
      <c r="E238193"/>
    </row>
    <row r="238194" spans="5:5">
      <c r="E238194"/>
    </row>
    <row r="238195" spans="5:5">
      <c r="E238195"/>
    </row>
    <row r="238196" spans="5:5">
      <c r="E238196"/>
    </row>
    <row r="238197" spans="5:5">
      <c r="E238197"/>
    </row>
    <row r="238198" spans="5:5">
      <c r="E238198"/>
    </row>
    <row r="238199" spans="5:5">
      <c r="E238199"/>
    </row>
    <row r="238200" spans="5:5">
      <c r="E238200"/>
    </row>
    <row r="238201" spans="5:5">
      <c r="E238201"/>
    </row>
    <row r="238202" spans="5:5">
      <c r="E238202"/>
    </row>
    <row r="238203" spans="5:5">
      <c r="E238203"/>
    </row>
    <row r="238204" spans="5:5">
      <c r="E238204"/>
    </row>
    <row r="238205" spans="5:5">
      <c r="E238205"/>
    </row>
    <row r="238206" spans="5:5">
      <c r="E238206"/>
    </row>
    <row r="238207" spans="5:5">
      <c r="E238207"/>
    </row>
    <row r="238208" spans="5:5">
      <c r="E238208"/>
    </row>
    <row r="238209" spans="5:5">
      <c r="E238209"/>
    </row>
    <row r="238210" spans="5:5">
      <c r="E238210"/>
    </row>
    <row r="238211" spans="5:5">
      <c r="E238211"/>
    </row>
    <row r="238212" spans="5:5">
      <c r="E238212"/>
    </row>
    <row r="238213" spans="5:5">
      <c r="E238213"/>
    </row>
    <row r="238214" spans="5:5">
      <c r="E238214"/>
    </row>
    <row r="238215" spans="5:5">
      <c r="E238215"/>
    </row>
    <row r="238216" spans="5:5">
      <c r="E238216"/>
    </row>
    <row r="238217" spans="5:5">
      <c r="E238217"/>
    </row>
    <row r="238218" spans="5:5">
      <c r="E238218"/>
    </row>
    <row r="238219" spans="5:5">
      <c r="E238219"/>
    </row>
    <row r="238220" spans="5:5">
      <c r="E238220"/>
    </row>
    <row r="238221" spans="5:5">
      <c r="E238221"/>
    </row>
    <row r="238222" spans="5:5">
      <c r="E238222"/>
    </row>
    <row r="238223" spans="5:5">
      <c r="E238223"/>
    </row>
    <row r="238224" spans="5:5">
      <c r="E238224"/>
    </row>
    <row r="238225" spans="5:5">
      <c r="E238225"/>
    </row>
    <row r="238226" spans="5:5">
      <c r="E238226"/>
    </row>
    <row r="238227" spans="5:5">
      <c r="E238227"/>
    </row>
    <row r="238228" spans="5:5">
      <c r="E238228"/>
    </row>
    <row r="238229" spans="5:5">
      <c r="E238229"/>
    </row>
    <row r="238230" spans="5:5">
      <c r="E238230"/>
    </row>
    <row r="238231" spans="5:5">
      <c r="E238231"/>
    </row>
    <row r="238232" spans="5:5">
      <c r="E238232"/>
    </row>
    <row r="238233" spans="5:5">
      <c r="E238233"/>
    </row>
    <row r="238234" spans="5:5">
      <c r="E238234"/>
    </row>
    <row r="238235" spans="5:5">
      <c r="E238235"/>
    </row>
    <row r="238236" spans="5:5">
      <c r="E238236"/>
    </row>
    <row r="238237" spans="5:5">
      <c r="E238237"/>
    </row>
    <row r="238238" spans="5:5">
      <c r="E238238"/>
    </row>
    <row r="238239" spans="5:5">
      <c r="E238239"/>
    </row>
    <row r="238240" spans="5:5">
      <c r="E238240"/>
    </row>
    <row r="238241" spans="5:5">
      <c r="E238241"/>
    </row>
    <row r="238242" spans="5:5">
      <c r="E238242"/>
    </row>
    <row r="238243" spans="5:5">
      <c r="E238243"/>
    </row>
    <row r="238244" spans="5:5">
      <c r="E238244"/>
    </row>
    <row r="238245" spans="5:5">
      <c r="E238245"/>
    </row>
    <row r="238246" spans="5:5">
      <c r="E238246"/>
    </row>
    <row r="238247" spans="5:5">
      <c r="E238247"/>
    </row>
    <row r="238248" spans="5:5">
      <c r="E238248"/>
    </row>
    <row r="238249" spans="5:5">
      <c r="E238249"/>
    </row>
    <row r="238250" spans="5:5">
      <c r="E238250"/>
    </row>
    <row r="238251" spans="5:5">
      <c r="E238251"/>
    </row>
    <row r="238252" spans="5:5">
      <c r="E238252"/>
    </row>
    <row r="238253" spans="5:5">
      <c r="E238253"/>
    </row>
    <row r="238254" spans="5:5">
      <c r="E238254"/>
    </row>
    <row r="238255" spans="5:5">
      <c r="E238255"/>
    </row>
    <row r="238256" spans="5:5">
      <c r="E238256"/>
    </row>
    <row r="238257" spans="5:5">
      <c r="E238257"/>
    </row>
    <row r="238258" spans="5:5">
      <c r="E238258"/>
    </row>
    <row r="238259" spans="5:5">
      <c r="E238259"/>
    </row>
    <row r="238260" spans="5:5">
      <c r="E238260"/>
    </row>
    <row r="238261" spans="5:5">
      <c r="E238261"/>
    </row>
    <row r="238262" spans="5:5">
      <c r="E238262"/>
    </row>
    <row r="238263" spans="5:5">
      <c r="E238263"/>
    </row>
    <row r="238264" spans="5:5">
      <c r="E238264"/>
    </row>
    <row r="238265" spans="5:5">
      <c r="E238265"/>
    </row>
    <row r="238266" spans="5:5">
      <c r="E238266"/>
    </row>
    <row r="238267" spans="5:5">
      <c r="E238267"/>
    </row>
    <row r="238268" spans="5:5">
      <c r="E238268"/>
    </row>
    <row r="238269" spans="5:5">
      <c r="E238269"/>
    </row>
    <row r="238270" spans="5:5">
      <c r="E238270"/>
    </row>
    <row r="238271" spans="5:5">
      <c r="E238271"/>
    </row>
    <row r="238272" spans="5:5">
      <c r="E238272"/>
    </row>
    <row r="238273" spans="5:5">
      <c r="E238273"/>
    </row>
    <row r="238274" spans="5:5">
      <c r="E238274"/>
    </row>
    <row r="238275" spans="5:5">
      <c r="E238275"/>
    </row>
    <row r="238276" spans="5:5">
      <c r="E238276"/>
    </row>
    <row r="238277" spans="5:5">
      <c r="E238277"/>
    </row>
    <row r="238278" spans="5:5">
      <c r="E238278"/>
    </row>
    <row r="238279" spans="5:5">
      <c r="E238279"/>
    </row>
    <row r="238280" spans="5:5">
      <c r="E238280"/>
    </row>
    <row r="238281" spans="5:5">
      <c r="E238281"/>
    </row>
    <row r="238282" spans="5:5">
      <c r="E238282"/>
    </row>
    <row r="238283" spans="5:5">
      <c r="E238283"/>
    </row>
    <row r="238284" spans="5:5">
      <c r="E238284"/>
    </row>
    <row r="238285" spans="5:5">
      <c r="E238285"/>
    </row>
    <row r="238286" spans="5:5">
      <c r="E238286"/>
    </row>
    <row r="238287" spans="5:5">
      <c r="E238287"/>
    </row>
    <row r="238288" spans="5:5">
      <c r="E238288"/>
    </row>
    <row r="238289" spans="5:5">
      <c r="E238289"/>
    </row>
    <row r="238290" spans="5:5">
      <c r="E238290"/>
    </row>
    <row r="238291" spans="5:5">
      <c r="E238291"/>
    </row>
    <row r="238292" spans="5:5">
      <c r="E238292"/>
    </row>
    <row r="238293" spans="5:5">
      <c r="E238293"/>
    </row>
    <row r="238294" spans="5:5">
      <c r="E238294"/>
    </row>
    <row r="238295" spans="5:5">
      <c r="E238295"/>
    </row>
    <row r="238296" spans="5:5">
      <c r="E238296"/>
    </row>
    <row r="238297" spans="5:5">
      <c r="E238297"/>
    </row>
    <row r="238298" spans="5:5">
      <c r="E238298"/>
    </row>
    <row r="238299" spans="5:5">
      <c r="E238299"/>
    </row>
    <row r="238300" spans="5:5">
      <c r="E238300"/>
    </row>
    <row r="238301" spans="5:5">
      <c r="E238301"/>
    </row>
    <row r="238302" spans="5:5">
      <c r="E238302"/>
    </row>
    <row r="238303" spans="5:5">
      <c r="E238303"/>
    </row>
    <row r="238304" spans="5:5">
      <c r="E238304"/>
    </row>
    <row r="238305" spans="5:5">
      <c r="E238305"/>
    </row>
    <row r="238306" spans="5:5">
      <c r="E238306"/>
    </row>
    <row r="238307" spans="5:5">
      <c r="E238307"/>
    </row>
    <row r="238308" spans="5:5">
      <c r="E238308"/>
    </row>
    <row r="238309" spans="5:5">
      <c r="E238309"/>
    </row>
    <row r="238310" spans="5:5">
      <c r="E238310"/>
    </row>
    <row r="238311" spans="5:5">
      <c r="E238311"/>
    </row>
    <row r="238312" spans="5:5">
      <c r="E238312"/>
    </row>
    <row r="238313" spans="5:5">
      <c r="E238313"/>
    </row>
    <row r="238314" spans="5:5">
      <c r="E238314"/>
    </row>
    <row r="238315" spans="5:5">
      <c r="E238315"/>
    </row>
    <row r="238316" spans="5:5">
      <c r="E238316"/>
    </row>
    <row r="238317" spans="5:5">
      <c r="E238317"/>
    </row>
    <row r="238318" spans="5:5">
      <c r="E238318"/>
    </row>
    <row r="238319" spans="5:5">
      <c r="E238319"/>
    </row>
    <row r="238320" spans="5:5">
      <c r="E238320"/>
    </row>
    <row r="238321" spans="5:5">
      <c r="E238321"/>
    </row>
    <row r="238322" spans="5:5">
      <c r="E238322"/>
    </row>
    <row r="238323" spans="5:5">
      <c r="E238323"/>
    </row>
    <row r="238324" spans="5:5">
      <c r="E238324"/>
    </row>
    <row r="238325" spans="5:5">
      <c r="E238325"/>
    </row>
    <row r="238326" spans="5:5">
      <c r="E238326"/>
    </row>
    <row r="238327" spans="5:5">
      <c r="E238327"/>
    </row>
    <row r="238328" spans="5:5">
      <c r="E238328"/>
    </row>
    <row r="238329" spans="5:5">
      <c r="E238329"/>
    </row>
    <row r="238330" spans="5:5">
      <c r="E238330"/>
    </row>
    <row r="238331" spans="5:5">
      <c r="E238331"/>
    </row>
    <row r="238332" spans="5:5">
      <c r="E238332"/>
    </row>
    <row r="238333" spans="5:5">
      <c r="E238333"/>
    </row>
    <row r="238334" spans="5:5">
      <c r="E238334"/>
    </row>
    <row r="238335" spans="5:5">
      <c r="E238335"/>
    </row>
    <row r="238336" spans="5:5">
      <c r="E238336"/>
    </row>
    <row r="238337" spans="5:5">
      <c r="E238337"/>
    </row>
    <row r="238338" spans="5:5">
      <c r="E238338"/>
    </row>
    <row r="238339" spans="5:5">
      <c r="E238339"/>
    </row>
    <row r="238340" spans="5:5">
      <c r="E238340"/>
    </row>
    <row r="238341" spans="5:5">
      <c r="E238341"/>
    </row>
    <row r="238342" spans="5:5">
      <c r="E238342"/>
    </row>
    <row r="238343" spans="5:5">
      <c r="E238343"/>
    </row>
    <row r="238344" spans="5:5">
      <c r="E238344"/>
    </row>
    <row r="238345" spans="5:5">
      <c r="E238345"/>
    </row>
    <row r="238346" spans="5:5">
      <c r="E238346"/>
    </row>
    <row r="238347" spans="5:5">
      <c r="E238347"/>
    </row>
    <row r="238348" spans="5:5">
      <c r="E238348"/>
    </row>
    <row r="238349" spans="5:5">
      <c r="E238349"/>
    </row>
    <row r="238350" spans="5:5">
      <c r="E238350"/>
    </row>
    <row r="238351" spans="5:5">
      <c r="E238351"/>
    </row>
    <row r="238352" spans="5:5">
      <c r="E238352"/>
    </row>
    <row r="238353" spans="5:5">
      <c r="E238353"/>
    </row>
    <row r="238354" spans="5:5">
      <c r="E238354"/>
    </row>
    <row r="238355" spans="5:5">
      <c r="E238355"/>
    </row>
    <row r="238356" spans="5:5">
      <c r="E238356"/>
    </row>
    <row r="238357" spans="5:5">
      <c r="E238357"/>
    </row>
    <row r="238358" spans="5:5">
      <c r="E238358"/>
    </row>
    <row r="238359" spans="5:5">
      <c r="E238359"/>
    </row>
    <row r="238360" spans="5:5">
      <c r="E238360"/>
    </row>
    <row r="238361" spans="5:5">
      <c r="E238361"/>
    </row>
    <row r="238362" spans="5:5">
      <c r="E238362"/>
    </row>
    <row r="238363" spans="5:5">
      <c r="E238363"/>
    </row>
    <row r="238364" spans="5:5">
      <c r="E238364"/>
    </row>
    <row r="238365" spans="5:5">
      <c r="E238365"/>
    </row>
    <row r="238366" spans="5:5">
      <c r="E238366"/>
    </row>
    <row r="238367" spans="5:5">
      <c r="E238367"/>
    </row>
    <row r="238368" spans="5:5">
      <c r="E238368"/>
    </row>
    <row r="238369" spans="5:5">
      <c r="E238369"/>
    </row>
    <row r="238370" spans="5:5">
      <c r="E238370"/>
    </row>
    <row r="238371" spans="5:5">
      <c r="E238371"/>
    </row>
    <row r="238372" spans="5:5">
      <c r="E238372"/>
    </row>
    <row r="238373" spans="5:5">
      <c r="E238373"/>
    </row>
    <row r="238374" spans="5:5">
      <c r="E238374"/>
    </row>
    <row r="238375" spans="5:5">
      <c r="E238375"/>
    </row>
    <row r="238376" spans="5:5">
      <c r="E238376"/>
    </row>
    <row r="238377" spans="5:5">
      <c r="E238377"/>
    </row>
    <row r="238378" spans="5:5">
      <c r="E238378"/>
    </row>
    <row r="238379" spans="5:5">
      <c r="E238379"/>
    </row>
    <row r="238380" spans="5:5">
      <c r="E238380"/>
    </row>
    <row r="238381" spans="5:5">
      <c r="E238381"/>
    </row>
    <row r="238382" spans="5:5">
      <c r="E238382"/>
    </row>
    <row r="238383" spans="5:5">
      <c r="E238383"/>
    </row>
    <row r="238384" spans="5:5">
      <c r="E238384"/>
    </row>
    <row r="238385" spans="5:5">
      <c r="E238385"/>
    </row>
    <row r="238386" spans="5:5">
      <c r="E238386"/>
    </row>
    <row r="238387" spans="5:5">
      <c r="E238387"/>
    </row>
    <row r="238388" spans="5:5">
      <c r="E238388"/>
    </row>
    <row r="238389" spans="5:5">
      <c r="E238389"/>
    </row>
    <row r="238390" spans="5:5">
      <c r="E238390"/>
    </row>
    <row r="238391" spans="5:5">
      <c r="E238391"/>
    </row>
    <row r="238392" spans="5:5">
      <c r="E238392"/>
    </row>
    <row r="238393" spans="5:5">
      <c r="E238393"/>
    </row>
    <row r="238394" spans="5:5">
      <c r="E238394"/>
    </row>
    <row r="238395" spans="5:5">
      <c r="E238395"/>
    </row>
    <row r="238396" spans="5:5">
      <c r="E238396"/>
    </row>
    <row r="238397" spans="5:5">
      <c r="E238397"/>
    </row>
    <row r="238398" spans="5:5">
      <c r="E238398"/>
    </row>
    <row r="238399" spans="5:5">
      <c r="E238399"/>
    </row>
    <row r="238400" spans="5:5">
      <c r="E238400"/>
    </row>
    <row r="238401" spans="5:5">
      <c r="E238401"/>
    </row>
    <row r="238402" spans="5:5">
      <c r="E238402"/>
    </row>
    <row r="238403" spans="5:5">
      <c r="E238403"/>
    </row>
    <row r="238404" spans="5:5">
      <c r="E238404"/>
    </row>
    <row r="238405" spans="5:5">
      <c r="E238405"/>
    </row>
    <row r="238406" spans="5:5">
      <c r="E238406"/>
    </row>
    <row r="238407" spans="5:5">
      <c r="E238407"/>
    </row>
    <row r="238408" spans="5:5">
      <c r="E238408"/>
    </row>
    <row r="238409" spans="5:5">
      <c r="E238409"/>
    </row>
    <row r="238410" spans="5:5">
      <c r="E238410"/>
    </row>
    <row r="238411" spans="5:5">
      <c r="E238411"/>
    </row>
    <row r="238412" spans="5:5">
      <c r="E238412"/>
    </row>
    <row r="238413" spans="5:5">
      <c r="E238413"/>
    </row>
    <row r="238414" spans="5:5">
      <c r="E238414"/>
    </row>
    <row r="238415" spans="5:5">
      <c r="E238415"/>
    </row>
    <row r="238416" spans="5:5">
      <c r="E238416"/>
    </row>
    <row r="238417" spans="5:5">
      <c r="E238417"/>
    </row>
    <row r="238418" spans="5:5">
      <c r="E238418"/>
    </row>
    <row r="238419" spans="5:5">
      <c r="E238419"/>
    </row>
    <row r="238420" spans="5:5">
      <c r="E238420"/>
    </row>
    <row r="238421" spans="5:5">
      <c r="E238421"/>
    </row>
    <row r="238422" spans="5:5">
      <c r="E238422"/>
    </row>
    <row r="238423" spans="5:5">
      <c r="E238423"/>
    </row>
    <row r="238424" spans="5:5">
      <c r="E238424"/>
    </row>
    <row r="238425" spans="5:5">
      <c r="E238425"/>
    </row>
    <row r="238426" spans="5:5">
      <c r="E238426"/>
    </row>
    <row r="238427" spans="5:5">
      <c r="E238427"/>
    </row>
    <row r="238428" spans="5:5">
      <c r="E238428"/>
    </row>
    <row r="238429" spans="5:5">
      <c r="E238429"/>
    </row>
    <row r="238430" spans="5:5">
      <c r="E238430"/>
    </row>
    <row r="238431" spans="5:5">
      <c r="E238431"/>
    </row>
    <row r="238432" spans="5:5">
      <c r="E238432"/>
    </row>
    <row r="238433" spans="5:5">
      <c r="E238433"/>
    </row>
    <row r="238434" spans="5:5">
      <c r="E238434"/>
    </row>
    <row r="238435" spans="5:5">
      <c r="E238435"/>
    </row>
    <row r="238436" spans="5:5">
      <c r="E238436"/>
    </row>
    <row r="238437" spans="5:5">
      <c r="E238437"/>
    </row>
    <row r="238438" spans="5:5">
      <c r="E238438"/>
    </row>
    <row r="238439" spans="5:5">
      <c r="E238439"/>
    </row>
    <row r="238440" spans="5:5">
      <c r="E238440"/>
    </row>
    <row r="238441" spans="5:5">
      <c r="E238441"/>
    </row>
    <row r="238442" spans="5:5">
      <c r="E238442"/>
    </row>
    <row r="238443" spans="5:5">
      <c r="E238443"/>
    </row>
    <row r="238444" spans="5:5">
      <c r="E238444"/>
    </row>
    <row r="238445" spans="5:5">
      <c r="E238445"/>
    </row>
    <row r="238446" spans="5:5">
      <c r="E238446"/>
    </row>
    <row r="238447" spans="5:5">
      <c r="E238447"/>
    </row>
    <row r="238448" spans="5:5">
      <c r="E238448"/>
    </row>
    <row r="238449" spans="5:5">
      <c r="E238449"/>
    </row>
    <row r="238450" spans="5:5">
      <c r="E238450"/>
    </row>
    <row r="238451" spans="5:5">
      <c r="E238451"/>
    </row>
    <row r="238452" spans="5:5">
      <c r="E238452"/>
    </row>
    <row r="238453" spans="5:5">
      <c r="E238453"/>
    </row>
    <row r="238454" spans="5:5">
      <c r="E238454"/>
    </row>
    <row r="238455" spans="5:5">
      <c r="E238455"/>
    </row>
    <row r="238456" spans="5:5">
      <c r="E238456"/>
    </row>
    <row r="238457" spans="5:5">
      <c r="E238457"/>
    </row>
    <row r="238458" spans="5:5">
      <c r="E238458"/>
    </row>
    <row r="238459" spans="5:5">
      <c r="E238459"/>
    </row>
    <row r="238460" spans="5:5">
      <c r="E238460"/>
    </row>
    <row r="238461" spans="5:5">
      <c r="E238461"/>
    </row>
    <row r="238462" spans="5:5">
      <c r="E238462"/>
    </row>
    <row r="238463" spans="5:5">
      <c r="E238463"/>
    </row>
    <row r="238464" spans="5:5">
      <c r="E238464"/>
    </row>
    <row r="238465" spans="5:5">
      <c r="E238465"/>
    </row>
    <row r="238466" spans="5:5">
      <c r="E238466"/>
    </row>
    <row r="238467" spans="5:5">
      <c r="E238467"/>
    </row>
    <row r="238468" spans="5:5">
      <c r="E238468"/>
    </row>
    <row r="238469" spans="5:5">
      <c r="E238469"/>
    </row>
    <row r="238470" spans="5:5">
      <c r="E238470"/>
    </row>
    <row r="238471" spans="5:5">
      <c r="E238471"/>
    </row>
    <row r="238472" spans="5:5">
      <c r="E238472"/>
    </row>
    <row r="238473" spans="5:5">
      <c r="E238473"/>
    </row>
    <row r="238474" spans="5:5">
      <c r="E238474"/>
    </row>
    <row r="238475" spans="5:5">
      <c r="E238475"/>
    </row>
    <row r="238476" spans="5:5">
      <c r="E238476"/>
    </row>
    <row r="238477" spans="5:5">
      <c r="E238477"/>
    </row>
    <row r="238478" spans="5:5">
      <c r="E238478"/>
    </row>
    <row r="238479" spans="5:5">
      <c r="E238479"/>
    </row>
    <row r="238480" spans="5:5">
      <c r="E238480"/>
    </row>
    <row r="238481" spans="5:5">
      <c r="E238481"/>
    </row>
    <row r="238482" spans="5:5">
      <c r="E238482"/>
    </row>
    <row r="238483" spans="5:5">
      <c r="E238483"/>
    </row>
    <row r="238484" spans="5:5">
      <c r="E238484"/>
    </row>
    <row r="238485" spans="5:5">
      <c r="E238485"/>
    </row>
    <row r="238486" spans="5:5">
      <c r="E238486"/>
    </row>
    <row r="238487" spans="5:5">
      <c r="E238487"/>
    </row>
    <row r="238488" spans="5:5">
      <c r="E238488"/>
    </row>
    <row r="238489" spans="5:5">
      <c r="E238489"/>
    </row>
    <row r="238490" spans="5:5">
      <c r="E238490"/>
    </row>
    <row r="238491" spans="5:5">
      <c r="E238491"/>
    </row>
    <row r="238492" spans="5:5">
      <c r="E238492"/>
    </row>
    <row r="238493" spans="5:5">
      <c r="E238493"/>
    </row>
    <row r="238494" spans="5:5">
      <c r="E238494"/>
    </row>
    <row r="238495" spans="5:5">
      <c r="E238495"/>
    </row>
    <row r="238496" spans="5:5">
      <c r="E238496"/>
    </row>
    <row r="238497" spans="5:5">
      <c r="E238497"/>
    </row>
    <row r="238498" spans="5:5">
      <c r="E238498"/>
    </row>
    <row r="238499" spans="5:5">
      <c r="E238499"/>
    </row>
    <row r="238500" spans="5:5">
      <c r="E238500"/>
    </row>
    <row r="238501" spans="5:5">
      <c r="E238501"/>
    </row>
    <row r="238502" spans="5:5">
      <c r="E238502"/>
    </row>
    <row r="238503" spans="5:5">
      <c r="E238503"/>
    </row>
    <row r="238504" spans="5:5">
      <c r="E238504"/>
    </row>
    <row r="238505" spans="5:5">
      <c r="E238505"/>
    </row>
    <row r="238506" spans="5:5">
      <c r="E238506"/>
    </row>
    <row r="238507" spans="5:5">
      <c r="E238507"/>
    </row>
    <row r="238508" spans="5:5">
      <c r="E238508"/>
    </row>
    <row r="238509" spans="5:5">
      <c r="E238509"/>
    </row>
    <row r="238510" spans="5:5">
      <c r="E238510"/>
    </row>
    <row r="238511" spans="5:5">
      <c r="E238511"/>
    </row>
    <row r="238512" spans="5:5">
      <c r="E238512"/>
    </row>
    <row r="238513" spans="5:5">
      <c r="E238513"/>
    </row>
    <row r="238514" spans="5:5">
      <c r="E238514"/>
    </row>
    <row r="238515" spans="5:5">
      <c r="E238515"/>
    </row>
    <row r="238516" spans="5:5">
      <c r="E238516"/>
    </row>
    <row r="238517" spans="5:5">
      <c r="E238517"/>
    </row>
    <row r="238518" spans="5:5">
      <c r="E238518"/>
    </row>
    <row r="238519" spans="5:5">
      <c r="E238519"/>
    </row>
    <row r="238520" spans="5:5">
      <c r="E238520"/>
    </row>
    <row r="238521" spans="5:5">
      <c r="E238521"/>
    </row>
    <row r="238522" spans="5:5">
      <c r="E238522"/>
    </row>
    <row r="238523" spans="5:5">
      <c r="E238523"/>
    </row>
    <row r="238524" spans="5:5">
      <c r="E238524"/>
    </row>
    <row r="238525" spans="5:5">
      <c r="E238525"/>
    </row>
    <row r="238526" spans="5:5">
      <c r="E238526"/>
    </row>
    <row r="238527" spans="5:5">
      <c r="E238527"/>
    </row>
    <row r="238528" spans="5:5">
      <c r="E238528"/>
    </row>
    <row r="238529" spans="5:5">
      <c r="E238529"/>
    </row>
    <row r="238530" spans="5:5">
      <c r="E238530"/>
    </row>
    <row r="238531" spans="5:5">
      <c r="E238531"/>
    </row>
    <row r="238532" spans="5:5">
      <c r="E238532"/>
    </row>
    <row r="238533" spans="5:5">
      <c r="E238533"/>
    </row>
    <row r="238534" spans="5:5">
      <c r="E238534"/>
    </row>
    <row r="238535" spans="5:5">
      <c r="E238535"/>
    </row>
    <row r="238536" spans="5:5">
      <c r="E238536"/>
    </row>
    <row r="238537" spans="5:5">
      <c r="E238537"/>
    </row>
    <row r="238538" spans="5:5">
      <c r="E238538"/>
    </row>
    <row r="238539" spans="5:5">
      <c r="E238539"/>
    </row>
    <row r="238540" spans="5:5">
      <c r="E238540"/>
    </row>
    <row r="238541" spans="5:5">
      <c r="E238541"/>
    </row>
    <row r="238542" spans="5:5">
      <c r="E238542"/>
    </row>
    <row r="238543" spans="5:5">
      <c r="E238543"/>
    </row>
    <row r="238544" spans="5:5">
      <c r="E238544"/>
    </row>
    <row r="238545" spans="5:5">
      <c r="E238545"/>
    </row>
    <row r="238546" spans="5:5">
      <c r="E238546"/>
    </row>
    <row r="238547" spans="5:5">
      <c r="E238547"/>
    </row>
    <row r="238548" spans="5:5">
      <c r="E238548"/>
    </row>
    <row r="238549" spans="5:5">
      <c r="E238549"/>
    </row>
    <row r="238550" spans="5:5">
      <c r="E238550"/>
    </row>
    <row r="238551" spans="5:5">
      <c r="E238551"/>
    </row>
    <row r="238552" spans="5:5">
      <c r="E238552"/>
    </row>
    <row r="238553" spans="5:5">
      <c r="E238553"/>
    </row>
    <row r="238554" spans="5:5">
      <c r="E238554"/>
    </row>
    <row r="238555" spans="5:5">
      <c r="E238555"/>
    </row>
    <row r="238556" spans="5:5">
      <c r="E238556"/>
    </row>
    <row r="238557" spans="5:5">
      <c r="E238557"/>
    </row>
    <row r="238558" spans="5:5">
      <c r="E238558"/>
    </row>
    <row r="238559" spans="5:5">
      <c r="E238559"/>
    </row>
    <row r="238560" spans="5:5">
      <c r="E238560"/>
    </row>
    <row r="238561" spans="5:5">
      <c r="E238561"/>
    </row>
    <row r="238562" spans="5:5">
      <c r="E238562"/>
    </row>
    <row r="238563" spans="5:5">
      <c r="E238563"/>
    </row>
    <row r="238564" spans="5:5">
      <c r="E238564"/>
    </row>
    <row r="238565" spans="5:5">
      <c r="E238565"/>
    </row>
    <row r="238566" spans="5:5">
      <c r="E238566"/>
    </row>
    <row r="238567" spans="5:5">
      <c r="E238567"/>
    </row>
    <row r="238568" spans="5:5">
      <c r="E238568"/>
    </row>
    <row r="238569" spans="5:5">
      <c r="E238569"/>
    </row>
    <row r="238570" spans="5:5">
      <c r="E238570"/>
    </row>
    <row r="238571" spans="5:5">
      <c r="E238571"/>
    </row>
    <row r="238572" spans="5:5">
      <c r="E238572"/>
    </row>
    <row r="238573" spans="5:5">
      <c r="E238573"/>
    </row>
    <row r="238574" spans="5:5">
      <c r="E238574"/>
    </row>
    <row r="238575" spans="5:5">
      <c r="E238575"/>
    </row>
    <row r="238576" spans="5:5">
      <c r="E238576"/>
    </row>
    <row r="238577" spans="5:5">
      <c r="E238577"/>
    </row>
    <row r="238578" spans="5:5">
      <c r="E238578"/>
    </row>
    <row r="238579" spans="5:5">
      <c r="E238579"/>
    </row>
    <row r="238580" spans="5:5">
      <c r="E238580"/>
    </row>
    <row r="238581" spans="5:5">
      <c r="E238581"/>
    </row>
    <row r="238582" spans="5:5">
      <c r="E238582"/>
    </row>
    <row r="238583" spans="5:5">
      <c r="E238583"/>
    </row>
    <row r="238584" spans="5:5">
      <c r="E238584"/>
    </row>
    <row r="238585" spans="5:5">
      <c r="E238585"/>
    </row>
    <row r="238586" spans="5:5">
      <c r="E238586"/>
    </row>
    <row r="238587" spans="5:5">
      <c r="E238587"/>
    </row>
    <row r="238588" spans="5:5">
      <c r="E238588"/>
    </row>
    <row r="238589" spans="5:5">
      <c r="E238589"/>
    </row>
    <row r="238590" spans="5:5">
      <c r="E238590"/>
    </row>
    <row r="238591" spans="5:5">
      <c r="E238591"/>
    </row>
    <row r="238592" spans="5:5">
      <c r="E238592"/>
    </row>
    <row r="238593" spans="5:5">
      <c r="E238593"/>
    </row>
    <row r="238594" spans="5:5">
      <c r="E238594"/>
    </row>
    <row r="238595" spans="5:5">
      <c r="E238595"/>
    </row>
    <row r="238596" spans="5:5">
      <c r="E238596"/>
    </row>
    <row r="238597" spans="5:5">
      <c r="E238597"/>
    </row>
    <row r="238598" spans="5:5">
      <c r="E238598"/>
    </row>
    <row r="238599" spans="5:5">
      <c r="E238599"/>
    </row>
    <row r="238600" spans="5:5">
      <c r="E238600"/>
    </row>
    <row r="238601" spans="5:5">
      <c r="E238601"/>
    </row>
    <row r="238602" spans="5:5">
      <c r="E238602"/>
    </row>
    <row r="238603" spans="5:5">
      <c r="E238603"/>
    </row>
    <row r="238604" spans="5:5">
      <c r="E238604"/>
    </row>
    <row r="238605" spans="5:5">
      <c r="E238605"/>
    </row>
    <row r="238606" spans="5:5">
      <c r="E238606"/>
    </row>
    <row r="238607" spans="5:5">
      <c r="E238607"/>
    </row>
    <row r="238608" spans="5:5">
      <c r="E238608"/>
    </row>
    <row r="238609" spans="5:5">
      <c r="E238609"/>
    </row>
    <row r="238610" spans="5:5">
      <c r="E238610"/>
    </row>
    <row r="238611" spans="5:5">
      <c r="E238611"/>
    </row>
    <row r="238612" spans="5:5">
      <c r="E238612"/>
    </row>
    <row r="238613" spans="5:5">
      <c r="E238613"/>
    </row>
    <row r="238614" spans="5:5">
      <c r="E238614"/>
    </row>
    <row r="238615" spans="5:5">
      <c r="E238615"/>
    </row>
    <row r="238616" spans="5:5">
      <c r="E238616"/>
    </row>
    <row r="238617" spans="5:5">
      <c r="E238617"/>
    </row>
    <row r="238618" spans="5:5">
      <c r="E238618"/>
    </row>
    <row r="238619" spans="5:5">
      <c r="E238619"/>
    </row>
    <row r="238620" spans="5:5">
      <c r="E238620"/>
    </row>
    <row r="238621" spans="5:5">
      <c r="E238621"/>
    </row>
    <row r="238622" spans="5:5">
      <c r="E238622"/>
    </row>
    <row r="238623" spans="5:5">
      <c r="E238623"/>
    </row>
    <row r="238624" spans="5:5">
      <c r="E238624"/>
    </row>
    <row r="238625" spans="5:5">
      <c r="E238625"/>
    </row>
    <row r="238626" spans="5:5">
      <c r="E238626"/>
    </row>
    <row r="238627" spans="5:5">
      <c r="E238627"/>
    </row>
    <row r="238628" spans="5:5">
      <c r="E238628"/>
    </row>
    <row r="238629" spans="5:5">
      <c r="E238629"/>
    </row>
    <row r="238630" spans="5:5">
      <c r="E238630"/>
    </row>
    <row r="238631" spans="5:5">
      <c r="E238631"/>
    </row>
    <row r="238632" spans="5:5">
      <c r="E238632"/>
    </row>
    <row r="238633" spans="5:5">
      <c r="E238633"/>
    </row>
    <row r="238634" spans="5:5">
      <c r="E238634"/>
    </row>
    <row r="238635" spans="5:5">
      <c r="E238635"/>
    </row>
    <row r="238636" spans="5:5">
      <c r="E238636"/>
    </row>
    <row r="238637" spans="5:5">
      <c r="E238637"/>
    </row>
    <row r="238638" spans="5:5">
      <c r="E238638"/>
    </row>
    <row r="238639" spans="5:5">
      <c r="E238639"/>
    </row>
    <row r="238640" spans="5:5">
      <c r="E238640"/>
    </row>
    <row r="238641" spans="5:5">
      <c r="E238641"/>
    </row>
    <row r="238642" spans="5:5">
      <c r="E238642"/>
    </row>
    <row r="238643" spans="5:5">
      <c r="E238643"/>
    </row>
    <row r="238644" spans="5:5">
      <c r="E238644"/>
    </row>
    <row r="238645" spans="5:5">
      <c r="E238645"/>
    </row>
    <row r="238646" spans="5:5">
      <c r="E238646"/>
    </row>
    <row r="238647" spans="5:5">
      <c r="E238647"/>
    </row>
    <row r="238648" spans="5:5">
      <c r="E238648"/>
    </row>
    <row r="238649" spans="5:5">
      <c r="E238649"/>
    </row>
    <row r="238650" spans="5:5">
      <c r="E238650"/>
    </row>
    <row r="238651" spans="5:5">
      <c r="E238651"/>
    </row>
    <row r="238652" spans="5:5">
      <c r="E238652"/>
    </row>
    <row r="238653" spans="5:5">
      <c r="E238653"/>
    </row>
    <row r="238654" spans="5:5">
      <c r="E238654"/>
    </row>
    <row r="238655" spans="5:5">
      <c r="E238655"/>
    </row>
    <row r="238656" spans="5:5">
      <c r="E238656"/>
    </row>
    <row r="238657" spans="5:5">
      <c r="E238657"/>
    </row>
    <row r="238658" spans="5:5">
      <c r="E238658"/>
    </row>
    <row r="238659" spans="5:5">
      <c r="E238659"/>
    </row>
    <row r="238660" spans="5:5">
      <c r="E238660"/>
    </row>
    <row r="238661" spans="5:5">
      <c r="E238661"/>
    </row>
    <row r="238662" spans="5:5">
      <c r="E238662"/>
    </row>
    <row r="238663" spans="5:5">
      <c r="E238663"/>
    </row>
    <row r="238664" spans="5:5">
      <c r="E238664"/>
    </row>
    <row r="238665" spans="5:5">
      <c r="E238665"/>
    </row>
    <row r="238666" spans="5:5">
      <c r="E238666"/>
    </row>
    <row r="238667" spans="5:5">
      <c r="E238667"/>
    </row>
    <row r="238668" spans="5:5">
      <c r="E238668"/>
    </row>
    <row r="238669" spans="5:5">
      <c r="E238669"/>
    </row>
    <row r="238670" spans="5:5">
      <c r="E238670"/>
    </row>
    <row r="238671" spans="5:5">
      <c r="E238671"/>
    </row>
    <row r="238672" spans="5:5">
      <c r="E238672"/>
    </row>
    <row r="238673" spans="5:5">
      <c r="E238673"/>
    </row>
    <row r="238674" spans="5:5">
      <c r="E238674"/>
    </row>
    <row r="238675" spans="5:5">
      <c r="E238675"/>
    </row>
    <row r="238676" spans="5:5">
      <c r="E238676"/>
    </row>
    <row r="238677" spans="5:5">
      <c r="E238677"/>
    </row>
    <row r="238678" spans="5:5">
      <c r="E238678"/>
    </row>
    <row r="238679" spans="5:5">
      <c r="E238679"/>
    </row>
    <row r="238680" spans="5:5">
      <c r="E238680"/>
    </row>
    <row r="238681" spans="5:5">
      <c r="E238681"/>
    </row>
    <row r="238682" spans="5:5">
      <c r="E238682"/>
    </row>
    <row r="238683" spans="5:5">
      <c r="E238683"/>
    </row>
    <row r="238684" spans="5:5">
      <c r="E238684"/>
    </row>
    <row r="238685" spans="5:5">
      <c r="E238685"/>
    </row>
    <row r="238686" spans="5:5">
      <c r="E238686"/>
    </row>
    <row r="238687" spans="5:5">
      <c r="E238687"/>
    </row>
    <row r="238688" spans="5:5">
      <c r="E238688"/>
    </row>
    <row r="238689" spans="5:5">
      <c r="E238689"/>
    </row>
    <row r="238690" spans="5:5">
      <c r="E238690"/>
    </row>
    <row r="238691" spans="5:5">
      <c r="E238691"/>
    </row>
    <row r="238692" spans="5:5">
      <c r="E238692"/>
    </row>
    <row r="238693" spans="5:5">
      <c r="E238693"/>
    </row>
    <row r="238694" spans="5:5">
      <c r="E238694"/>
    </row>
    <row r="238695" spans="5:5">
      <c r="E238695"/>
    </row>
    <row r="238696" spans="5:5">
      <c r="E238696"/>
    </row>
    <row r="238697" spans="5:5">
      <c r="E238697"/>
    </row>
    <row r="238698" spans="5:5">
      <c r="E238698"/>
    </row>
    <row r="238699" spans="5:5">
      <c r="E238699"/>
    </row>
    <row r="238700" spans="5:5">
      <c r="E238700"/>
    </row>
    <row r="238701" spans="5:5">
      <c r="E238701"/>
    </row>
    <row r="238702" spans="5:5">
      <c r="E238702"/>
    </row>
    <row r="238703" spans="5:5">
      <c r="E238703"/>
    </row>
    <row r="238704" spans="5:5">
      <c r="E238704"/>
    </row>
    <row r="238705" spans="5:5">
      <c r="E238705"/>
    </row>
    <row r="238706" spans="5:5">
      <c r="E238706"/>
    </row>
    <row r="238707" spans="5:5">
      <c r="E238707"/>
    </row>
    <row r="238708" spans="5:5">
      <c r="E238708"/>
    </row>
    <row r="238709" spans="5:5">
      <c r="E238709"/>
    </row>
    <row r="238710" spans="5:5">
      <c r="E238710"/>
    </row>
    <row r="238711" spans="5:5">
      <c r="E238711"/>
    </row>
    <row r="238712" spans="5:5">
      <c r="E238712"/>
    </row>
    <row r="238713" spans="5:5">
      <c r="E238713"/>
    </row>
    <row r="238714" spans="5:5">
      <c r="E238714"/>
    </row>
    <row r="238715" spans="5:5">
      <c r="E238715"/>
    </row>
    <row r="238716" spans="5:5">
      <c r="E238716"/>
    </row>
    <row r="238717" spans="5:5">
      <c r="E238717"/>
    </row>
    <row r="238718" spans="5:5">
      <c r="E238718"/>
    </row>
    <row r="238719" spans="5:5">
      <c r="E238719"/>
    </row>
    <row r="238720" spans="5:5">
      <c r="E238720"/>
    </row>
    <row r="238721" spans="5:5">
      <c r="E238721"/>
    </row>
    <row r="238722" spans="5:5">
      <c r="E238722"/>
    </row>
    <row r="238723" spans="5:5">
      <c r="E238723"/>
    </row>
    <row r="238724" spans="5:5">
      <c r="E238724"/>
    </row>
    <row r="238725" spans="5:5">
      <c r="E238725"/>
    </row>
    <row r="238726" spans="5:5">
      <c r="E238726"/>
    </row>
    <row r="238727" spans="5:5">
      <c r="E238727"/>
    </row>
    <row r="238728" spans="5:5">
      <c r="E238728"/>
    </row>
    <row r="238729" spans="5:5">
      <c r="E238729"/>
    </row>
    <row r="238730" spans="5:5">
      <c r="E238730"/>
    </row>
    <row r="238731" spans="5:5">
      <c r="E238731"/>
    </row>
    <row r="238732" spans="5:5">
      <c r="E238732"/>
    </row>
    <row r="238733" spans="5:5">
      <c r="E238733"/>
    </row>
    <row r="238734" spans="5:5">
      <c r="E238734"/>
    </row>
    <row r="238735" spans="5:5">
      <c r="E238735"/>
    </row>
    <row r="238736" spans="5:5">
      <c r="E238736"/>
    </row>
    <row r="238737" spans="5:5">
      <c r="E238737"/>
    </row>
    <row r="238738" spans="5:5">
      <c r="E238738"/>
    </row>
    <row r="238739" spans="5:5">
      <c r="E238739"/>
    </row>
    <row r="238740" spans="5:5">
      <c r="E238740"/>
    </row>
    <row r="238741" spans="5:5">
      <c r="E238741"/>
    </row>
    <row r="238742" spans="5:5">
      <c r="E238742"/>
    </row>
    <row r="238743" spans="5:5">
      <c r="E238743"/>
    </row>
    <row r="238744" spans="5:5">
      <c r="E238744"/>
    </row>
    <row r="238745" spans="5:5">
      <c r="E238745"/>
    </row>
    <row r="238746" spans="5:5">
      <c r="E238746"/>
    </row>
    <row r="238747" spans="5:5">
      <c r="E238747"/>
    </row>
    <row r="238748" spans="5:5">
      <c r="E238748"/>
    </row>
    <row r="238749" spans="5:5">
      <c r="E238749"/>
    </row>
    <row r="238750" spans="5:5">
      <c r="E238750"/>
    </row>
    <row r="238751" spans="5:5">
      <c r="E238751"/>
    </row>
    <row r="238752" spans="5:5">
      <c r="E238752"/>
    </row>
    <row r="238753" spans="5:5">
      <c r="E238753"/>
    </row>
    <row r="238754" spans="5:5">
      <c r="E238754"/>
    </row>
    <row r="238755" spans="5:5">
      <c r="E238755"/>
    </row>
    <row r="238756" spans="5:5">
      <c r="E238756"/>
    </row>
    <row r="238757" spans="5:5">
      <c r="E238757"/>
    </row>
    <row r="238758" spans="5:5">
      <c r="E238758"/>
    </row>
    <row r="238759" spans="5:5">
      <c r="E238759"/>
    </row>
    <row r="238760" spans="5:5">
      <c r="E238760"/>
    </row>
    <row r="238761" spans="5:5">
      <c r="E238761"/>
    </row>
    <row r="238762" spans="5:5">
      <c r="E238762"/>
    </row>
    <row r="238763" spans="5:5">
      <c r="E238763"/>
    </row>
    <row r="238764" spans="5:5">
      <c r="E238764"/>
    </row>
    <row r="238765" spans="5:5">
      <c r="E238765"/>
    </row>
    <row r="238766" spans="5:5">
      <c r="E238766"/>
    </row>
    <row r="238767" spans="5:5">
      <c r="E238767"/>
    </row>
    <row r="238768" spans="5:5">
      <c r="E238768"/>
    </row>
    <row r="238769" spans="5:5">
      <c r="E238769"/>
    </row>
    <row r="238770" spans="5:5">
      <c r="E238770"/>
    </row>
    <row r="238771" spans="5:5">
      <c r="E238771"/>
    </row>
    <row r="238772" spans="5:5">
      <c r="E238772"/>
    </row>
    <row r="238773" spans="5:5">
      <c r="E238773"/>
    </row>
    <row r="238774" spans="5:5">
      <c r="E238774"/>
    </row>
    <row r="238775" spans="5:5">
      <c r="E238775"/>
    </row>
    <row r="238776" spans="5:5">
      <c r="E238776"/>
    </row>
    <row r="238777" spans="5:5">
      <c r="E238777"/>
    </row>
    <row r="238778" spans="5:5">
      <c r="E238778"/>
    </row>
    <row r="238779" spans="5:5">
      <c r="E238779"/>
    </row>
    <row r="238780" spans="5:5">
      <c r="E238780"/>
    </row>
    <row r="238781" spans="5:5">
      <c r="E238781"/>
    </row>
    <row r="238782" spans="5:5">
      <c r="E238782"/>
    </row>
    <row r="238783" spans="5:5">
      <c r="E238783"/>
    </row>
    <row r="238784" spans="5:5">
      <c r="E238784"/>
    </row>
    <row r="238785" spans="5:5">
      <c r="E238785"/>
    </row>
    <row r="238786" spans="5:5">
      <c r="E238786"/>
    </row>
    <row r="238787" spans="5:5">
      <c r="E238787"/>
    </row>
    <row r="238788" spans="5:5">
      <c r="E238788"/>
    </row>
    <row r="238789" spans="5:5">
      <c r="E238789"/>
    </row>
    <row r="238790" spans="5:5">
      <c r="E238790"/>
    </row>
    <row r="238791" spans="5:5">
      <c r="E238791"/>
    </row>
    <row r="238792" spans="5:5">
      <c r="E238792"/>
    </row>
    <row r="238793" spans="5:5">
      <c r="E238793"/>
    </row>
    <row r="238794" spans="5:5">
      <c r="E238794"/>
    </row>
    <row r="238795" spans="5:5">
      <c r="E238795"/>
    </row>
    <row r="238796" spans="5:5">
      <c r="E238796"/>
    </row>
    <row r="238797" spans="5:5">
      <c r="E238797"/>
    </row>
    <row r="238798" spans="5:5">
      <c r="E238798"/>
    </row>
    <row r="238799" spans="5:5">
      <c r="E238799"/>
    </row>
    <row r="238800" spans="5:5">
      <c r="E238800"/>
    </row>
    <row r="238801" spans="5:5">
      <c r="E238801"/>
    </row>
    <row r="238802" spans="5:5">
      <c r="E238802"/>
    </row>
    <row r="238803" spans="5:5">
      <c r="E238803"/>
    </row>
    <row r="238804" spans="5:5">
      <c r="E238804"/>
    </row>
    <row r="238805" spans="5:5">
      <c r="E238805"/>
    </row>
    <row r="238806" spans="5:5">
      <c r="E238806"/>
    </row>
    <row r="238807" spans="5:5">
      <c r="E238807"/>
    </row>
    <row r="238808" spans="5:5">
      <c r="E238808"/>
    </row>
    <row r="238809" spans="5:5">
      <c r="E238809"/>
    </row>
    <row r="238810" spans="5:5">
      <c r="E238810"/>
    </row>
    <row r="238811" spans="5:5">
      <c r="E238811"/>
    </row>
    <row r="238812" spans="5:5">
      <c r="E238812"/>
    </row>
    <row r="238813" spans="5:5">
      <c r="E238813"/>
    </row>
    <row r="238814" spans="5:5">
      <c r="E238814"/>
    </row>
    <row r="238815" spans="5:5">
      <c r="E238815"/>
    </row>
    <row r="238816" spans="5:5">
      <c r="E238816"/>
    </row>
    <row r="238817" spans="5:5">
      <c r="E238817"/>
    </row>
    <row r="238818" spans="5:5">
      <c r="E238818"/>
    </row>
    <row r="238819" spans="5:5">
      <c r="E238819"/>
    </row>
    <row r="238820" spans="5:5">
      <c r="E238820"/>
    </row>
    <row r="238821" spans="5:5">
      <c r="E238821"/>
    </row>
    <row r="238822" spans="5:5">
      <c r="E238822"/>
    </row>
    <row r="238823" spans="5:5">
      <c r="E238823"/>
    </row>
    <row r="238824" spans="5:5">
      <c r="E238824"/>
    </row>
    <row r="238825" spans="5:5">
      <c r="E238825"/>
    </row>
    <row r="238826" spans="5:5">
      <c r="E238826"/>
    </row>
    <row r="238827" spans="5:5">
      <c r="E238827"/>
    </row>
    <row r="238828" spans="5:5">
      <c r="E238828"/>
    </row>
    <row r="238829" spans="5:5">
      <c r="E238829"/>
    </row>
    <row r="238830" spans="5:5">
      <c r="E238830"/>
    </row>
    <row r="238831" spans="5:5">
      <c r="E238831"/>
    </row>
    <row r="238832" spans="5:5">
      <c r="E238832"/>
    </row>
    <row r="238833" spans="5:5">
      <c r="E238833"/>
    </row>
    <row r="238834" spans="5:5">
      <c r="E238834"/>
    </row>
    <row r="238835" spans="5:5">
      <c r="E238835"/>
    </row>
    <row r="238836" spans="5:5">
      <c r="E238836"/>
    </row>
    <row r="238837" spans="5:5">
      <c r="E238837"/>
    </row>
    <row r="238838" spans="5:5">
      <c r="E238838"/>
    </row>
    <row r="238839" spans="5:5">
      <c r="E238839"/>
    </row>
    <row r="238840" spans="5:5">
      <c r="E238840"/>
    </row>
    <row r="238841" spans="5:5">
      <c r="E238841"/>
    </row>
    <row r="238842" spans="5:5">
      <c r="E238842"/>
    </row>
    <row r="238843" spans="5:5">
      <c r="E238843"/>
    </row>
    <row r="238844" spans="5:5">
      <c r="E238844"/>
    </row>
    <row r="238845" spans="5:5">
      <c r="E238845"/>
    </row>
    <row r="238846" spans="5:5">
      <c r="E238846"/>
    </row>
    <row r="238847" spans="5:5">
      <c r="E238847"/>
    </row>
    <row r="238848" spans="5:5">
      <c r="E238848"/>
    </row>
    <row r="238849" spans="5:5">
      <c r="E238849"/>
    </row>
    <row r="238850" spans="5:5">
      <c r="E238850"/>
    </row>
    <row r="238851" spans="5:5">
      <c r="E238851"/>
    </row>
    <row r="238852" spans="5:5">
      <c r="E238852"/>
    </row>
    <row r="238853" spans="5:5">
      <c r="E238853"/>
    </row>
    <row r="238854" spans="5:5">
      <c r="E238854"/>
    </row>
    <row r="238855" spans="5:5">
      <c r="E238855"/>
    </row>
    <row r="238856" spans="5:5">
      <c r="E238856"/>
    </row>
    <row r="238857" spans="5:5">
      <c r="E238857"/>
    </row>
    <row r="238858" spans="5:5">
      <c r="E238858"/>
    </row>
    <row r="238859" spans="5:5">
      <c r="E238859"/>
    </row>
    <row r="238860" spans="5:5">
      <c r="E238860"/>
    </row>
    <row r="238861" spans="5:5">
      <c r="E238861"/>
    </row>
    <row r="238862" spans="5:5">
      <c r="E238862"/>
    </row>
    <row r="238863" spans="5:5">
      <c r="E238863"/>
    </row>
    <row r="238864" spans="5:5">
      <c r="E238864"/>
    </row>
    <row r="238865" spans="5:5">
      <c r="E238865"/>
    </row>
    <row r="238866" spans="5:5">
      <c r="E238866"/>
    </row>
    <row r="238867" spans="5:5">
      <c r="E238867"/>
    </row>
    <row r="238868" spans="5:5">
      <c r="E238868"/>
    </row>
    <row r="238869" spans="5:5">
      <c r="E238869"/>
    </row>
    <row r="238870" spans="5:5">
      <c r="E238870"/>
    </row>
    <row r="238871" spans="5:5">
      <c r="E238871"/>
    </row>
    <row r="238872" spans="5:5">
      <c r="E238872"/>
    </row>
    <row r="238873" spans="5:5">
      <c r="E238873"/>
    </row>
    <row r="238874" spans="5:5">
      <c r="E238874"/>
    </row>
    <row r="238875" spans="5:5">
      <c r="E238875"/>
    </row>
    <row r="238876" spans="5:5">
      <c r="E238876"/>
    </row>
    <row r="238877" spans="5:5">
      <c r="E238877"/>
    </row>
    <row r="238878" spans="5:5">
      <c r="E238878"/>
    </row>
    <row r="238879" spans="5:5">
      <c r="E238879"/>
    </row>
    <row r="238880" spans="5:5">
      <c r="E238880"/>
    </row>
    <row r="238881" spans="5:5">
      <c r="E238881"/>
    </row>
    <row r="238882" spans="5:5">
      <c r="E238882"/>
    </row>
    <row r="238883" spans="5:5">
      <c r="E238883"/>
    </row>
    <row r="238884" spans="5:5">
      <c r="E238884"/>
    </row>
    <row r="238885" spans="5:5">
      <c r="E238885"/>
    </row>
    <row r="238886" spans="5:5">
      <c r="E238886"/>
    </row>
    <row r="238887" spans="5:5">
      <c r="E238887"/>
    </row>
    <row r="238888" spans="5:5">
      <c r="E238888"/>
    </row>
    <row r="238889" spans="5:5">
      <c r="E238889"/>
    </row>
    <row r="238890" spans="5:5">
      <c r="E238890"/>
    </row>
    <row r="238891" spans="5:5">
      <c r="E238891"/>
    </row>
    <row r="238892" spans="5:5">
      <c r="E238892"/>
    </row>
    <row r="238893" spans="5:5">
      <c r="E238893"/>
    </row>
    <row r="238894" spans="5:5">
      <c r="E238894"/>
    </row>
    <row r="238895" spans="5:5">
      <c r="E238895"/>
    </row>
    <row r="238896" spans="5:5">
      <c r="E238896"/>
    </row>
    <row r="238897" spans="5:5">
      <c r="E238897"/>
    </row>
    <row r="238898" spans="5:5">
      <c r="E238898"/>
    </row>
    <row r="238899" spans="5:5">
      <c r="E238899"/>
    </row>
    <row r="238900" spans="5:5">
      <c r="E238900"/>
    </row>
    <row r="238901" spans="5:5">
      <c r="E238901"/>
    </row>
    <row r="238902" spans="5:5">
      <c r="E238902"/>
    </row>
    <row r="238903" spans="5:5">
      <c r="E238903"/>
    </row>
    <row r="238904" spans="5:5">
      <c r="E238904"/>
    </row>
    <row r="238905" spans="5:5">
      <c r="E238905"/>
    </row>
    <row r="238906" spans="5:5">
      <c r="E238906"/>
    </row>
    <row r="238907" spans="5:5">
      <c r="E238907"/>
    </row>
    <row r="238908" spans="5:5">
      <c r="E238908"/>
    </row>
    <row r="238909" spans="5:5">
      <c r="E238909"/>
    </row>
    <row r="238910" spans="5:5">
      <c r="E238910"/>
    </row>
    <row r="238911" spans="5:5">
      <c r="E238911"/>
    </row>
    <row r="238912" spans="5:5">
      <c r="E238912"/>
    </row>
    <row r="238913" spans="5:5">
      <c r="E238913"/>
    </row>
    <row r="238914" spans="5:5">
      <c r="E238914"/>
    </row>
    <row r="238915" spans="5:5">
      <c r="E238915"/>
    </row>
    <row r="238916" spans="5:5">
      <c r="E238916"/>
    </row>
    <row r="238917" spans="5:5">
      <c r="E238917"/>
    </row>
    <row r="238918" spans="5:5">
      <c r="E238918"/>
    </row>
    <row r="238919" spans="5:5">
      <c r="E238919"/>
    </row>
    <row r="238920" spans="5:5">
      <c r="E238920"/>
    </row>
    <row r="238921" spans="5:5">
      <c r="E238921"/>
    </row>
    <row r="238922" spans="5:5">
      <c r="E238922"/>
    </row>
    <row r="238923" spans="5:5">
      <c r="E238923"/>
    </row>
    <row r="238924" spans="5:5">
      <c r="E238924"/>
    </row>
    <row r="238925" spans="5:5">
      <c r="E238925"/>
    </row>
    <row r="238926" spans="5:5">
      <c r="E238926"/>
    </row>
    <row r="238927" spans="5:5">
      <c r="E238927"/>
    </row>
    <row r="238928" spans="5:5">
      <c r="E238928"/>
    </row>
    <row r="238929" spans="5:5">
      <c r="E238929"/>
    </row>
    <row r="238930" spans="5:5">
      <c r="E238930"/>
    </row>
    <row r="238931" spans="5:5">
      <c r="E238931"/>
    </row>
    <row r="238932" spans="5:5">
      <c r="E238932"/>
    </row>
    <row r="238933" spans="5:5">
      <c r="E238933"/>
    </row>
    <row r="238934" spans="5:5">
      <c r="E238934"/>
    </row>
    <row r="238935" spans="5:5">
      <c r="E238935"/>
    </row>
    <row r="238936" spans="5:5">
      <c r="E238936"/>
    </row>
    <row r="238937" spans="5:5">
      <c r="E238937"/>
    </row>
    <row r="238938" spans="5:5">
      <c r="E238938"/>
    </row>
    <row r="238939" spans="5:5">
      <c r="E238939"/>
    </row>
    <row r="238940" spans="5:5">
      <c r="E238940"/>
    </row>
    <row r="238941" spans="5:5">
      <c r="E238941"/>
    </row>
    <row r="238942" spans="5:5">
      <c r="E238942"/>
    </row>
    <row r="238943" spans="5:5">
      <c r="E238943"/>
    </row>
    <row r="238944" spans="5:5">
      <c r="E238944"/>
    </row>
    <row r="238945" spans="5:5">
      <c r="E238945"/>
    </row>
    <row r="238946" spans="5:5">
      <c r="E238946"/>
    </row>
    <row r="238947" spans="5:5">
      <c r="E238947"/>
    </row>
    <row r="238948" spans="5:5">
      <c r="E238948"/>
    </row>
    <row r="238949" spans="5:5">
      <c r="E238949"/>
    </row>
    <row r="238950" spans="5:5">
      <c r="E238950"/>
    </row>
    <row r="238951" spans="5:5">
      <c r="E238951"/>
    </row>
    <row r="238952" spans="5:5">
      <c r="E238952"/>
    </row>
    <row r="238953" spans="5:5">
      <c r="E238953"/>
    </row>
    <row r="238954" spans="5:5">
      <c r="E238954"/>
    </row>
    <row r="238955" spans="5:5">
      <c r="E238955"/>
    </row>
    <row r="238956" spans="5:5">
      <c r="E238956"/>
    </row>
    <row r="238957" spans="5:5">
      <c r="E238957"/>
    </row>
    <row r="238958" spans="5:5">
      <c r="E238958"/>
    </row>
    <row r="238959" spans="5:5">
      <c r="E238959"/>
    </row>
    <row r="238960" spans="5:5">
      <c r="E238960"/>
    </row>
    <row r="238961" spans="5:5">
      <c r="E238961"/>
    </row>
    <row r="238962" spans="5:5">
      <c r="E238962"/>
    </row>
    <row r="238963" spans="5:5">
      <c r="E238963"/>
    </row>
    <row r="238964" spans="5:5">
      <c r="E238964"/>
    </row>
    <row r="238965" spans="5:5">
      <c r="E238965"/>
    </row>
    <row r="238966" spans="5:5">
      <c r="E238966"/>
    </row>
    <row r="238967" spans="5:5">
      <c r="E238967"/>
    </row>
    <row r="238968" spans="5:5">
      <c r="E238968"/>
    </row>
    <row r="238969" spans="5:5">
      <c r="E238969"/>
    </row>
    <row r="238970" spans="5:5">
      <c r="E238970"/>
    </row>
    <row r="238971" spans="5:5">
      <c r="E238971"/>
    </row>
    <row r="238972" spans="5:5">
      <c r="E238972"/>
    </row>
    <row r="238973" spans="5:5">
      <c r="E238973"/>
    </row>
    <row r="238974" spans="5:5">
      <c r="E238974"/>
    </row>
    <row r="238975" spans="5:5">
      <c r="E238975"/>
    </row>
    <row r="238976" spans="5:5">
      <c r="E238976"/>
    </row>
    <row r="238977" spans="5:5">
      <c r="E238977"/>
    </row>
    <row r="238978" spans="5:5">
      <c r="E238978"/>
    </row>
    <row r="238979" spans="5:5">
      <c r="E238979"/>
    </row>
    <row r="238980" spans="5:5">
      <c r="E238980"/>
    </row>
    <row r="238981" spans="5:5">
      <c r="E238981"/>
    </row>
    <row r="238982" spans="5:5">
      <c r="E238982"/>
    </row>
    <row r="238983" spans="5:5">
      <c r="E238983"/>
    </row>
    <row r="238984" spans="5:5">
      <c r="E238984"/>
    </row>
    <row r="238985" spans="5:5">
      <c r="E238985"/>
    </row>
    <row r="238986" spans="5:5">
      <c r="E238986"/>
    </row>
    <row r="238987" spans="5:5">
      <c r="E238987"/>
    </row>
    <row r="238988" spans="5:5">
      <c r="E238988"/>
    </row>
    <row r="238989" spans="5:5">
      <c r="E238989"/>
    </row>
    <row r="238990" spans="5:5">
      <c r="E238990"/>
    </row>
    <row r="238991" spans="5:5">
      <c r="E238991"/>
    </row>
    <row r="238992" spans="5:5">
      <c r="E238992"/>
    </row>
    <row r="238993" spans="5:5">
      <c r="E238993"/>
    </row>
    <row r="238994" spans="5:5">
      <c r="E238994"/>
    </row>
    <row r="238995" spans="5:5">
      <c r="E238995"/>
    </row>
    <row r="238996" spans="5:5">
      <c r="E238996"/>
    </row>
    <row r="238997" spans="5:5">
      <c r="E238997"/>
    </row>
    <row r="238998" spans="5:5">
      <c r="E238998"/>
    </row>
    <row r="238999" spans="5:5">
      <c r="E238999"/>
    </row>
    <row r="239000" spans="5:5">
      <c r="E239000"/>
    </row>
    <row r="239001" spans="5:5">
      <c r="E239001"/>
    </row>
    <row r="239002" spans="5:5">
      <c r="E239002"/>
    </row>
    <row r="239003" spans="5:5">
      <c r="E239003"/>
    </row>
    <row r="239004" spans="5:5">
      <c r="E239004"/>
    </row>
    <row r="239005" spans="5:5">
      <c r="E239005"/>
    </row>
    <row r="239006" spans="5:5">
      <c r="E239006"/>
    </row>
    <row r="239007" spans="5:5">
      <c r="E239007"/>
    </row>
    <row r="239008" spans="5:5">
      <c r="E239008"/>
    </row>
    <row r="239009" spans="5:5">
      <c r="E239009"/>
    </row>
    <row r="239010" spans="5:5">
      <c r="E239010"/>
    </row>
    <row r="239011" spans="5:5">
      <c r="E239011"/>
    </row>
    <row r="239012" spans="5:5">
      <c r="E239012"/>
    </row>
    <row r="239013" spans="5:5">
      <c r="E239013"/>
    </row>
    <row r="239014" spans="5:5">
      <c r="E239014"/>
    </row>
    <row r="239015" spans="5:5">
      <c r="E239015"/>
    </row>
    <row r="239016" spans="5:5">
      <c r="E239016"/>
    </row>
    <row r="239017" spans="5:5">
      <c r="E239017"/>
    </row>
    <row r="239018" spans="5:5">
      <c r="E239018"/>
    </row>
    <row r="239019" spans="5:5">
      <c r="E239019"/>
    </row>
    <row r="239020" spans="5:5">
      <c r="E239020"/>
    </row>
    <row r="239021" spans="5:5">
      <c r="E239021"/>
    </row>
    <row r="239022" spans="5:5">
      <c r="E239022"/>
    </row>
    <row r="239023" spans="5:5">
      <c r="E239023"/>
    </row>
    <row r="239024" spans="5:5">
      <c r="E239024"/>
    </row>
    <row r="239025" spans="5:5">
      <c r="E239025"/>
    </row>
    <row r="239026" spans="5:5">
      <c r="E239026"/>
    </row>
    <row r="239027" spans="5:5">
      <c r="E239027"/>
    </row>
    <row r="239028" spans="5:5">
      <c r="E239028"/>
    </row>
    <row r="239029" spans="5:5">
      <c r="E239029"/>
    </row>
    <row r="239030" spans="5:5">
      <c r="E239030"/>
    </row>
    <row r="239031" spans="5:5">
      <c r="E239031"/>
    </row>
    <row r="239032" spans="5:5">
      <c r="E239032"/>
    </row>
    <row r="239033" spans="5:5">
      <c r="E239033"/>
    </row>
    <row r="239034" spans="5:5">
      <c r="E239034"/>
    </row>
    <row r="239035" spans="5:5">
      <c r="E239035"/>
    </row>
    <row r="239036" spans="5:5">
      <c r="E239036"/>
    </row>
    <row r="239037" spans="5:5">
      <c r="E239037"/>
    </row>
    <row r="239038" spans="5:5">
      <c r="E239038"/>
    </row>
    <row r="239039" spans="5:5">
      <c r="E239039"/>
    </row>
    <row r="239040" spans="5:5">
      <c r="E239040"/>
    </row>
    <row r="239041" spans="5:5">
      <c r="E239041"/>
    </row>
    <row r="239042" spans="5:5">
      <c r="E239042"/>
    </row>
    <row r="239043" spans="5:5">
      <c r="E239043"/>
    </row>
    <row r="239044" spans="5:5">
      <c r="E239044"/>
    </row>
    <row r="239045" spans="5:5">
      <c r="E239045"/>
    </row>
    <row r="239046" spans="5:5">
      <c r="E239046"/>
    </row>
    <row r="239047" spans="5:5">
      <c r="E239047"/>
    </row>
    <row r="239048" spans="5:5">
      <c r="E239048"/>
    </row>
    <row r="239049" spans="5:5">
      <c r="E239049"/>
    </row>
    <row r="239050" spans="5:5">
      <c r="E239050"/>
    </row>
    <row r="239051" spans="5:5">
      <c r="E239051"/>
    </row>
    <row r="239052" spans="5:5">
      <c r="E239052"/>
    </row>
    <row r="239053" spans="5:5">
      <c r="E239053"/>
    </row>
    <row r="239054" spans="5:5">
      <c r="E239054"/>
    </row>
    <row r="239055" spans="5:5">
      <c r="E239055"/>
    </row>
    <row r="239056" spans="5:5">
      <c r="E239056"/>
    </row>
    <row r="239057" spans="5:5">
      <c r="E239057"/>
    </row>
    <row r="239058" spans="5:5">
      <c r="E239058"/>
    </row>
    <row r="239059" spans="5:5">
      <c r="E239059"/>
    </row>
    <row r="239060" spans="5:5">
      <c r="E239060"/>
    </row>
    <row r="239061" spans="5:5">
      <c r="E239061"/>
    </row>
    <row r="239062" spans="5:5">
      <c r="E239062"/>
    </row>
    <row r="239063" spans="5:5">
      <c r="E239063"/>
    </row>
    <row r="239064" spans="5:5">
      <c r="E239064"/>
    </row>
    <row r="239065" spans="5:5">
      <c r="E239065"/>
    </row>
    <row r="239066" spans="5:5">
      <c r="E239066"/>
    </row>
    <row r="239067" spans="5:5">
      <c r="E239067"/>
    </row>
    <row r="239068" spans="5:5">
      <c r="E239068"/>
    </row>
    <row r="239069" spans="5:5">
      <c r="E239069"/>
    </row>
    <row r="239070" spans="5:5">
      <c r="E239070"/>
    </row>
    <row r="239071" spans="5:5">
      <c r="E239071"/>
    </row>
    <row r="239072" spans="5:5">
      <c r="E239072"/>
    </row>
    <row r="239073" spans="5:5">
      <c r="E239073"/>
    </row>
    <row r="239074" spans="5:5">
      <c r="E239074"/>
    </row>
    <row r="239075" spans="5:5">
      <c r="E239075"/>
    </row>
    <row r="239076" spans="5:5">
      <c r="E239076"/>
    </row>
    <row r="239077" spans="5:5">
      <c r="E239077"/>
    </row>
    <row r="239078" spans="5:5">
      <c r="E239078"/>
    </row>
    <row r="239079" spans="5:5">
      <c r="E239079"/>
    </row>
    <row r="239080" spans="5:5">
      <c r="E239080"/>
    </row>
    <row r="239081" spans="5:5">
      <c r="E239081"/>
    </row>
    <row r="239082" spans="5:5">
      <c r="E239082"/>
    </row>
    <row r="239083" spans="5:5">
      <c r="E239083"/>
    </row>
    <row r="239084" spans="5:5">
      <c r="E239084"/>
    </row>
    <row r="239085" spans="5:5">
      <c r="E239085"/>
    </row>
    <row r="239086" spans="5:5">
      <c r="E239086"/>
    </row>
    <row r="239087" spans="5:5">
      <c r="E239087"/>
    </row>
    <row r="239088" spans="5:5">
      <c r="E239088"/>
    </row>
    <row r="239089" spans="5:5">
      <c r="E239089"/>
    </row>
    <row r="239090" spans="5:5">
      <c r="E239090"/>
    </row>
    <row r="239091" spans="5:5">
      <c r="E239091"/>
    </row>
    <row r="239092" spans="5:5">
      <c r="E239092"/>
    </row>
    <row r="239093" spans="5:5">
      <c r="E239093"/>
    </row>
    <row r="239094" spans="5:5">
      <c r="E239094"/>
    </row>
    <row r="239095" spans="5:5">
      <c r="E239095"/>
    </row>
    <row r="239096" spans="5:5">
      <c r="E239096"/>
    </row>
    <row r="239097" spans="5:5">
      <c r="E239097"/>
    </row>
    <row r="239098" spans="5:5">
      <c r="E239098"/>
    </row>
    <row r="239099" spans="5:5">
      <c r="E239099"/>
    </row>
    <row r="239100" spans="5:5">
      <c r="E239100"/>
    </row>
    <row r="239101" spans="5:5">
      <c r="E239101"/>
    </row>
    <row r="239102" spans="5:5">
      <c r="E239102"/>
    </row>
    <row r="239103" spans="5:5">
      <c r="E239103"/>
    </row>
    <row r="239104" spans="5:5">
      <c r="E239104"/>
    </row>
    <row r="239105" spans="5:5">
      <c r="E239105"/>
    </row>
    <row r="239106" spans="5:5">
      <c r="E239106"/>
    </row>
    <row r="239107" spans="5:5">
      <c r="E239107"/>
    </row>
    <row r="239108" spans="5:5">
      <c r="E239108"/>
    </row>
    <row r="239109" spans="5:5">
      <c r="E239109"/>
    </row>
    <row r="239110" spans="5:5">
      <c r="E239110"/>
    </row>
    <row r="239111" spans="5:5">
      <c r="E239111"/>
    </row>
    <row r="239112" spans="5:5">
      <c r="E239112"/>
    </row>
    <row r="239113" spans="5:5">
      <c r="E239113"/>
    </row>
    <row r="239114" spans="5:5">
      <c r="E239114"/>
    </row>
    <row r="239115" spans="5:5">
      <c r="E239115"/>
    </row>
    <row r="239116" spans="5:5">
      <c r="E239116"/>
    </row>
    <row r="239117" spans="5:5">
      <c r="E239117"/>
    </row>
    <row r="239118" spans="5:5">
      <c r="E239118"/>
    </row>
    <row r="239119" spans="5:5">
      <c r="E239119"/>
    </row>
    <row r="239120" spans="5:5">
      <c r="E239120"/>
    </row>
    <row r="239121" spans="5:5">
      <c r="E239121"/>
    </row>
    <row r="239122" spans="5:5">
      <c r="E239122"/>
    </row>
    <row r="239123" spans="5:5">
      <c r="E239123"/>
    </row>
    <row r="239124" spans="5:5">
      <c r="E239124"/>
    </row>
    <row r="239125" spans="5:5">
      <c r="E239125"/>
    </row>
    <row r="239126" spans="5:5">
      <c r="E239126"/>
    </row>
    <row r="239127" spans="5:5">
      <c r="E239127"/>
    </row>
    <row r="239128" spans="5:5">
      <c r="E239128"/>
    </row>
    <row r="239129" spans="5:5">
      <c r="E239129"/>
    </row>
    <row r="239130" spans="5:5">
      <c r="E239130"/>
    </row>
    <row r="239131" spans="5:5">
      <c r="E239131"/>
    </row>
    <row r="239132" spans="5:5">
      <c r="E239132"/>
    </row>
    <row r="239133" spans="5:5">
      <c r="E239133"/>
    </row>
    <row r="239134" spans="5:5">
      <c r="E239134"/>
    </row>
    <row r="239135" spans="5:5">
      <c r="E239135"/>
    </row>
    <row r="239136" spans="5:5">
      <c r="E239136"/>
    </row>
    <row r="239137" spans="5:5">
      <c r="E239137"/>
    </row>
    <row r="239138" spans="5:5">
      <c r="E239138"/>
    </row>
    <row r="239139" spans="5:5">
      <c r="E239139"/>
    </row>
    <row r="239140" spans="5:5">
      <c r="E239140"/>
    </row>
    <row r="239141" spans="5:5">
      <c r="E239141"/>
    </row>
    <row r="239142" spans="5:5">
      <c r="E239142"/>
    </row>
    <row r="239143" spans="5:5">
      <c r="E239143"/>
    </row>
    <row r="239144" spans="5:5">
      <c r="E239144"/>
    </row>
    <row r="239145" spans="5:5">
      <c r="E239145"/>
    </row>
    <row r="239146" spans="5:5">
      <c r="E239146"/>
    </row>
    <row r="239147" spans="5:5">
      <c r="E239147"/>
    </row>
    <row r="239148" spans="5:5">
      <c r="E239148"/>
    </row>
    <row r="239149" spans="5:5">
      <c r="E239149"/>
    </row>
    <row r="239150" spans="5:5">
      <c r="E239150"/>
    </row>
    <row r="239151" spans="5:5">
      <c r="E239151"/>
    </row>
    <row r="239152" spans="5:5">
      <c r="E239152"/>
    </row>
    <row r="239153" spans="5:5">
      <c r="E239153"/>
    </row>
    <row r="239154" spans="5:5">
      <c r="E239154"/>
    </row>
    <row r="239155" spans="5:5">
      <c r="E239155"/>
    </row>
    <row r="239156" spans="5:5">
      <c r="E239156"/>
    </row>
    <row r="239157" spans="5:5">
      <c r="E239157"/>
    </row>
    <row r="239158" spans="5:5">
      <c r="E239158"/>
    </row>
    <row r="239159" spans="5:5">
      <c r="E239159"/>
    </row>
    <row r="239160" spans="5:5">
      <c r="E239160"/>
    </row>
    <row r="239161" spans="5:5">
      <c r="E239161"/>
    </row>
    <row r="239162" spans="5:5">
      <c r="E239162"/>
    </row>
    <row r="239163" spans="5:5">
      <c r="E239163"/>
    </row>
    <row r="239164" spans="5:5">
      <c r="E239164"/>
    </row>
    <row r="239165" spans="5:5">
      <c r="E239165"/>
    </row>
    <row r="239166" spans="5:5">
      <c r="E239166"/>
    </row>
    <row r="239167" spans="5:5">
      <c r="E239167"/>
    </row>
    <row r="239168" spans="5:5">
      <c r="E239168"/>
    </row>
    <row r="239169" spans="5:5">
      <c r="E239169"/>
    </row>
    <row r="239170" spans="5:5">
      <c r="E239170"/>
    </row>
    <row r="239171" spans="5:5">
      <c r="E239171"/>
    </row>
    <row r="239172" spans="5:5">
      <c r="E239172"/>
    </row>
    <row r="239173" spans="5:5">
      <c r="E239173"/>
    </row>
    <row r="239174" spans="5:5">
      <c r="E239174"/>
    </row>
    <row r="239175" spans="5:5">
      <c r="E239175"/>
    </row>
    <row r="239176" spans="5:5">
      <c r="E239176"/>
    </row>
    <row r="239177" spans="5:5">
      <c r="E239177"/>
    </row>
    <row r="239178" spans="5:5">
      <c r="E239178"/>
    </row>
    <row r="239179" spans="5:5">
      <c r="E239179"/>
    </row>
    <row r="239180" spans="5:5">
      <c r="E239180"/>
    </row>
    <row r="239181" spans="5:5">
      <c r="E239181"/>
    </row>
    <row r="239182" spans="5:5">
      <c r="E239182"/>
    </row>
    <row r="239183" spans="5:5">
      <c r="E239183"/>
    </row>
    <row r="239184" spans="5:5">
      <c r="E239184"/>
    </row>
    <row r="239185" spans="5:5">
      <c r="E239185"/>
    </row>
    <row r="239186" spans="5:5">
      <c r="E239186"/>
    </row>
    <row r="239187" spans="5:5">
      <c r="E239187"/>
    </row>
    <row r="239188" spans="5:5">
      <c r="E239188"/>
    </row>
    <row r="239189" spans="5:5">
      <c r="E239189"/>
    </row>
    <row r="239190" spans="5:5">
      <c r="E239190"/>
    </row>
    <row r="239191" spans="5:5">
      <c r="E239191"/>
    </row>
    <row r="239192" spans="5:5">
      <c r="E239192"/>
    </row>
    <row r="239193" spans="5:5">
      <c r="E239193"/>
    </row>
    <row r="239194" spans="5:5">
      <c r="E239194"/>
    </row>
    <row r="239195" spans="5:5">
      <c r="E239195"/>
    </row>
    <row r="239196" spans="5:5">
      <c r="E239196"/>
    </row>
    <row r="239197" spans="5:5">
      <c r="E239197"/>
    </row>
    <row r="239198" spans="5:5">
      <c r="E239198"/>
    </row>
    <row r="239199" spans="5:5">
      <c r="E239199"/>
    </row>
    <row r="239200" spans="5:5">
      <c r="E239200"/>
    </row>
    <row r="239201" spans="5:5">
      <c r="E239201"/>
    </row>
    <row r="239202" spans="5:5">
      <c r="E239202"/>
    </row>
    <row r="239203" spans="5:5">
      <c r="E239203"/>
    </row>
    <row r="239204" spans="5:5">
      <c r="E239204"/>
    </row>
    <row r="239205" spans="5:5">
      <c r="E239205"/>
    </row>
    <row r="239206" spans="5:5">
      <c r="E239206"/>
    </row>
    <row r="239207" spans="5:5">
      <c r="E239207"/>
    </row>
    <row r="239208" spans="5:5">
      <c r="E239208"/>
    </row>
    <row r="239209" spans="5:5">
      <c r="E239209"/>
    </row>
    <row r="239210" spans="5:5">
      <c r="E239210"/>
    </row>
    <row r="239211" spans="5:5">
      <c r="E239211"/>
    </row>
    <row r="239212" spans="5:5">
      <c r="E239212"/>
    </row>
    <row r="239213" spans="5:5">
      <c r="E239213"/>
    </row>
    <row r="239214" spans="5:5">
      <c r="E239214"/>
    </row>
    <row r="239215" spans="5:5">
      <c r="E239215"/>
    </row>
    <row r="239216" spans="5:5">
      <c r="E239216"/>
    </row>
    <row r="239217" spans="5:5">
      <c r="E239217"/>
    </row>
    <row r="239218" spans="5:5">
      <c r="E239218"/>
    </row>
    <row r="239219" spans="5:5">
      <c r="E239219"/>
    </row>
    <row r="239220" spans="5:5">
      <c r="E239220"/>
    </row>
    <row r="239221" spans="5:5">
      <c r="E239221"/>
    </row>
    <row r="239222" spans="5:5">
      <c r="E239222"/>
    </row>
    <row r="239223" spans="5:5">
      <c r="E239223"/>
    </row>
    <row r="239224" spans="5:5">
      <c r="E239224"/>
    </row>
    <row r="239225" spans="5:5">
      <c r="E239225"/>
    </row>
    <row r="239226" spans="5:5">
      <c r="E239226"/>
    </row>
    <row r="239227" spans="5:5">
      <c r="E239227"/>
    </row>
    <row r="239228" spans="5:5">
      <c r="E239228"/>
    </row>
    <row r="239229" spans="5:5">
      <c r="E239229"/>
    </row>
    <row r="239230" spans="5:5">
      <c r="E239230"/>
    </row>
    <row r="239231" spans="5:5">
      <c r="E239231"/>
    </row>
    <row r="239232" spans="5:5">
      <c r="E239232"/>
    </row>
    <row r="239233" spans="5:5">
      <c r="E239233"/>
    </row>
    <row r="239234" spans="5:5">
      <c r="E239234"/>
    </row>
    <row r="239235" spans="5:5">
      <c r="E239235"/>
    </row>
    <row r="239236" spans="5:5">
      <c r="E239236"/>
    </row>
    <row r="239237" spans="5:5">
      <c r="E239237"/>
    </row>
    <row r="239238" spans="5:5">
      <c r="E239238"/>
    </row>
    <row r="239239" spans="5:5">
      <c r="E239239"/>
    </row>
    <row r="239240" spans="5:5">
      <c r="E239240"/>
    </row>
    <row r="239241" spans="5:5">
      <c r="E239241"/>
    </row>
    <row r="239242" spans="5:5">
      <c r="E239242"/>
    </row>
    <row r="239243" spans="5:5">
      <c r="E239243"/>
    </row>
    <row r="239244" spans="5:5">
      <c r="E239244"/>
    </row>
    <row r="239245" spans="5:5">
      <c r="E239245"/>
    </row>
    <row r="239246" spans="5:5">
      <c r="E239246"/>
    </row>
    <row r="239247" spans="5:5">
      <c r="E239247"/>
    </row>
    <row r="239248" spans="5:5">
      <c r="E239248"/>
    </row>
    <row r="239249" spans="5:5">
      <c r="E239249"/>
    </row>
    <row r="239250" spans="5:5">
      <c r="E239250"/>
    </row>
    <row r="239251" spans="5:5">
      <c r="E239251"/>
    </row>
    <row r="239252" spans="5:5">
      <c r="E239252"/>
    </row>
    <row r="239253" spans="5:5">
      <c r="E239253"/>
    </row>
    <row r="239254" spans="5:5">
      <c r="E239254"/>
    </row>
    <row r="239255" spans="5:5">
      <c r="E239255"/>
    </row>
    <row r="239256" spans="5:5">
      <c r="E239256"/>
    </row>
    <row r="239257" spans="5:5">
      <c r="E239257"/>
    </row>
    <row r="239258" spans="5:5">
      <c r="E239258"/>
    </row>
    <row r="239259" spans="5:5">
      <c r="E239259"/>
    </row>
    <row r="239260" spans="5:5">
      <c r="E239260"/>
    </row>
    <row r="239261" spans="5:5">
      <c r="E239261"/>
    </row>
    <row r="239262" spans="5:5">
      <c r="E239262"/>
    </row>
    <row r="239263" spans="5:5">
      <c r="E239263"/>
    </row>
    <row r="239264" spans="5:5">
      <c r="E239264"/>
    </row>
    <row r="239265" spans="5:5">
      <c r="E239265"/>
    </row>
    <row r="239266" spans="5:5">
      <c r="E239266"/>
    </row>
    <row r="239267" spans="5:5">
      <c r="E239267"/>
    </row>
    <row r="239268" spans="5:5">
      <c r="E239268"/>
    </row>
    <row r="239269" spans="5:5">
      <c r="E239269"/>
    </row>
    <row r="239270" spans="5:5">
      <c r="E239270"/>
    </row>
    <row r="239271" spans="5:5">
      <c r="E239271"/>
    </row>
    <row r="239272" spans="5:5">
      <c r="E239272"/>
    </row>
    <row r="239273" spans="5:5">
      <c r="E239273"/>
    </row>
    <row r="239274" spans="5:5">
      <c r="E239274"/>
    </row>
    <row r="239275" spans="5:5">
      <c r="E239275"/>
    </row>
    <row r="239276" spans="5:5">
      <c r="E239276"/>
    </row>
    <row r="239277" spans="5:5">
      <c r="E239277"/>
    </row>
    <row r="239278" spans="5:5">
      <c r="E239278"/>
    </row>
    <row r="239279" spans="5:5">
      <c r="E239279"/>
    </row>
    <row r="239280" spans="5:5">
      <c r="E239280"/>
    </row>
    <row r="239281" spans="5:5">
      <c r="E239281"/>
    </row>
    <row r="239282" spans="5:5">
      <c r="E239282"/>
    </row>
    <row r="239283" spans="5:5">
      <c r="E239283"/>
    </row>
    <row r="239284" spans="5:5">
      <c r="E239284"/>
    </row>
    <row r="239285" spans="5:5">
      <c r="E239285"/>
    </row>
    <row r="239286" spans="5:5">
      <c r="E239286"/>
    </row>
    <row r="239287" spans="5:5">
      <c r="E239287"/>
    </row>
    <row r="239288" spans="5:5">
      <c r="E239288"/>
    </row>
    <row r="239289" spans="5:5">
      <c r="E239289"/>
    </row>
    <row r="239290" spans="5:5">
      <c r="E239290"/>
    </row>
    <row r="239291" spans="5:5">
      <c r="E239291"/>
    </row>
    <row r="239292" spans="5:5">
      <c r="E239292"/>
    </row>
    <row r="239293" spans="5:5">
      <c r="E239293"/>
    </row>
    <row r="239294" spans="5:5">
      <c r="E239294"/>
    </row>
    <row r="239295" spans="5:5">
      <c r="E239295"/>
    </row>
    <row r="239296" spans="5:5">
      <c r="E239296"/>
    </row>
    <row r="239297" spans="5:5">
      <c r="E239297"/>
    </row>
    <row r="239298" spans="5:5">
      <c r="E239298"/>
    </row>
    <row r="239299" spans="5:5">
      <c r="E239299"/>
    </row>
    <row r="239300" spans="5:5">
      <c r="E239300"/>
    </row>
    <row r="239301" spans="5:5">
      <c r="E239301"/>
    </row>
    <row r="239302" spans="5:5">
      <c r="E239302"/>
    </row>
    <row r="239303" spans="5:5">
      <c r="E239303"/>
    </row>
    <row r="239304" spans="5:5">
      <c r="E239304"/>
    </row>
    <row r="239305" spans="5:5">
      <c r="E239305"/>
    </row>
    <row r="239306" spans="5:5">
      <c r="E239306"/>
    </row>
    <row r="239307" spans="5:5">
      <c r="E239307"/>
    </row>
    <row r="239308" spans="5:5">
      <c r="E239308"/>
    </row>
    <row r="239309" spans="5:5">
      <c r="E239309"/>
    </row>
    <row r="239310" spans="5:5">
      <c r="E239310"/>
    </row>
    <row r="239311" spans="5:5">
      <c r="E239311"/>
    </row>
    <row r="239312" spans="5:5">
      <c r="E239312"/>
    </row>
    <row r="239313" spans="5:5">
      <c r="E239313"/>
    </row>
    <row r="239314" spans="5:5">
      <c r="E239314"/>
    </row>
    <row r="239315" spans="5:5">
      <c r="E239315"/>
    </row>
    <row r="239316" spans="5:5">
      <c r="E239316"/>
    </row>
    <row r="239317" spans="5:5">
      <c r="E239317"/>
    </row>
    <row r="239318" spans="5:5">
      <c r="E239318"/>
    </row>
    <row r="239319" spans="5:5">
      <c r="E239319"/>
    </row>
    <row r="239320" spans="5:5">
      <c r="E239320"/>
    </row>
    <row r="239321" spans="5:5">
      <c r="E239321"/>
    </row>
    <row r="239322" spans="5:5">
      <c r="E239322"/>
    </row>
    <row r="239323" spans="5:5">
      <c r="E239323"/>
    </row>
    <row r="239324" spans="5:5">
      <c r="E239324"/>
    </row>
    <row r="239325" spans="5:5">
      <c r="E239325"/>
    </row>
    <row r="239326" spans="5:5">
      <c r="E239326"/>
    </row>
    <row r="239327" spans="5:5">
      <c r="E239327"/>
    </row>
    <row r="239328" spans="5:5">
      <c r="E239328"/>
    </row>
    <row r="239329" spans="5:5">
      <c r="E239329"/>
    </row>
    <row r="239330" spans="5:5">
      <c r="E239330"/>
    </row>
    <row r="239331" spans="5:5">
      <c r="E239331"/>
    </row>
    <row r="239332" spans="5:5">
      <c r="E239332"/>
    </row>
    <row r="239333" spans="5:5">
      <c r="E239333"/>
    </row>
    <row r="239334" spans="5:5">
      <c r="E239334"/>
    </row>
    <row r="239335" spans="5:5">
      <c r="E239335"/>
    </row>
    <row r="239336" spans="5:5">
      <c r="E239336"/>
    </row>
    <row r="239337" spans="5:5">
      <c r="E239337"/>
    </row>
    <row r="239338" spans="5:5">
      <c r="E239338"/>
    </row>
    <row r="239339" spans="5:5">
      <c r="E239339"/>
    </row>
    <row r="239340" spans="5:5">
      <c r="E239340"/>
    </row>
    <row r="239341" spans="5:5">
      <c r="E239341"/>
    </row>
    <row r="239342" spans="5:5">
      <c r="E239342"/>
    </row>
    <row r="239343" spans="5:5">
      <c r="E239343"/>
    </row>
    <row r="239344" spans="5:5">
      <c r="E239344"/>
    </row>
    <row r="239345" spans="5:5">
      <c r="E239345"/>
    </row>
    <row r="239346" spans="5:5">
      <c r="E239346"/>
    </row>
    <row r="239347" spans="5:5">
      <c r="E239347"/>
    </row>
    <row r="239348" spans="5:5">
      <c r="E239348"/>
    </row>
    <row r="239349" spans="5:5">
      <c r="E239349"/>
    </row>
    <row r="239350" spans="5:5">
      <c r="E239350"/>
    </row>
    <row r="239351" spans="5:5">
      <c r="E239351"/>
    </row>
    <row r="239352" spans="5:5">
      <c r="E239352"/>
    </row>
    <row r="239353" spans="5:5">
      <c r="E239353"/>
    </row>
    <row r="239354" spans="5:5">
      <c r="E239354"/>
    </row>
    <row r="239355" spans="5:5">
      <c r="E239355"/>
    </row>
    <row r="239356" spans="5:5">
      <c r="E239356"/>
    </row>
    <row r="239357" spans="5:5">
      <c r="E239357"/>
    </row>
    <row r="239358" spans="5:5">
      <c r="E239358"/>
    </row>
    <row r="239359" spans="5:5">
      <c r="E239359"/>
    </row>
    <row r="239360" spans="5:5">
      <c r="E239360"/>
    </row>
    <row r="239361" spans="5:5">
      <c r="E239361"/>
    </row>
    <row r="239362" spans="5:5">
      <c r="E239362"/>
    </row>
    <row r="239363" spans="5:5">
      <c r="E239363"/>
    </row>
    <row r="239364" spans="5:5">
      <c r="E239364"/>
    </row>
    <row r="239365" spans="5:5">
      <c r="E239365"/>
    </row>
    <row r="239366" spans="5:5">
      <c r="E239366"/>
    </row>
    <row r="239367" spans="5:5">
      <c r="E239367"/>
    </row>
    <row r="239368" spans="5:5">
      <c r="E239368"/>
    </row>
    <row r="239369" spans="5:5">
      <c r="E239369"/>
    </row>
    <row r="239370" spans="5:5">
      <c r="E239370"/>
    </row>
    <row r="239371" spans="5:5">
      <c r="E239371"/>
    </row>
    <row r="239372" spans="5:5">
      <c r="E239372"/>
    </row>
    <row r="239373" spans="5:5">
      <c r="E239373"/>
    </row>
    <row r="239374" spans="5:5">
      <c r="E239374"/>
    </row>
    <row r="239375" spans="5:5">
      <c r="E239375"/>
    </row>
    <row r="239376" spans="5:5">
      <c r="E239376"/>
    </row>
    <row r="239377" spans="5:5">
      <c r="E239377"/>
    </row>
    <row r="239378" spans="5:5">
      <c r="E239378"/>
    </row>
    <row r="239379" spans="5:5">
      <c r="E239379"/>
    </row>
    <row r="239380" spans="5:5">
      <c r="E239380"/>
    </row>
    <row r="239381" spans="5:5">
      <c r="E239381"/>
    </row>
    <row r="239382" spans="5:5">
      <c r="E239382"/>
    </row>
    <row r="239383" spans="5:5">
      <c r="E239383"/>
    </row>
    <row r="239384" spans="5:5">
      <c r="E239384"/>
    </row>
    <row r="239385" spans="5:5">
      <c r="E239385"/>
    </row>
    <row r="239386" spans="5:5">
      <c r="E239386"/>
    </row>
    <row r="239387" spans="5:5">
      <c r="E239387"/>
    </row>
    <row r="239388" spans="5:5">
      <c r="E239388"/>
    </row>
    <row r="239389" spans="5:5">
      <c r="E239389"/>
    </row>
    <row r="239390" spans="5:5">
      <c r="E239390"/>
    </row>
    <row r="239391" spans="5:5">
      <c r="E239391"/>
    </row>
    <row r="239392" spans="5:5">
      <c r="E239392"/>
    </row>
    <row r="239393" spans="5:5">
      <c r="E239393"/>
    </row>
    <row r="239394" spans="5:5">
      <c r="E239394"/>
    </row>
    <row r="239395" spans="5:5">
      <c r="E239395"/>
    </row>
    <row r="239396" spans="5:5">
      <c r="E239396"/>
    </row>
    <row r="239397" spans="5:5">
      <c r="E239397"/>
    </row>
    <row r="239398" spans="5:5">
      <c r="E239398"/>
    </row>
    <row r="239399" spans="5:5">
      <c r="E239399"/>
    </row>
    <row r="239400" spans="5:5">
      <c r="E239400"/>
    </row>
    <row r="239401" spans="5:5">
      <c r="E239401"/>
    </row>
    <row r="239402" spans="5:5">
      <c r="E239402"/>
    </row>
    <row r="239403" spans="5:5">
      <c r="E239403"/>
    </row>
    <row r="239404" spans="5:5">
      <c r="E239404"/>
    </row>
    <row r="239405" spans="5:5">
      <c r="E239405"/>
    </row>
    <row r="239406" spans="5:5">
      <c r="E239406"/>
    </row>
    <row r="239407" spans="5:5">
      <c r="E239407"/>
    </row>
    <row r="239408" spans="5:5">
      <c r="E239408"/>
    </row>
    <row r="239409" spans="5:5">
      <c r="E239409"/>
    </row>
    <row r="239410" spans="5:5">
      <c r="E239410"/>
    </row>
    <row r="239411" spans="5:5">
      <c r="E239411"/>
    </row>
    <row r="239412" spans="5:5">
      <c r="E239412"/>
    </row>
    <row r="239413" spans="5:5">
      <c r="E239413"/>
    </row>
    <row r="239414" spans="5:5">
      <c r="E239414"/>
    </row>
    <row r="239415" spans="5:5">
      <c r="E239415"/>
    </row>
    <row r="239416" spans="5:5">
      <c r="E239416"/>
    </row>
    <row r="239417" spans="5:5">
      <c r="E239417"/>
    </row>
    <row r="239418" spans="5:5">
      <c r="E239418"/>
    </row>
    <row r="239419" spans="5:5">
      <c r="E239419"/>
    </row>
    <row r="239420" spans="5:5">
      <c r="E239420"/>
    </row>
    <row r="239421" spans="5:5">
      <c r="E239421"/>
    </row>
    <row r="239422" spans="5:5">
      <c r="E239422"/>
    </row>
    <row r="239423" spans="5:5">
      <c r="E239423"/>
    </row>
    <row r="239424" spans="5:5">
      <c r="E239424"/>
    </row>
    <row r="239425" spans="5:5">
      <c r="E239425"/>
    </row>
    <row r="239426" spans="5:5">
      <c r="E239426"/>
    </row>
    <row r="239427" spans="5:5">
      <c r="E239427"/>
    </row>
    <row r="239428" spans="5:5">
      <c r="E239428"/>
    </row>
    <row r="239429" spans="5:5">
      <c r="E239429"/>
    </row>
    <row r="239430" spans="5:5">
      <c r="E239430"/>
    </row>
    <row r="239431" spans="5:5">
      <c r="E239431"/>
    </row>
    <row r="239432" spans="5:5">
      <c r="E239432"/>
    </row>
    <row r="239433" spans="5:5">
      <c r="E239433"/>
    </row>
    <row r="239434" spans="5:5">
      <c r="E239434"/>
    </row>
    <row r="239435" spans="5:5">
      <c r="E239435"/>
    </row>
    <row r="239436" spans="5:5">
      <c r="E239436"/>
    </row>
    <row r="239437" spans="5:5">
      <c r="E239437"/>
    </row>
    <row r="239438" spans="5:5">
      <c r="E239438"/>
    </row>
    <row r="239439" spans="5:5">
      <c r="E239439"/>
    </row>
    <row r="239440" spans="5:5">
      <c r="E239440"/>
    </row>
    <row r="239441" spans="5:5">
      <c r="E239441"/>
    </row>
    <row r="239442" spans="5:5">
      <c r="E239442"/>
    </row>
    <row r="239443" spans="5:5">
      <c r="E239443"/>
    </row>
    <row r="239444" spans="5:5">
      <c r="E239444"/>
    </row>
    <row r="239445" spans="5:5">
      <c r="E239445"/>
    </row>
    <row r="239446" spans="5:5">
      <c r="E239446"/>
    </row>
    <row r="239447" spans="5:5">
      <c r="E239447"/>
    </row>
    <row r="239448" spans="5:5">
      <c r="E239448"/>
    </row>
    <row r="239449" spans="5:5">
      <c r="E239449"/>
    </row>
    <row r="239450" spans="5:5">
      <c r="E239450"/>
    </row>
    <row r="239451" spans="5:5">
      <c r="E239451"/>
    </row>
    <row r="239452" spans="5:5">
      <c r="E239452"/>
    </row>
    <row r="239453" spans="5:5">
      <c r="E239453"/>
    </row>
    <row r="239454" spans="5:5">
      <c r="E239454"/>
    </row>
    <row r="239455" spans="5:5">
      <c r="E239455"/>
    </row>
    <row r="239456" spans="5:5">
      <c r="E239456"/>
    </row>
    <row r="239457" spans="5:5">
      <c r="E239457"/>
    </row>
    <row r="239458" spans="5:5">
      <c r="E239458"/>
    </row>
    <row r="239459" spans="5:5">
      <c r="E239459"/>
    </row>
    <row r="239460" spans="5:5">
      <c r="E239460"/>
    </row>
    <row r="239461" spans="5:5">
      <c r="E239461"/>
    </row>
    <row r="239462" spans="5:5">
      <c r="E239462"/>
    </row>
    <row r="239463" spans="5:5">
      <c r="E239463"/>
    </row>
    <row r="239464" spans="5:5">
      <c r="E239464"/>
    </row>
    <row r="239465" spans="5:5">
      <c r="E239465"/>
    </row>
    <row r="239466" spans="5:5">
      <c r="E239466"/>
    </row>
    <row r="239467" spans="5:5">
      <c r="E239467"/>
    </row>
    <row r="239468" spans="5:5">
      <c r="E239468"/>
    </row>
    <row r="239469" spans="5:5">
      <c r="E239469"/>
    </row>
    <row r="239470" spans="5:5">
      <c r="E239470"/>
    </row>
    <row r="239471" spans="5:5">
      <c r="E239471"/>
    </row>
    <row r="239472" spans="5:5">
      <c r="E239472"/>
    </row>
    <row r="239473" spans="5:5">
      <c r="E239473"/>
    </row>
    <row r="239474" spans="5:5">
      <c r="E239474"/>
    </row>
    <row r="239475" spans="5:5">
      <c r="E239475"/>
    </row>
    <row r="239476" spans="5:5">
      <c r="E239476"/>
    </row>
    <row r="239477" spans="5:5">
      <c r="E239477"/>
    </row>
    <row r="239478" spans="5:5">
      <c r="E239478"/>
    </row>
    <row r="239479" spans="5:5">
      <c r="E239479"/>
    </row>
    <row r="239480" spans="5:5">
      <c r="E239480"/>
    </row>
    <row r="239481" spans="5:5">
      <c r="E239481"/>
    </row>
    <row r="239482" spans="5:5">
      <c r="E239482"/>
    </row>
    <row r="239483" spans="5:5">
      <c r="E239483"/>
    </row>
    <row r="239484" spans="5:5">
      <c r="E239484"/>
    </row>
    <row r="239485" spans="5:5">
      <c r="E239485"/>
    </row>
    <row r="239486" spans="5:5">
      <c r="E239486"/>
    </row>
    <row r="239487" spans="5:5">
      <c r="E239487"/>
    </row>
    <row r="239488" spans="5:5">
      <c r="E239488"/>
    </row>
    <row r="239489" spans="5:5">
      <c r="E239489"/>
    </row>
    <row r="239490" spans="5:5">
      <c r="E239490"/>
    </row>
    <row r="239491" spans="5:5">
      <c r="E239491"/>
    </row>
    <row r="239492" spans="5:5">
      <c r="E239492"/>
    </row>
    <row r="239493" spans="5:5">
      <c r="E239493"/>
    </row>
    <row r="239494" spans="5:5">
      <c r="E239494"/>
    </row>
    <row r="239495" spans="5:5">
      <c r="E239495"/>
    </row>
    <row r="239496" spans="5:5">
      <c r="E239496"/>
    </row>
    <row r="239497" spans="5:5">
      <c r="E239497"/>
    </row>
    <row r="239498" spans="5:5">
      <c r="E239498"/>
    </row>
    <row r="239499" spans="5:5">
      <c r="E239499"/>
    </row>
    <row r="239500" spans="5:5">
      <c r="E239500"/>
    </row>
    <row r="239501" spans="5:5">
      <c r="E239501"/>
    </row>
    <row r="239502" spans="5:5">
      <c r="E239502"/>
    </row>
    <row r="239503" spans="5:5">
      <c r="E239503"/>
    </row>
    <row r="239504" spans="5:5">
      <c r="E239504"/>
    </row>
    <row r="239505" spans="5:5">
      <c r="E239505"/>
    </row>
    <row r="239506" spans="5:5">
      <c r="E239506"/>
    </row>
    <row r="239507" spans="5:5">
      <c r="E239507"/>
    </row>
    <row r="239508" spans="5:5">
      <c r="E239508"/>
    </row>
    <row r="239509" spans="5:5">
      <c r="E239509"/>
    </row>
    <row r="239510" spans="5:5">
      <c r="E239510"/>
    </row>
    <row r="239511" spans="5:5">
      <c r="E239511"/>
    </row>
    <row r="239512" spans="5:5">
      <c r="E239512"/>
    </row>
    <row r="239513" spans="5:5">
      <c r="E239513"/>
    </row>
    <row r="239514" spans="5:5">
      <c r="E239514"/>
    </row>
    <row r="239515" spans="5:5">
      <c r="E239515"/>
    </row>
    <row r="239516" spans="5:5">
      <c r="E239516"/>
    </row>
    <row r="239517" spans="5:5">
      <c r="E239517"/>
    </row>
    <row r="239518" spans="5:5">
      <c r="E239518"/>
    </row>
    <row r="239519" spans="5:5">
      <c r="E239519"/>
    </row>
    <row r="239520" spans="5:5">
      <c r="E239520"/>
    </row>
    <row r="239521" spans="5:5">
      <c r="E239521"/>
    </row>
    <row r="239522" spans="5:5">
      <c r="E239522"/>
    </row>
    <row r="239523" spans="5:5">
      <c r="E239523"/>
    </row>
    <row r="239524" spans="5:5">
      <c r="E239524"/>
    </row>
    <row r="239525" spans="5:5">
      <c r="E239525"/>
    </row>
    <row r="239526" spans="5:5">
      <c r="E239526"/>
    </row>
    <row r="239527" spans="5:5">
      <c r="E239527"/>
    </row>
    <row r="239528" spans="5:5">
      <c r="E239528"/>
    </row>
    <row r="239529" spans="5:5">
      <c r="E239529"/>
    </row>
    <row r="239530" spans="5:5">
      <c r="E239530"/>
    </row>
    <row r="239531" spans="5:5">
      <c r="E239531"/>
    </row>
    <row r="239532" spans="5:5">
      <c r="E239532"/>
    </row>
    <row r="239533" spans="5:5">
      <c r="E239533"/>
    </row>
    <row r="239534" spans="5:5">
      <c r="E239534"/>
    </row>
    <row r="239535" spans="5:5">
      <c r="E239535"/>
    </row>
    <row r="239536" spans="5:5">
      <c r="E239536"/>
    </row>
    <row r="239537" spans="5:5">
      <c r="E239537"/>
    </row>
    <row r="239538" spans="5:5">
      <c r="E239538"/>
    </row>
    <row r="239539" spans="5:5">
      <c r="E239539"/>
    </row>
    <row r="239540" spans="5:5">
      <c r="E239540"/>
    </row>
    <row r="239541" spans="5:5">
      <c r="E239541"/>
    </row>
    <row r="239542" spans="5:5">
      <c r="E239542"/>
    </row>
    <row r="239543" spans="5:5">
      <c r="E239543"/>
    </row>
    <row r="239544" spans="5:5">
      <c r="E239544"/>
    </row>
    <row r="239545" spans="5:5">
      <c r="E239545"/>
    </row>
    <row r="239546" spans="5:5">
      <c r="E239546"/>
    </row>
    <row r="239547" spans="5:5">
      <c r="E239547"/>
    </row>
    <row r="239548" spans="5:5">
      <c r="E239548"/>
    </row>
    <row r="239549" spans="5:5">
      <c r="E239549"/>
    </row>
    <row r="239550" spans="5:5">
      <c r="E239550"/>
    </row>
    <row r="239551" spans="5:5">
      <c r="E239551"/>
    </row>
    <row r="239552" spans="5:5">
      <c r="E239552"/>
    </row>
    <row r="239553" spans="5:5">
      <c r="E239553"/>
    </row>
    <row r="239554" spans="5:5">
      <c r="E239554"/>
    </row>
    <row r="239555" spans="5:5">
      <c r="E239555"/>
    </row>
    <row r="239556" spans="5:5">
      <c r="E239556"/>
    </row>
    <row r="239557" spans="5:5">
      <c r="E239557"/>
    </row>
    <row r="239558" spans="5:5">
      <c r="E239558"/>
    </row>
    <row r="239559" spans="5:5">
      <c r="E239559"/>
    </row>
    <row r="239560" spans="5:5">
      <c r="E239560"/>
    </row>
    <row r="239561" spans="5:5">
      <c r="E239561"/>
    </row>
    <row r="239562" spans="5:5">
      <c r="E239562"/>
    </row>
    <row r="239563" spans="5:5">
      <c r="E239563"/>
    </row>
    <row r="239564" spans="5:5">
      <c r="E239564"/>
    </row>
    <row r="239565" spans="5:5">
      <c r="E239565"/>
    </row>
    <row r="239566" spans="5:5">
      <c r="E239566"/>
    </row>
    <row r="239567" spans="5:5">
      <c r="E239567"/>
    </row>
    <row r="239568" spans="5:5">
      <c r="E239568"/>
    </row>
    <row r="239569" spans="5:5">
      <c r="E239569"/>
    </row>
    <row r="239570" spans="5:5">
      <c r="E239570"/>
    </row>
    <row r="239571" spans="5:5">
      <c r="E239571"/>
    </row>
    <row r="239572" spans="5:5">
      <c r="E239572"/>
    </row>
    <row r="239573" spans="5:5">
      <c r="E239573"/>
    </row>
    <row r="239574" spans="5:5">
      <c r="E239574"/>
    </row>
    <row r="239575" spans="5:5">
      <c r="E239575"/>
    </row>
    <row r="239576" spans="5:5">
      <c r="E239576"/>
    </row>
    <row r="239577" spans="5:5">
      <c r="E239577"/>
    </row>
    <row r="239578" spans="5:5">
      <c r="E239578"/>
    </row>
    <row r="239579" spans="5:5">
      <c r="E239579"/>
    </row>
    <row r="239580" spans="5:5">
      <c r="E239580"/>
    </row>
    <row r="239581" spans="5:5">
      <c r="E239581"/>
    </row>
    <row r="239582" spans="5:5">
      <c r="E239582"/>
    </row>
    <row r="239583" spans="5:5">
      <c r="E239583"/>
    </row>
    <row r="239584" spans="5:5">
      <c r="E239584"/>
    </row>
    <row r="239585" spans="5:5">
      <c r="E239585"/>
    </row>
    <row r="239586" spans="5:5">
      <c r="E239586"/>
    </row>
    <row r="239587" spans="5:5">
      <c r="E239587"/>
    </row>
    <row r="239588" spans="5:5">
      <c r="E239588"/>
    </row>
    <row r="239589" spans="5:5">
      <c r="E239589"/>
    </row>
    <row r="239590" spans="5:5">
      <c r="E239590"/>
    </row>
    <row r="239591" spans="5:5">
      <c r="E239591"/>
    </row>
    <row r="239592" spans="5:5">
      <c r="E239592"/>
    </row>
    <row r="239593" spans="5:5">
      <c r="E239593"/>
    </row>
    <row r="239594" spans="5:5">
      <c r="E239594"/>
    </row>
    <row r="239595" spans="5:5">
      <c r="E239595"/>
    </row>
    <row r="239596" spans="5:5">
      <c r="E239596"/>
    </row>
    <row r="239597" spans="5:5">
      <c r="E239597"/>
    </row>
    <row r="239598" spans="5:5">
      <c r="E239598"/>
    </row>
    <row r="239599" spans="5:5">
      <c r="E239599"/>
    </row>
    <row r="239600" spans="5:5">
      <c r="E239600"/>
    </row>
    <row r="239601" spans="5:5">
      <c r="E239601"/>
    </row>
    <row r="239602" spans="5:5">
      <c r="E239602"/>
    </row>
    <row r="239603" spans="5:5">
      <c r="E239603"/>
    </row>
    <row r="239604" spans="5:5">
      <c r="E239604"/>
    </row>
    <row r="239605" spans="5:5">
      <c r="E239605"/>
    </row>
    <row r="239606" spans="5:5">
      <c r="E239606"/>
    </row>
    <row r="239607" spans="5:5">
      <c r="E239607"/>
    </row>
    <row r="239608" spans="5:5">
      <c r="E239608"/>
    </row>
    <row r="239609" spans="5:5">
      <c r="E239609"/>
    </row>
    <row r="239610" spans="5:5">
      <c r="E239610"/>
    </row>
    <row r="239611" spans="5:5">
      <c r="E239611"/>
    </row>
    <row r="239612" spans="5:5">
      <c r="E239612"/>
    </row>
    <row r="239613" spans="5:5">
      <c r="E239613"/>
    </row>
    <row r="239614" spans="5:5">
      <c r="E239614"/>
    </row>
    <row r="239615" spans="5:5">
      <c r="E239615"/>
    </row>
    <row r="239616" spans="5:5">
      <c r="E239616"/>
    </row>
    <row r="239617" spans="5:5">
      <c r="E239617"/>
    </row>
    <row r="239618" spans="5:5">
      <c r="E239618"/>
    </row>
    <row r="239619" spans="5:5">
      <c r="E239619"/>
    </row>
    <row r="239620" spans="5:5">
      <c r="E239620"/>
    </row>
    <row r="239621" spans="5:5">
      <c r="E239621"/>
    </row>
    <row r="239622" spans="5:5">
      <c r="E239622"/>
    </row>
    <row r="239623" spans="5:5">
      <c r="E239623"/>
    </row>
    <row r="239624" spans="5:5">
      <c r="E239624"/>
    </row>
    <row r="239625" spans="5:5">
      <c r="E239625"/>
    </row>
    <row r="239626" spans="5:5">
      <c r="E239626"/>
    </row>
    <row r="239627" spans="5:5">
      <c r="E239627"/>
    </row>
    <row r="239628" spans="5:5">
      <c r="E239628"/>
    </row>
    <row r="239629" spans="5:5">
      <c r="E239629"/>
    </row>
    <row r="239630" spans="5:5">
      <c r="E239630"/>
    </row>
    <row r="239631" spans="5:5">
      <c r="E239631"/>
    </row>
    <row r="239632" spans="5:5">
      <c r="E239632"/>
    </row>
    <row r="239633" spans="5:5">
      <c r="E239633"/>
    </row>
    <row r="239634" spans="5:5">
      <c r="E239634"/>
    </row>
    <row r="239635" spans="5:5">
      <c r="E239635"/>
    </row>
    <row r="239636" spans="5:5">
      <c r="E239636"/>
    </row>
    <row r="239637" spans="5:5">
      <c r="E239637"/>
    </row>
    <row r="239638" spans="5:5">
      <c r="E239638"/>
    </row>
    <row r="239639" spans="5:5">
      <c r="E239639"/>
    </row>
    <row r="239640" spans="5:5">
      <c r="E239640"/>
    </row>
    <row r="239641" spans="5:5">
      <c r="E239641"/>
    </row>
    <row r="239642" spans="5:5">
      <c r="E239642"/>
    </row>
    <row r="239643" spans="5:5">
      <c r="E239643"/>
    </row>
    <row r="239644" spans="5:5">
      <c r="E239644"/>
    </row>
    <row r="239645" spans="5:5">
      <c r="E239645"/>
    </row>
    <row r="239646" spans="5:5">
      <c r="E239646"/>
    </row>
    <row r="239647" spans="5:5">
      <c r="E239647"/>
    </row>
    <row r="239648" spans="5:5">
      <c r="E239648"/>
    </row>
    <row r="239649" spans="5:5">
      <c r="E239649"/>
    </row>
    <row r="239650" spans="5:5">
      <c r="E239650"/>
    </row>
    <row r="239651" spans="5:5">
      <c r="E239651"/>
    </row>
    <row r="239652" spans="5:5">
      <c r="E239652"/>
    </row>
    <row r="239653" spans="5:5">
      <c r="E239653"/>
    </row>
    <row r="239654" spans="5:5">
      <c r="E239654"/>
    </row>
    <row r="239655" spans="5:5">
      <c r="E239655"/>
    </row>
    <row r="239656" spans="5:5">
      <c r="E239656"/>
    </row>
    <row r="239657" spans="5:5">
      <c r="E239657"/>
    </row>
    <row r="239658" spans="5:5">
      <c r="E239658"/>
    </row>
    <row r="239659" spans="5:5">
      <c r="E239659"/>
    </row>
    <row r="239660" spans="5:5">
      <c r="E239660"/>
    </row>
    <row r="239661" spans="5:5">
      <c r="E239661"/>
    </row>
    <row r="239662" spans="5:5">
      <c r="E239662"/>
    </row>
    <row r="239663" spans="5:5">
      <c r="E239663"/>
    </row>
    <row r="239664" spans="5:5">
      <c r="E239664"/>
    </row>
    <row r="239665" spans="5:5">
      <c r="E239665"/>
    </row>
    <row r="239666" spans="5:5">
      <c r="E239666"/>
    </row>
    <row r="239667" spans="5:5">
      <c r="E239667"/>
    </row>
    <row r="239668" spans="5:5">
      <c r="E239668"/>
    </row>
    <row r="239669" spans="5:5">
      <c r="E239669"/>
    </row>
    <row r="239670" spans="5:5">
      <c r="E239670"/>
    </row>
    <row r="239671" spans="5:5">
      <c r="E239671"/>
    </row>
    <row r="239672" spans="5:5">
      <c r="E239672"/>
    </row>
    <row r="239673" spans="5:5">
      <c r="E239673"/>
    </row>
    <row r="239674" spans="5:5">
      <c r="E239674"/>
    </row>
    <row r="239675" spans="5:5">
      <c r="E239675"/>
    </row>
    <row r="239676" spans="5:5">
      <c r="E239676"/>
    </row>
    <row r="239677" spans="5:5">
      <c r="E239677"/>
    </row>
    <row r="239678" spans="5:5">
      <c r="E239678"/>
    </row>
    <row r="239679" spans="5:5">
      <c r="E239679"/>
    </row>
    <row r="239680" spans="5:5">
      <c r="E239680"/>
    </row>
    <row r="239681" spans="5:5">
      <c r="E239681"/>
    </row>
    <row r="239682" spans="5:5">
      <c r="E239682"/>
    </row>
    <row r="239683" spans="5:5">
      <c r="E239683"/>
    </row>
    <row r="239684" spans="5:5">
      <c r="E239684"/>
    </row>
    <row r="239685" spans="5:5">
      <c r="E239685"/>
    </row>
    <row r="239686" spans="5:5">
      <c r="E239686"/>
    </row>
    <row r="239687" spans="5:5">
      <c r="E239687"/>
    </row>
    <row r="239688" spans="5:5">
      <c r="E239688"/>
    </row>
    <row r="239689" spans="5:5">
      <c r="E239689"/>
    </row>
    <row r="239690" spans="5:5">
      <c r="E239690"/>
    </row>
    <row r="239691" spans="5:5">
      <c r="E239691"/>
    </row>
    <row r="239692" spans="5:5">
      <c r="E239692"/>
    </row>
    <row r="239693" spans="5:5">
      <c r="E239693"/>
    </row>
    <row r="239694" spans="5:5">
      <c r="E239694"/>
    </row>
    <row r="239695" spans="5:5">
      <c r="E239695"/>
    </row>
    <row r="239696" spans="5:5">
      <c r="E239696"/>
    </row>
    <row r="239697" spans="5:5">
      <c r="E239697"/>
    </row>
    <row r="239698" spans="5:5">
      <c r="E239698"/>
    </row>
    <row r="239699" spans="5:5">
      <c r="E239699"/>
    </row>
    <row r="239700" spans="5:5">
      <c r="E239700"/>
    </row>
    <row r="239701" spans="5:5">
      <c r="E239701"/>
    </row>
    <row r="239702" spans="5:5">
      <c r="E239702"/>
    </row>
    <row r="239703" spans="5:5">
      <c r="E239703"/>
    </row>
    <row r="239704" spans="5:5">
      <c r="E239704"/>
    </row>
    <row r="239705" spans="5:5">
      <c r="E239705"/>
    </row>
    <row r="239706" spans="5:5">
      <c r="E239706"/>
    </row>
    <row r="239707" spans="5:5">
      <c r="E239707"/>
    </row>
    <row r="239708" spans="5:5">
      <c r="E239708"/>
    </row>
    <row r="239709" spans="5:5">
      <c r="E239709"/>
    </row>
    <row r="239710" spans="5:5">
      <c r="E239710"/>
    </row>
    <row r="239711" spans="5:5">
      <c r="E239711"/>
    </row>
    <row r="239712" spans="5:5">
      <c r="E239712"/>
    </row>
    <row r="239713" spans="5:5">
      <c r="E239713"/>
    </row>
    <row r="239714" spans="5:5">
      <c r="E239714"/>
    </row>
    <row r="239715" spans="5:5">
      <c r="E239715"/>
    </row>
    <row r="239716" spans="5:5">
      <c r="E239716"/>
    </row>
    <row r="239717" spans="5:5">
      <c r="E239717"/>
    </row>
    <row r="239718" spans="5:5">
      <c r="E239718"/>
    </row>
    <row r="239719" spans="5:5">
      <c r="E239719"/>
    </row>
    <row r="239720" spans="5:5">
      <c r="E239720"/>
    </row>
    <row r="239721" spans="5:5">
      <c r="E239721"/>
    </row>
    <row r="239722" spans="5:5">
      <c r="E239722"/>
    </row>
    <row r="239723" spans="5:5">
      <c r="E239723"/>
    </row>
    <row r="239724" spans="5:5">
      <c r="E239724"/>
    </row>
    <row r="239725" spans="5:5">
      <c r="E239725"/>
    </row>
    <row r="239726" spans="5:5">
      <c r="E239726"/>
    </row>
    <row r="239727" spans="5:5">
      <c r="E239727"/>
    </row>
    <row r="239728" spans="5:5">
      <c r="E239728"/>
    </row>
    <row r="239729" spans="5:5">
      <c r="E239729"/>
    </row>
    <row r="239730" spans="5:5">
      <c r="E239730"/>
    </row>
    <row r="239731" spans="5:5">
      <c r="E239731"/>
    </row>
    <row r="239732" spans="5:5">
      <c r="E239732"/>
    </row>
    <row r="239733" spans="5:5">
      <c r="E239733"/>
    </row>
    <row r="239734" spans="5:5">
      <c r="E239734"/>
    </row>
    <row r="239735" spans="5:5">
      <c r="E239735"/>
    </row>
    <row r="239736" spans="5:5">
      <c r="E239736"/>
    </row>
    <row r="239737" spans="5:5">
      <c r="E239737"/>
    </row>
    <row r="239738" spans="5:5">
      <c r="E239738"/>
    </row>
    <row r="239739" spans="5:5">
      <c r="E239739"/>
    </row>
    <row r="239740" spans="5:5">
      <c r="E239740"/>
    </row>
    <row r="239741" spans="5:5">
      <c r="E239741"/>
    </row>
    <row r="239742" spans="5:5">
      <c r="E239742"/>
    </row>
    <row r="239743" spans="5:5">
      <c r="E239743"/>
    </row>
    <row r="239744" spans="5:5">
      <c r="E239744"/>
    </row>
    <row r="239745" spans="5:5">
      <c r="E239745"/>
    </row>
    <row r="239746" spans="5:5">
      <c r="E239746"/>
    </row>
    <row r="239747" spans="5:5">
      <c r="E239747"/>
    </row>
    <row r="239748" spans="5:5">
      <c r="E239748"/>
    </row>
    <row r="239749" spans="5:5">
      <c r="E239749"/>
    </row>
    <row r="239750" spans="5:5">
      <c r="E239750"/>
    </row>
    <row r="239751" spans="5:5">
      <c r="E239751"/>
    </row>
    <row r="239752" spans="5:5">
      <c r="E239752"/>
    </row>
    <row r="239753" spans="5:5">
      <c r="E239753"/>
    </row>
    <row r="239754" spans="5:5">
      <c r="E239754"/>
    </row>
    <row r="239755" spans="5:5">
      <c r="E239755"/>
    </row>
    <row r="239756" spans="5:5">
      <c r="E239756"/>
    </row>
    <row r="239757" spans="5:5">
      <c r="E239757"/>
    </row>
    <row r="239758" spans="5:5">
      <c r="E239758"/>
    </row>
    <row r="239759" spans="5:5">
      <c r="E239759"/>
    </row>
    <row r="239760" spans="5:5">
      <c r="E239760"/>
    </row>
    <row r="239761" spans="5:5">
      <c r="E239761"/>
    </row>
    <row r="239762" spans="5:5">
      <c r="E239762"/>
    </row>
    <row r="239763" spans="5:5">
      <c r="E239763"/>
    </row>
    <row r="239764" spans="5:5">
      <c r="E239764"/>
    </row>
    <row r="239765" spans="5:5">
      <c r="E239765"/>
    </row>
    <row r="239766" spans="5:5">
      <c r="E239766"/>
    </row>
    <row r="239767" spans="5:5">
      <c r="E239767"/>
    </row>
    <row r="239768" spans="5:5">
      <c r="E239768"/>
    </row>
    <row r="239769" spans="5:5">
      <c r="E239769"/>
    </row>
    <row r="239770" spans="5:5">
      <c r="E239770"/>
    </row>
    <row r="239771" spans="5:5">
      <c r="E239771"/>
    </row>
    <row r="239772" spans="5:5">
      <c r="E239772"/>
    </row>
    <row r="239773" spans="5:5">
      <c r="E239773"/>
    </row>
    <row r="239774" spans="5:5">
      <c r="E239774"/>
    </row>
    <row r="239775" spans="5:5">
      <c r="E239775"/>
    </row>
    <row r="239776" spans="5:5">
      <c r="E239776"/>
    </row>
    <row r="239777" spans="5:5">
      <c r="E239777"/>
    </row>
    <row r="239778" spans="5:5">
      <c r="E239778"/>
    </row>
    <row r="239779" spans="5:5">
      <c r="E239779"/>
    </row>
    <row r="239780" spans="5:5">
      <c r="E239780"/>
    </row>
    <row r="239781" spans="5:5">
      <c r="E239781"/>
    </row>
    <row r="239782" spans="5:5">
      <c r="E239782"/>
    </row>
    <row r="239783" spans="5:5">
      <c r="E239783"/>
    </row>
    <row r="239784" spans="5:5">
      <c r="E239784"/>
    </row>
    <row r="239785" spans="5:5">
      <c r="E239785"/>
    </row>
    <row r="239786" spans="5:5">
      <c r="E239786"/>
    </row>
    <row r="239787" spans="5:5">
      <c r="E239787"/>
    </row>
    <row r="239788" spans="5:5">
      <c r="E239788"/>
    </row>
    <row r="239789" spans="5:5">
      <c r="E239789"/>
    </row>
    <row r="239790" spans="5:5">
      <c r="E239790"/>
    </row>
    <row r="239791" spans="5:5">
      <c r="E239791"/>
    </row>
    <row r="239792" spans="5:5">
      <c r="E239792"/>
    </row>
    <row r="239793" spans="5:5">
      <c r="E239793"/>
    </row>
    <row r="239794" spans="5:5">
      <c r="E239794"/>
    </row>
    <row r="239795" spans="5:5">
      <c r="E239795"/>
    </row>
    <row r="239796" spans="5:5">
      <c r="E239796"/>
    </row>
    <row r="239797" spans="5:5">
      <c r="E239797"/>
    </row>
    <row r="239798" spans="5:5">
      <c r="E239798"/>
    </row>
    <row r="239799" spans="5:5">
      <c r="E239799"/>
    </row>
    <row r="239800" spans="5:5">
      <c r="E239800"/>
    </row>
    <row r="239801" spans="5:5">
      <c r="E239801"/>
    </row>
    <row r="239802" spans="5:5">
      <c r="E239802"/>
    </row>
    <row r="239803" spans="5:5">
      <c r="E239803"/>
    </row>
    <row r="239804" spans="5:5">
      <c r="E239804"/>
    </row>
    <row r="239805" spans="5:5">
      <c r="E239805"/>
    </row>
    <row r="239806" spans="5:5">
      <c r="E239806"/>
    </row>
    <row r="239807" spans="5:5">
      <c r="E239807"/>
    </row>
    <row r="239808" spans="5:5">
      <c r="E239808"/>
    </row>
    <row r="239809" spans="5:5">
      <c r="E239809"/>
    </row>
    <row r="239810" spans="5:5">
      <c r="E239810"/>
    </row>
    <row r="239811" spans="5:5">
      <c r="E239811"/>
    </row>
    <row r="239812" spans="5:5">
      <c r="E239812"/>
    </row>
    <row r="239813" spans="5:5">
      <c r="E239813"/>
    </row>
    <row r="239814" spans="5:5">
      <c r="E239814"/>
    </row>
    <row r="239815" spans="5:5">
      <c r="E239815"/>
    </row>
    <row r="239816" spans="5:5">
      <c r="E239816"/>
    </row>
    <row r="239817" spans="5:5">
      <c r="E239817"/>
    </row>
    <row r="239818" spans="5:5">
      <c r="E239818"/>
    </row>
    <row r="239819" spans="5:5">
      <c r="E239819"/>
    </row>
    <row r="239820" spans="5:5">
      <c r="E239820"/>
    </row>
    <row r="239821" spans="5:5">
      <c r="E239821"/>
    </row>
    <row r="239822" spans="5:5">
      <c r="E239822"/>
    </row>
    <row r="239823" spans="5:5">
      <c r="E239823"/>
    </row>
    <row r="239824" spans="5:5">
      <c r="E239824"/>
    </row>
    <row r="239825" spans="5:5">
      <c r="E239825"/>
    </row>
    <row r="239826" spans="5:5">
      <c r="E239826"/>
    </row>
    <row r="239827" spans="5:5">
      <c r="E239827"/>
    </row>
    <row r="239828" spans="5:5">
      <c r="E239828"/>
    </row>
    <row r="239829" spans="5:5">
      <c r="E239829"/>
    </row>
    <row r="239830" spans="5:5">
      <c r="E239830"/>
    </row>
    <row r="239831" spans="5:5">
      <c r="E239831"/>
    </row>
    <row r="239832" spans="5:5">
      <c r="E239832"/>
    </row>
    <row r="239833" spans="5:5">
      <c r="E239833"/>
    </row>
    <row r="239834" spans="5:5">
      <c r="E239834"/>
    </row>
    <row r="239835" spans="5:5">
      <c r="E239835"/>
    </row>
    <row r="239836" spans="5:5">
      <c r="E239836"/>
    </row>
    <row r="239837" spans="5:5">
      <c r="E239837"/>
    </row>
    <row r="239838" spans="5:5">
      <c r="E239838"/>
    </row>
    <row r="239839" spans="5:5">
      <c r="E239839"/>
    </row>
    <row r="239840" spans="5:5">
      <c r="E239840"/>
    </row>
    <row r="239841" spans="5:5">
      <c r="E239841"/>
    </row>
    <row r="239842" spans="5:5">
      <c r="E239842"/>
    </row>
    <row r="239843" spans="5:5">
      <c r="E239843"/>
    </row>
    <row r="239844" spans="5:5">
      <c r="E239844"/>
    </row>
    <row r="239845" spans="5:5">
      <c r="E239845"/>
    </row>
    <row r="239846" spans="5:5">
      <c r="E239846"/>
    </row>
    <row r="239847" spans="5:5">
      <c r="E239847"/>
    </row>
    <row r="239848" spans="5:5">
      <c r="E239848"/>
    </row>
    <row r="239849" spans="5:5">
      <c r="E239849"/>
    </row>
    <row r="239850" spans="5:5">
      <c r="E239850"/>
    </row>
    <row r="239851" spans="5:5">
      <c r="E239851"/>
    </row>
    <row r="239852" spans="5:5">
      <c r="E239852"/>
    </row>
    <row r="239853" spans="5:5">
      <c r="E239853"/>
    </row>
    <row r="239854" spans="5:5">
      <c r="E239854"/>
    </row>
    <row r="239855" spans="5:5">
      <c r="E239855"/>
    </row>
    <row r="239856" spans="5:5">
      <c r="E239856"/>
    </row>
    <row r="239857" spans="5:5">
      <c r="E239857"/>
    </row>
    <row r="239858" spans="5:5">
      <c r="E239858"/>
    </row>
    <row r="239859" spans="5:5">
      <c r="E239859"/>
    </row>
    <row r="239860" spans="5:5">
      <c r="E239860"/>
    </row>
    <row r="239861" spans="5:5">
      <c r="E239861"/>
    </row>
    <row r="239862" spans="5:5">
      <c r="E239862"/>
    </row>
    <row r="239863" spans="5:5">
      <c r="E239863"/>
    </row>
    <row r="239864" spans="5:5">
      <c r="E239864"/>
    </row>
    <row r="239865" spans="5:5">
      <c r="E239865"/>
    </row>
    <row r="239866" spans="5:5">
      <c r="E239866"/>
    </row>
    <row r="239867" spans="5:5">
      <c r="E239867"/>
    </row>
    <row r="239868" spans="5:5">
      <c r="E239868"/>
    </row>
    <row r="239869" spans="5:5">
      <c r="E239869"/>
    </row>
    <row r="239870" spans="5:5">
      <c r="E239870"/>
    </row>
    <row r="239871" spans="5:5">
      <c r="E239871"/>
    </row>
    <row r="239872" spans="5:5">
      <c r="E239872"/>
    </row>
    <row r="239873" spans="5:5">
      <c r="E239873"/>
    </row>
    <row r="239874" spans="5:5">
      <c r="E239874"/>
    </row>
    <row r="239875" spans="5:5">
      <c r="E239875"/>
    </row>
    <row r="239876" spans="5:5">
      <c r="E239876"/>
    </row>
    <row r="239877" spans="5:5">
      <c r="E239877"/>
    </row>
    <row r="239878" spans="5:5">
      <c r="E239878"/>
    </row>
    <row r="239879" spans="5:5">
      <c r="E239879"/>
    </row>
    <row r="239880" spans="5:5">
      <c r="E239880"/>
    </row>
    <row r="239881" spans="5:5">
      <c r="E239881"/>
    </row>
    <row r="239882" spans="5:5">
      <c r="E239882"/>
    </row>
    <row r="239883" spans="5:5">
      <c r="E239883"/>
    </row>
    <row r="239884" spans="5:5">
      <c r="E239884"/>
    </row>
    <row r="239885" spans="5:5">
      <c r="E239885"/>
    </row>
    <row r="239886" spans="5:5">
      <c r="E239886"/>
    </row>
    <row r="239887" spans="5:5">
      <c r="E239887"/>
    </row>
    <row r="239888" spans="5:5">
      <c r="E239888"/>
    </row>
    <row r="239889" spans="5:5">
      <c r="E239889"/>
    </row>
    <row r="239890" spans="5:5">
      <c r="E239890"/>
    </row>
    <row r="239891" spans="5:5">
      <c r="E239891"/>
    </row>
    <row r="239892" spans="5:5">
      <c r="E239892"/>
    </row>
    <row r="239893" spans="5:5">
      <c r="E239893"/>
    </row>
    <row r="239894" spans="5:5">
      <c r="E239894"/>
    </row>
    <row r="239895" spans="5:5">
      <c r="E239895"/>
    </row>
    <row r="239896" spans="5:5">
      <c r="E239896"/>
    </row>
    <row r="239897" spans="5:5">
      <c r="E239897"/>
    </row>
    <row r="239898" spans="5:5">
      <c r="E239898"/>
    </row>
    <row r="239899" spans="5:5">
      <c r="E239899"/>
    </row>
    <row r="239900" spans="5:5">
      <c r="E239900"/>
    </row>
    <row r="239901" spans="5:5">
      <c r="E239901"/>
    </row>
    <row r="239902" spans="5:5">
      <c r="E239902"/>
    </row>
    <row r="239903" spans="5:5">
      <c r="E239903"/>
    </row>
    <row r="239904" spans="5:5">
      <c r="E239904"/>
    </row>
    <row r="239905" spans="5:5">
      <c r="E239905"/>
    </row>
    <row r="239906" spans="5:5">
      <c r="E239906"/>
    </row>
    <row r="239907" spans="5:5">
      <c r="E239907"/>
    </row>
    <row r="239908" spans="5:5">
      <c r="E239908"/>
    </row>
    <row r="239909" spans="5:5">
      <c r="E239909"/>
    </row>
    <row r="239910" spans="5:5">
      <c r="E239910"/>
    </row>
    <row r="239911" spans="5:5">
      <c r="E239911"/>
    </row>
    <row r="239912" spans="5:5">
      <c r="E239912"/>
    </row>
    <row r="239913" spans="5:5">
      <c r="E239913"/>
    </row>
    <row r="239914" spans="5:5">
      <c r="E239914"/>
    </row>
    <row r="239915" spans="5:5">
      <c r="E239915"/>
    </row>
    <row r="239916" spans="5:5">
      <c r="E239916"/>
    </row>
    <row r="239917" spans="5:5">
      <c r="E239917"/>
    </row>
    <row r="239918" spans="5:5">
      <c r="E239918"/>
    </row>
    <row r="239919" spans="5:5">
      <c r="E239919"/>
    </row>
    <row r="239920" spans="5:5">
      <c r="E239920"/>
    </row>
    <row r="239921" spans="5:5">
      <c r="E239921"/>
    </row>
    <row r="239922" spans="5:5">
      <c r="E239922"/>
    </row>
    <row r="239923" spans="5:5">
      <c r="E239923"/>
    </row>
    <row r="239924" spans="5:5">
      <c r="E239924"/>
    </row>
    <row r="239925" spans="5:5">
      <c r="E239925"/>
    </row>
    <row r="239926" spans="5:5">
      <c r="E239926"/>
    </row>
    <row r="239927" spans="5:5">
      <c r="E239927"/>
    </row>
    <row r="239928" spans="5:5">
      <c r="E239928"/>
    </row>
    <row r="239929" spans="5:5">
      <c r="E239929"/>
    </row>
    <row r="239930" spans="5:5">
      <c r="E239930"/>
    </row>
    <row r="239931" spans="5:5">
      <c r="E239931"/>
    </row>
    <row r="239932" spans="5:5">
      <c r="E239932"/>
    </row>
    <row r="239933" spans="5:5">
      <c r="E239933"/>
    </row>
    <row r="239934" spans="5:5">
      <c r="E239934"/>
    </row>
    <row r="239935" spans="5:5">
      <c r="E239935"/>
    </row>
    <row r="239936" spans="5:5">
      <c r="E239936"/>
    </row>
    <row r="239937" spans="5:5">
      <c r="E239937"/>
    </row>
    <row r="239938" spans="5:5">
      <c r="E239938"/>
    </row>
    <row r="239939" spans="5:5">
      <c r="E239939"/>
    </row>
    <row r="239940" spans="5:5">
      <c r="E239940"/>
    </row>
    <row r="239941" spans="5:5">
      <c r="E239941"/>
    </row>
    <row r="239942" spans="5:5">
      <c r="E239942"/>
    </row>
    <row r="239943" spans="5:5">
      <c r="E239943"/>
    </row>
    <row r="239944" spans="5:5">
      <c r="E239944"/>
    </row>
    <row r="239945" spans="5:5">
      <c r="E239945"/>
    </row>
    <row r="239946" spans="5:5">
      <c r="E239946"/>
    </row>
    <row r="239947" spans="5:5">
      <c r="E239947"/>
    </row>
    <row r="239948" spans="5:5">
      <c r="E239948"/>
    </row>
    <row r="239949" spans="5:5">
      <c r="E239949"/>
    </row>
    <row r="239950" spans="5:5">
      <c r="E239950"/>
    </row>
    <row r="239951" spans="5:5">
      <c r="E239951"/>
    </row>
    <row r="239952" spans="5:5">
      <c r="E239952"/>
    </row>
    <row r="239953" spans="5:5">
      <c r="E239953"/>
    </row>
    <row r="239954" spans="5:5">
      <c r="E239954"/>
    </row>
    <row r="239955" spans="5:5">
      <c r="E239955"/>
    </row>
    <row r="239956" spans="5:5">
      <c r="E239956"/>
    </row>
    <row r="239957" spans="5:5">
      <c r="E239957"/>
    </row>
    <row r="239958" spans="5:5">
      <c r="E239958"/>
    </row>
    <row r="239959" spans="5:5">
      <c r="E239959"/>
    </row>
    <row r="239960" spans="5:5">
      <c r="E239960"/>
    </row>
    <row r="239961" spans="5:5">
      <c r="E239961"/>
    </row>
    <row r="239962" spans="5:5">
      <c r="E239962"/>
    </row>
    <row r="239963" spans="5:5">
      <c r="E239963"/>
    </row>
    <row r="239964" spans="5:5">
      <c r="E239964"/>
    </row>
    <row r="239965" spans="5:5">
      <c r="E239965"/>
    </row>
    <row r="239966" spans="5:5">
      <c r="E239966"/>
    </row>
    <row r="239967" spans="5:5">
      <c r="E239967"/>
    </row>
    <row r="239968" spans="5:5">
      <c r="E239968"/>
    </row>
    <row r="239969" spans="5:5">
      <c r="E239969"/>
    </row>
    <row r="239970" spans="5:5">
      <c r="E239970"/>
    </row>
    <row r="239971" spans="5:5">
      <c r="E239971"/>
    </row>
    <row r="239972" spans="5:5">
      <c r="E239972"/>
    </row>
    <row r="239973" spans="5:5">
      <c r="E239973"/>
    </row>
    <row r="239974" spans="5:5">
      <c r="E239974"/>
    </row>
    <row r="239975" spans="5:5">
      <c r="E239975"/>
    </row>
    <row r="239976" spans="5:5">
      <c r="E239976"/>
    </row>
    <row r="239977" spans="5:5">
      <c r="E239977"/>
    </row>
    <row r="239978" spans="5:5">
      <c r="E239978"/>
    </row>
    <row r="239979" spans="5:5">
      <c r="E239979"/>
    </row>
    <row r="239980" spans="5:5">
      <c r="E239980"/>
    </row>
    <row r="239981" spans="5:5">
      <c r="E239981"/>
    </row>
    <row r="239982" spans="5:5">
      <c r="E239982"/>
    </row>
    <row r="239983" spans="5:5">
      <c r="E239983"/>
    </row>
    <row r="239984" spans="5:5">
      <c r="E239984"/>
    </row>
    <row r="239985" spans="5:5">
      <c r="E239985"/>
    </row>
    <row r="239986" spans="5:5">
      <c r="E239986"/>
    </row>
    <row r="239987" spans="5:5">
      <c r="E239987"/>
    </row>
    <row r="239988" spans="5:5">
      <c r="E239988"/>
    </row>
    <row r="239989" spans="5:5">
      <c r="E239989"/>
    </row>
    <row r="239990" spans="5:5">
      <c r="E239990"/>
    </row>
    <row r="239991" spans="5:5">
      <c r="E239991"/>
    </row>
    <row r="239992" spans="5:5">
      <c r="E239992"/>
    </row>
    <row r="239993" spans="5:5">
      <c r="E239993"/>
    </row>
    <row r="239994" spans="5:5">
      <c r="E239994"/>
    </row>
    <row r="239995" spans="5:5">
      <c r="E239995"/>
    </row>
    <row r="239996" spans="5:5">
      <c r="E239996"/>
    </row>
    <row r="239997" spans="5:5">
      <c r="E239997"/>
    </row>
    <row r="239998" spans="5:5">
      <c r="E239998"/>
    </row>
    <row r="239999" spans="5:5">
      <c r="E239999"/>
    </row>
    <row r="240000" spans="5:5">
      <c r="E240000"/>
    </row>
    <row r="240001" spans="5:5">
      <c r="E240001"/>
    </row>
    <row r="240002" spans="5:5">
      <c r="E240002"/>
    </row>
    <row r="240003" spans="5:5">
      <c r="E240003"/>
    </row>
    <row r="240004" spans="5:5">
      <c r="E240004"/>
    </row>
    <row r="240005" spans="5:5">
      <c r="E240005"/>
    </row>
    <row r="240006" spans="5:5">
      <c r="E240006"/>
    </row>
    <row r="240007" spans="5:5">
      <c r="E240007"/>
    </row>
    <row r="240008" spans="5:5">
      <c r="E240008"/>
    </row>
    <row r="240009" spans="5:5">
      <c r="E240009"/>
    </row>
    <row r="240010" spans="5:5">
      <c r="E240010"/>
    </row>
    <row r="240011" spans="5:5">
      <c r="E240011"/>
    </row>
    <row r="240012" spans="5:5">
      <c r="E240012"/>
    </row>
    <row r="240013" spans="5:5">
      <c r="E240013"/>
    </row>
    <row r="240014" spans="5:5">
      <c r="E240014"/>
    </row>
    <row r="240015" spans="5:5">
      <c r="E240015"/>
    </row>
    <row r="240016" spans="5:5">
      <c r="E240016"/>
    </row>
    <row r="240017" spans="5:5">
      <c r="E240017"/>
    </row>
    <row r="240018" spans="5:5">
      <c r="E240018"/>
    </row>
    <row r="240019" spans="5:5">
      <c r="E240019"/>
    </row>
    <row r="240020" spans="5:5">
      <c r="E240020"/>
    </row>
    <row r="240021" spans="5:5">
      <c r="E240021"/>
    </row>
    <row r="240022" spans="5:5">
      <c r="E240022"/>
    </row>
    <row r="240023" spans="5:5">
      <c r="E240023"/>
    </row>
    <row r="240024" spans="5:5">
      <c r="E240024"/>
    </row>
    <row r="240025" spans="5:5">
      <c r="E240025"/>
    </row>
    <row r="240026" spans="5:5">
      <c r="E240026"/>
    </row>
    <row r="240027" spans="5:5">
      <c r="E240027"/>
    </row>
    <row r="240028" spans="5:5">
      <c r="E240028"/>
    </row>
    <row r="240029" spans="5:5">
      <c r="E240029"/>
    </row>
    <row r="240030" spans="5:5">
      <c r="E240030"/>
    </row>
    <row r="240031" spans="5:5">
      <c r="E240031"/>
    </row>
    <row r="240032" spans="5:5">
      <c r="E240032"/>
    </row>
    <row r="240033" spans="5:5">
      <c r="E240033"/>
    </row>
    <row r="240034" spans="5:5">
      <c r="E240034"/>
    </row>
    <row r="240035" spans="5:5">
      <c r="E240035"/>
    </row>
    <row r="240036" spans="5:5">
      <c r="E240036"/>
    </row>
    <row r="240037" spans="5:5">
      <c r="E240037"/>
    </row>
    <row r="240038" spans="5:5">
      <c r="E240038"/>
    </row>
    <row r="240039" spans="5:5">
      <c r="E240039"/>
    </row>
    <row r="240040" spans="5:5">
      <c r="E240040"/>
    </row>
    <row r="240041" spans="5:5">
      <c r="E240041"/>
    </row>
    <row r="240042" spans="5:5">
      <c r="E240042"/>
    </row>
    <row r="240043" spans="5:5">
      <c r="E240043"/>
    </row>
    <row r="240044" spans="5:5">
      <c r="E240044"/>
    </row>
    <row r="240045" spans="5:5">
      <c r="E240045"/>
    </row>
    <row r="240046" spans="5:5">
      <c r="E240046"/>
    </row>
    <row r="240047" spans="5:5">
      <c r="E240047"/>
    </row>
    <row r="240048" spans="5:5">
      <c r="E240048"/>
    </row>
    <row r="240049" spans="5:5">
      <c r="E240049"/>
    </row>
    <row r="240050" spans="5:5">
      <c r="E240050"/>
    </row>
    <row r="240051" spans="5:5">
      <c r="E240051"/>
    </row>
    <row r="240052" spans="5:5">
      <c r="E240052"/>
    </row>
    <row r="240053" spans="5:5">
      <c r="E240053"/>
    </row>
    <row r="240054" spans="5:5">
      <c r="E240054"/>
    </row>
    <row r="240055" spans="5:5">
      <c r="E240055"/>
    </row>
    <row r="240056" spans="5:5">
      <c r="E240056"/>
    </row>
    <row r="240057" spans="5:5">
      <c r="E240057"/>
    </row>
    <row r="240058" spans="5:5">
      <c r="E240058"/>
    </row>
    <row r="240059" spans="5:5">
      <c r="E240059"/>
    </row>
    <row r="240060" spans="5:5">
      <c r="E240060"/>
    </row>
    <row r="240061" spans="5:5">
      <c r="E240061"/>
    </row>
    <row r="240062" spans="5:5">
      <c r="E240062"/>
    </row>
    <row r="240063" spans="5:5">
      <c r="E240063"/>
    </row>
    <row r="240064" spans="5:5">
      <c r="E240064"/>
    </row>
    <row r="240065" spans="5:5">
      <c r="E240065"/>
    </row>
    <row r="240066" spans="5:5">
      <c r="E240066"/>
    </row>
    <row r="240067" spans="5:5">
      <c r="E240067"/>
    </row>
    <row r="240068" spans="5:5">
      <c r="E240068"/>
    </row>
    <row r="240069" spans="5:5">
      <c r="E240069"/>
    </row>
    <row r="240070" spans="5:5">
      <c r="E240070"/>
    </row>
    <row r="240071" spans="5:5">
      <c r="E240071"/>
    </row>
    <row r="240072" spans="5:5">
      <c r="E240072"/>
    </row>
    <row r="240073" spans="5:5">
      <c r="E240073"/>
    </row>
    <row r="240074" spans="5:5">
      <c r="E240074"/>
    </row>
    <row r="240075" spans="5:5">
      <c r="E240075"/>
    </row>
    <row r="240076" spans="5:5">
      <c r="E240076"/>
    </row>
    <row r="240077" spans="5:5">
      <c r="E240077"/>
    </row>
    <row r="240078" spans="5:5">
      <c r="E240078"/>
    </row>
    <row r="240079" spans="5:5">
      <c r="E240079"/>
    </row>
    <row r="240080" spans="5:5">
      <c r="E240080"/>
    </row>
    <row r="240081" spans="5:5">
      <c r="E240081"/>
    </row>
    <row r="240082" spans="5:5">
      <c r="E240082"/>
    </row>
    <row r="240083" spans="5:5">
      <c r="E240083"/>
    </row>
    <row r="240084" spans="5:5">
      <c r="E240084"/>
    </row>
    <row r="240085" spans="5:5">
      <c r="E240085"/>
    </row>
    <row r="240086" spans="5:5">
      <c r="E240086"/>
    </row>
    <row r="240087" spans="5:5">
      <c r="E240087"/>
    </row>
    <row r="240088" spans="5:5">
      <c r="E240088"/>
    </row>
    <row r="240089" spans="5:5">
      <c r="E240089"/>
    </row>
    <row r="240090" spans="5:5">
      <c r="E240090"/>
    </row>
    <row r="240091" spans="5:5">
      <c r="E240091"/>
    </row>
    <row r="240092" spans="5:5">
      <c r="E240092"/>
    </row>
    <row r="240093" spans="5:5">
      <c r="E240093"/>
    </row>
    <row r="240094" spans="5:5">
      <c r="E240094"/>
    </row>
    <row r="240095" spans="5:5">
      <c r="E240095"/>
    </row>
    <row r="240096" spans="5:5">
      <c r="E240096"/>
    </row>
    <row r="240097" spans="5:5">
      <c r="E240097"/>
    </row>
    <row r="240098" spans="5:5">
      <c r="E240098"/>
    </row>
    <row r="240099" spans="5:5">
      <c r="E240099"/>
    </row>
    <row r="240100" spans="5:5">
      <c r="E240100"/>
    </row>
    <row r="240101" spans="5:5">
      <c r="E240101"/>
    </row>
    <row r="240102" spans="5:5">
      <c r="E240102"/>
    </row>
    <row r="240103" spans="5:5">
      <c r="E240103"/>
    </row>
    <row r="240104" spans="5:5">
      <c r="E240104"/>
    </row>
    <row r="240105" spans="5:5">
      <c r="E240105"/>
    </row>
    <row r="240106" spans="5:5">
      <c r="E240106"/>
    </row>
    <row r="240107" spans="5:5">
      <c r="E240107"/>
    </row>
    <row r="240108" spans="5:5">
      <c r="E240108"/>
    </row>
    <row r="240109" spans="5:5">
      <c r="E240109"/>
    </row>
    <row r="240110" spans="5:5">
      <c r="E240110"/>
    </row>
    <row r="240111" spans="5:5">
      <c r="E240111"/>
    </row>
    <row r="240112" spans="5:5">
      <c r="E240112"/>
    </row>
    <row r="240113" spans="5:5">
      <c r="E240113"/>
    </row>
    <row r="240114" spans="5:5">
      <c r="E240114"/>
    </row>
    <row r="240115" spans="5:5">
      <c r="E240115"/>
    </row>
    <row r="240116" spans="5:5">
      <c r="E240116"/>
    </row>
    <row r="240117" spans="5:5">
      <c r="E240117"/>
    </row>
    <row r="240118" spans="5:5">
      <c r="E240118"/>
    </row>
    <row r="240119" spans="5:5">
      <c r="E240119"/>
    </row>
    <row r="240120" spans="5:5">
      <c r="E240120"/>
    </row>
    <row r="240121" spans="5:5">
      <c r="E240121"/>
    </row>
    <row r="240122" spans="5:5">
      <c r="E240122"/>
    </row>
    <row r="240123" spans="5:5">
      <c r="E240123"/>
    </row>
    <row r="240124" spans="5:5">
      <c r="E240124"/>
    </row>
    <row r="240125" spans="5:5">
      <c r="E240125"/>
    </row>
    <row r="240126" spans="5:5">
      <c r="E240126"/>
    </row>
    <row r="240127" spans="5:5">
      <c r="E240127"/>
    </row>
    <row r="240128" spans="5:5">
      <c r="E240128"/>
    </row>
    <row r="240129" spans="5:5">
      <c r="E240129"/>
    </row>
    <row r="240130" spans="5:5">
      <c r="E240130"/>
    </row>
    <row r="240131" spans="5:5">
      <c r="E240131"/>
    </row>
    <row r="240132" spans="5:5">
      <c r="E240132"/>
    </row>
    <row r="240133" spans="5:5">
      <c r="E240133"/>
    </row>
    <row r="240134" spans="5:5">
      <c r="E240134"/>
    </row>
    <row r="240135" spans="5:5">
      <c r="E240135"/>
    </row>
    <row r="240136" spans="5:5">
      <c r="E240136"/>
    </row>
    <row r="240137" spans="5:5">
      <c r="E240137"/>
    </row>
    <row r="240138" spans="5:5">
      <c r="E240138"/>
    </row>
    <row r="240139" spans="5:5">
      <c r="E240139"/>
    </row>
    <row r="240140" spans="5:5">
      <c r="E240140"/>
    </row>
    <row r="240141" spans="5:5">
      <c r="E240141"/>
    </row>
    <row r="240142" spans="5:5">
      <c r="E240142"/>
    </row>
    <row r="240143" spans="5:5">
      <c r="E240143"/>
    </row>
    <row r="240144" spans="5:5">
      <c r="E240144"/>
    </row>
    <row r="240145" spans="5:5">
      <c r="E240145"/>
    </row>
    <row r="240146" spans="5:5">
      <c r="E240146"/>
    </row>
    <row r="240147" spans="5:5">
      <c r="E240147"/>
    </row>
    <row r="240148" spans="5:5">
      <c r="E240148"/>
    </row>
    <row r="240149" spans="5:5">
      <c r="E240149"/>
    </row>
    <row r="240150" spans="5:5">
      <c r="E240150"/>
    </row>
    <row r="240151" spans="5:5">
      <c r="E240151"/>
    </row>
    <row r="240152" spans="5:5">
      <c r="E240152"/>
    </row>
    <row r="240153" spans="5:5">
      <c r="E240153"/>
    </row>
    <row r="240154" spans="5:5">
      <c r="E240154"/>
    </row>
    <row r="240155" spans="5:5">
      <c r="E240155"/>
    </row>
    <row r="240156" spans="5:5">
      <c r="E240156"/>
    </row>
    <row r="240157" spans="5:5">
      <c r="E240157"/>
    </row>
    <row r="240158" spans="5:5">
      <c r="E240158"/>
    </row>
    <row r="240159" spans="5:5">
      <c r="E240159"/>
    </row>
    <row r="240160" spans="5:5">
      <c r="E240160"/>
    </row>
    <row r="240161" spans="5:5">
      <c r="E240161"/>
    </row>
    <row r="240162" spans="5:5">
      <c r="E240162"/>
    </row>
    <row r="240163" spans="5:5">
      <c r="E240163"/>
    </row>
    <row r="240164" spans="5:5">
      <c r="E240164"/>
    </row>
    <row r="240165" spans="5:5">
      <c r="E240165"/>
    </row>
    <row r="240166" spans="5:5">
      <c r="E240166"/>
    </row>
    <row r="240167" spans="5:5">
      <c r="E240167"/>
    </row>
    <row r="240168" spans="5:5">
      <c r="E240168"/>
    </row>
    <row r="240169" spans="5:5">
      <c r="E240169"/>
    </row>
    <row r="240170" spans="5:5">
      <c r="E240170"/>
    </row>
    <row r="240171" spans="5:5">
      <c r="E240171"/>
    </row>
    <row r="240172" spans="5:5">
      <c r="E240172"/>
    </row>
    <row r="240173" spans="5:5">
      <c r="E240173"/>
    </row>
    <row r="240174" spans="5:5">
      <c r="E240174"/>
    </row>
    <row r="240175" spans="5:5">
      <c r="E240175"/>
    </row>
    <row r="240176" spans="5:5">
      <c r="E240176"/>
    </row>
    <row r="240177" spans="5:5">
      <c r="E240177"/>
    </row>
    <row r="240178" spans="5:5">
      <c r="E240178"/>
    </row>
    <row r="240179" spans="5:5">
      <c r="E240179"/>
    </row>
    <row r="240180" spans="5:5">
      <c r="E240180"/>
    </row>
    <row r="240181" spans="5:5">
      <c r="E240181"/>
    </row>
    <row r="240182" spans="5:5">
      <c r="E240182"/>
    </row>
    <row r="240183" spans="5:5">
      <c r="E240183"/>
    </row>
    <row r="240184" spans="5:5">
      <c r="E240184"/>
    </row>
    <row r="240185" spans="5:5">
      <c r="E240185"/>
    </row>
    <row r="240186" spans="5:5">
      <c r="E240186"/>
    </row>
    <row r="240187" spans="5:5">
      <c r="E240187"/>
    </row>
    <row r="240188" spans="5:5">
      <c r="E240188"/>
    </row>
    <row r="240189" spans="5:5">
      <c r="E240189"/>
    </row>
    <row r="240190" spans="5:5">
      <c r="E240190"/>
    </row>
    <row r="240191" spans="5:5">
      <c r="E240191"/>
    </row>
    <row r="240192" spans="5:5">
      <c r="E240192"/>
    </row>
    <row r="240193" spans="5:5">
      <c r="E240193"/>
    </row>
    <row r="240194" spans="5:5">
      <c r="E240194"/>
    </row>
    <row r="240195" spans="5:5">
      <c r="E240195"/>
    </row>
    <row r="240196" spans="5:5">
      <c r="E240196"/>
    </row>
    <row r="240197" spans="5:5">
      <c r="E240197"/>
    </row>
    <row r="240198" spans="5:5">
      <c r="E240198"/>
    </row>
    <row r="240199" spans="5:5">
      <c r="E240199"/>
    </row>
    <row r="240200" spans="5:5">
      <c r="E240200"/>
    </row>
    <row r="240201" spans="5:5">
      <c r="E240201"/>
    </row>
    <row r="240202" spans="5:5">
      <c r="E240202"/>
    </row>
    <row r="240203" spans="5:5">
      <c r="E240203"/>
    </row>
    <row r="240204" spans="5:5">
      <c r="E240204"/>
    </row>
    <row r="240205" spans="5:5">
      <c r="E240205"/>
    </row>
    <row r="240206" spans="5:5">
      <c r="E240206"/>
    </row>
    <row r="240207" spans="5:5">
      <c r="E240207"/>
    </row>
    <row r="240208" spans="5:5">
      <c r="E240208"/>
    </row>
    <row r="240209" spans="5:5">
      <c r="E240209"/>
    </row>
    <row r="240210" spans="5:5">
      <c r="E240210"/>
    </row>
    <row r="240211" spans="5:5">
      <c r="E240211"/>
    </row>
    <row r="240212" spans="5:5">
      <c r="E240212"/>
    </row>
    <row r="240213" spans="5:5">
      <c r="E240213"/>
    </row>
    <row r="240214" spans="5:5">
      <c r="E240214"/>
    </row>
    <row r="240215" spans="5:5">
      <c r="E240215"/>
    </row>
    <row r="240216" spans="5:5">
      <c r="E240216"/>
    </row>
    <row r="240217" spans="5:5">
      <c r="E240217"/>
    </row>
    <row r="240218" spans="5:5">
      <c r="E240218"/>
    </row>
    <row r="240219" spans="5:5">
      <c r="E240219"/>
    </row>
    <row r="240220" spans="5:5">
      <c r="E240220"/>
    </row>
    <row r="240221" spans="5:5">
      <c r="E240221"/>
    </row>
    <row r="240222" spans="5:5">
      <c r="E240222"/>
    </row>
    <row r="240223" spans="5:5">
      <c r="E240223"/>
    </row>
    <row r="240224" spans="5:5">
      <c r="E240224"/>
    </row>
    <row r="240225" spans="5:5">
      <c r="E240225"/>
    </row>
    <row r="240226" spans="5:5">
      <c r="E240226"/>
    </row>
    <row r="240227" spans="5:5">
      <c r="E240227"/>
    </row>
    <row r="240228" spans="5:5">
      <c r="E240228"/>
    </row>
    <row r="240229" spans="5:5">
      <c r="E240229"/>
    </row>
    <row r="240230" spans="5:5">
      <c r="E240230"/>
    </row>
    <row r="240231" spans="5:5">
      <c r="E240231"/>
    </row>
    <row r="240232" spans="5:5">
      <c r="E240232"/>
    </row>
    <row r="240233" spans="5:5">
      <c r="E240233"/>
    </row>
    <row r="240234" spans="5:5">
      <c r="E240234"/>
    </row>
    <row r="240235" spans="5:5">
      <c r="E240235"/>
    </row>
    <row r="240236" spans="5:5">
      <c r="E240236"/>
    </row>
    <row r="240237" spans="5:5">
      <c r="E240237"/>
    </row>
    <row r="240238" spans="5:5">
      <c r="E240238"/>
    </row>
    <row r="240239" spans="5:5">
      <c r="E240239"/>
    </row>
    <row r="240240" spans="5:5">
      <c r="E240240"/>
    </row>
    <row r="240241" spans="5:5">
      <c r="E240241"/>
    </row>
    <row r="240242" spans="5:5">
      <c r="E240242"/>
    </row>
    <row r="240243" spans="5:5">
      <c r="E240243"/>
    </row>
    <row r="240244" spans="5:5">
      <c r="E240244"/>
    </row>
    <row r="240245" spans="5:5">
      <c r="E240245"/>
    </row>
    <row r="240246" spans="5:5">
      <c r="E240246"/>
    </row>
    <row r="240247" spans="5:5">
      <c r="E240247"/>
    </row>
    <row r="240248" spans="5:5">
      <c r="E240248"/>
    </row>
    <row r="240249" spans="5:5">
      <c r="E240249"/>
    </row>
    <row r="240250" spans="5:5">
      <c r="E240250"/>
    </row>
    <row r="240251" spans="5:5">
      <c r="E240251"/>
    </row>
    <row r="240252" spans="5:5">
      <c r="E240252"/>
    </row>
    <row r="240253" spans="5:5">
      <c r="E240253"/>
    </row>
    <row r="240254" spans="5:5">
      <c r="E240254"/>
    </row>
    <row r="240255" spans="5:5">
      <c r="E240255"/>
    </row>
    <row r="240256" spans="5:5">
      <c r="E240256"/>
    </row>
    <row r="240257" spans="5:5">
      <c r="E240257"/>
    </row>
    <row r="240258" spans="5:5">
      <c r="E240258"/>
    </row>
    <row r="240259" spans="5:5">
      <c r="E240259"/>
    </row>
    <row r="240260" spans="5:5">
      <c r="E240260"/>
    </row>
    <row r="240261" spans="5:5">
      <c r="E240261"/>
    </row>
    <row r="240262" spans="5:5">
      <c r="E240262"/>
    </row>
    <row r="240263" spans="5:5">
      <c r="E240263"/>
    </row>
    <row r="240264" spans="5:5">
      <c r="E240264"/>
    </row>
    <row r="240265" spans="5:5">
      <c r="E240265"/>
    </row>
    <row r="240266" spans="5:5">
      <c r="E240266"/>
    </row>
    <row r="240267" spans="5:5">
      <c r="E240267"/>
    </row>
    <row r="240268" spans="5:5">
      <c r="E240268"/>
    </row>
    <row r="240269" spans="5:5">
      <c r="E240269"/>
    </row>
    <row r="240270" spans="5:5">
      <c r="E240270"/>
    </row>
    <row r="240271" spans="5:5">
      <c r="E240271"/>
    </row>
    <row r="240272" spans="5:5">
      <c r="E240272"/>
    </row>
    <row r="240273" spans="5:5">
      <c r="E240273"/>
    </row>
    <row r="240274" spans="5:5">
      <c r="E240274"/>
    </row>
    <row r="240275" spans="5:5">
      <c r="E240275"/>
    </row>
    <row r="240276" spans="5:5">
      <c r="E240276"/>
    </row>
    <row r="240277" spans="5:5">
      <c r="E240277"/>
    </row>
    <row r="240278" spans="5:5">
      <c r="E240278"/>
    </row>
    <row r="240279" spans="5:5">
      <c r="E240279"/>
    </row>
    <row r="240280" spans="5:5">
      <c r="E240280"/>
    </row>
    <row r="240281" spans="5:5">
      <c r="E240281"/>
    </row>
    <row r="240282" spans="5:5">
      <c r="E240282"/>
    </row>
    <row r="240283" spans="5:5">
      <c r="E240283"/>
    </row>
    <row r="240284" spans="5:5">
      <c r="E240284"/>
    </row>
    <row r="240285" spans="5:5">
      <c r="E240285"/>
    </row>
    <row r="240286" spans="5:5">
      <c r="E240286"/>
    </row>
    <row r="240287" spans="5:5">
      <c r="E240287"/>
    </row>
    <row r="240288" spans="5:5">
      <c r="E240288"/>
    </row>
    <row r="240289" spans="5:5">
      <c r="E240289"/>
    </row>
    <row r="240290" spans="5:5">
      <c r="E240290"/>
    </row>
    <row r="240291" spans="5:5">
      <c r="E240291"/>
    </row>
    <row r="240292" spans="5:5">
      <c r="E240292"/>
    </row>
    <row r="240293" spans="5:5">
      <c r="E240293"/>
    </row>
    <row r="240294" spans="5:5">
      <c r="E240294"/>
    </row>
    <row r="240295" spans="5:5">
      <c r="E240295"/>
    </row>
    <row r="240296" spans="5:5">
      <c r="E240296"/>
    </row>
    <row r="240297" spans="5:5">
      <c r="E240297"/>
    </row>
    <row r="240298" spans="5:5">
      <c r="E240298"/>
    </row>
    <row r="240299" spans="5:5">
      <c r="E240299"/>
    </row>
    <row r="240300" spans="5:5">
      <c r="E240300"/>
    </row>
    <row r="240301" spans="5:5">
      <c r="E240301"/>
    </row>
    <row r="240302" spans="5:5">
      <c r="E240302"/>
    </row>
    <row r="240303" spans="5:5">
      <c r="E240303"/>
    </row>
    <row r="240304" spans="5:5">
      <c r="E240304"/>
    </row>
    <row r="240305" spans="5:5">
      <c r="E240305"/>
    </row>
    <row r="240306" spans="5:5">
      <c r="E240306"/>
    </row>
    <row r="240307" spans="5:5">
      <c r="E240307"/>
    </row>
    <row r="240308" spans="5:5">
      <c r="E240308"/>
    </row>
    <row r="240309" spans="5:5">
      <c r="E240309"/>
    </row>
    <row r="240310" spans="5:5">
      <c r="E240310"/>
    </row>
    <row r="240311" spans="5:5">
      <c r="E240311"/>
    </row>
    <row r="240312" spans="5:5">
      <c r="E240312"/>
    </row>
    <row r="240313" spans="5:5">
      <c r="E240313"/>
    </row>
    <row r="240314" spans="5:5">
      <c r="E240314"/>
    </row>
    <row r="240315" spans="5:5">
      <c r="E240315"/>
    </row>
    <row r="240316" spans="5:5">
      <c r="E240316"/>
    </row>
    <row r="240317" spans="5:5">
      <c r="E240317"/>
    </row>
    <row r="240318" spans="5:5">
      <c r="E240318"/>
    </row>
    <row r="240319" spans="5:5">
      <c r="E240319"/>
    </row>
    <row r="240320" spans="5:5">
      <c r="E240320"/>
    </row>
    <row r="240321" spans="5:5">
      <c r="E240321"/>
    </row>
    <row r="240322" spans="5:5">
      <c r="E240322"/>
    </row>
    <row r="240323" spans="5:5">
      <c r="E240323"/>
    </row>
    <row r="240324" spans="5:5">
      <c r="E240324"/>
    </row>
    <row r="240325" spans="5:5">
      <c r="E240325"/>
    </row>
    <row r="240326" spans="5:5">
      <c r="E240326"/>
    </row>
    <row r="240327" spans="5:5">
      <c r="E240327"/>
    </row>
    <row r="240328" spans="5:5">
      <c r="E240328"/>
    </row>
    <row r="240329" spans="5:5">
      <c r="E240329"/>
    </row>
    <row r="240330" spans="5:5">
      <c r="E240330"/>
    </row>
    <row r="240331" spans="5:5">
      <c r="E240331"/>
    </row>
    <row r="240332" spans="5:5">
      <c r="E240332"/>
    </row>
    <row r="240333" spans="5:5">
      <c r="E240333"/>
    </row>
    <row r="240334" spans="5:5">
      <c r="E240334"/>
    </row>
    <row r="240335" spans="5:5">
      <c r="E240335"/>
    </row>
    <row r="240336" spans="5:5">
      <c r="E240336"/>
    </row>
    <row r="240337" spans="5:5">
      <c r="E240337"/>
    </row>
    <row r="240338" spans="5:5">
      <c r="E240338"/>
    </row>
    <row r="240339" spans="5:5">
      <c r="E240339"/>
    </row>
    <row r="240340" spans="5:5">
      <c r="E240340"/>
    </row>
    <row r="240341" spans="5:5">
      <c r="E240341"/>
    </row>
    <row r="240342" spans="5:5">
      <c r="E240342"/>
    </row>
    <row r="240343" spans="5:5">
      <c r="E240343"/>
    </row>
    <row r="240344" spans="5:5">
      <c r="E240344"/>
    </row>
    <row r="240345" spans="5:5">
      <c r="E240345"/>
    </row>
    <row r="240346" spans="5:5">
      <c r="E240346"/>
    </row>
    <row r="240347" spans="5:5">
      <c r="E240347"/>
    </row>
    <row r="240348" spans="5:5">
      <c r="E240348"/>
    </row>
    <row r="240349" spans="5:5">
      <c r="E240349"/>
    </row>
    <row r="240350" spans="5:5">
      <c r="E240350"/>
    </row>
    <row r="240351" spans="5:5">
      <c r="E240351"/>
    </row>
    <row r="240352" spans="5:5">
      <c r="E240352"/>
    </row>
    <row r="240353" spans="5:5">
      <c r="E240353"/>
    </row>
    <row r="240354" spans="5:5">
      <c r="E240354"/>
    </row>
    <row r="240355" spans="5:5">
      <c r="E240355"/>
    </row>
    <row r="240356" spans="5:5">
      <c r="E240356"/>
    </row>
    <row r="240357" spans="5:5">
      <c r="E240357"/>
    </row>
    <row r="240358" spans="5:5">
      <c r="E240358"/>
    </row>
    <row r="240359" spans="5:5">
      <c r="E240359"/>
    </row>
    <row r="240360" spans="5:5">
      <c r="E240360"/>
    </row>
    <row r="240361" spans="5:5">
      <c r="E240361"/>
    </row>
    <row r="240362" spans="5:5">
      <c r="E240362"/>
    </row>
    <row r="240363" spans="5:5">
      <c r="E240363"/>
    </row>
    <row r="240364" spans="5:5">
      <c r="E240364"/>
    </row>
    <row r="240365" spans="5:5">
      <c r="E240365"/>
    </row>
    <row r="240366" spans="5:5">
      <c r="E240366"/>
    </row>
    <row r="240367" spans="5:5">
      <c r="E240367"/>
    </row>
    <row r="240368" spans="5:5">
      <c r="E240368"/>
    </row>
    <row r="240369" spans="5:5">
      <c r="E240369"/>
    </row>
    <row r="240370" spans="5:5">
      <c r="E240370"/>
    </row>
    <row r="240371" spans="5:5">
      <c r="E240371"/>
    </row>
    <row r="240372" spans="5:5">
      <c r="E240372"/>
    </row>
    <row r="240373" spans="5:5">
      <c r="E240373"/>
    </row>
    <row r="240374" spans="5:5">
      <c r="E240374"/>
    </row>
    <row r="240375" spans="5:5">
      <c r="E240375"/>
    </row>
    <row r="240376" spans="5:5">
      <c r="E240376"/>
    </row>
    <row r="240377" spans="5:5">
      <c r="E240377"/>
    </row>
    <row r="240378" spans="5:5">
      <c r="E240378"/>
    </row>
    <row r="240379" spans="5:5">
      <c r="E240379"/>
    </row>
    <row r="240380" spans="5:5">
      <c r="E240380"/>
    </row>
    <row r="240381" spans="5:5">
      <c r="E240381"/>
    </row>
    <row r="240382" spans="5:5">
      <c r="E240382"/>
    </row>
    <row r="240383" spans="5:5">
      <c r="E240383"/>
    </row>
    <row r="240384" spans="5:5">
      <c r="E240384"/>
    </row>
    <row r="240385" spans="5:5">
      <c r="E240385"/>
    </row>
    <row r="240386" spans="5:5">
      <c r="E240386"/>
    </row>
    <row r="240387" spans="5:5">
      <c r="E240387"/>
    </row>
    <row r="240388" spans="5:5">
      <c r="E240388"/>
    </row>
    <row r="240389" spans="5:5">
      <c r="E240389"/>
    </row>
    <row r="240390" spans="5:5">
      <c r="E240390"/>
    </row>
    <row r="240391" spans="5:5">
      <c r="E240391"/>
    </row>
    <row r="240392" spans="5:5">
      <c r="E240392"/>
    </row>
    <row r="240393" spans="5:5">
      <c r="E240393"/>
    </row>
    <row r="240394" spans="5:5">
      <c r="E240394"/>
    </row>
    <row r="240395" spans="5:5">
      <c r="E240395"/>
    </row>
    <row r="240396" spans="5:5">
      <c r="E240396"/>
    </row>
    <row r="240397" spans="5:5">
      <c r="E240397"/>
    </row>
    <row r="240398" spans="5:5">
      <c r="E240398"/>
    </row>
    <row r="240399" spans="5:5">
      <c r="E240399"/>
    </row>
    <row r="240400" spans="5:5">
      <c r="E240400"/>
    </row>
    <row r="240401" spans="5:5">
      <c r="E240401"/>
    </row>
    <row r="240402" spans="5:5">
      <c r="E240402"/>
    </row>
    <row r="240403" spans="5:5">
      <c r="E240403"/>
    </row>
    <row r="240404" spans="5:5">
      <c r="E240404"/>
    </row>
    <row r="240405" spans="5:5">
      <c r="E240405"/>
    </row>
    <row r="240406" spans="5:5">
      <c r="E240406"/>
    </row>
    <row r="240407" spans="5:5">
      <c r="E240407"/>
    </row>
    <row r="240408" spans="5:5">
      <c r="E240408"/>
    </row>
    <row r="240409" spans="5:5">
      <c r="E240409"/>
    </row>
    <row r="240410" spans="5:5">
      <c r="E240410"/>
    </row>
    <row r="240411" spans="5:5">
      <c r="E240411"/>
    </row>
    <row r="240412" spans="5:5">
      <c r="E240412"/>
    </row>
    <row r="240413" spans="5:5">
      <c r="E240413"/>
    </row>
    <row r="240414" spans="5:5">
      <c r="E240414"/>
    </row>
    <row r="240415" spans="5:5">
      <c r="E240415"/>
    </row>
    <row r="240416" spans="5:5">
      <c r="E240416"/>
    </row>
    <row r="240417" spans="5:5">
      <c r="E240417"/>
    </row>
    <row r="240418" spans="5:5">
      <c r="E240418"/>
    </row>
    <row r="240419" spans="5:5">
      <c r="E240419"/>
    </row>
    <row r="240420" spans="5:5">
      <c r="E240420"/>
    </row>
    <row r="240421" spans="5:5">
      <c r="E240421"/>
    </row>
    <row r="240422" spans="5:5">
      <c r="E240422"/>
    </row>
    <row r="240423" spans="5:5">
      <c r="E240423"/>
    </row>
    <row r="240424" spans="5:5">
      <c r="E240424"/>
    </row>
    <row r="240425" spans="5:5">
      <c r="E240425"/>
    </row>
    <row r="240426" spans="5:5">
      <c r="E240426"/>
    </row>
    <row r="240427" spans="5:5">
      <c r="E240427"/>
    </row>
    <row r="240428" spans="5:5">
      <c r="E240428"/>
    </row>
    <row r="240429" spans="5:5">
      <c r="E240429"/>
    </row>
    <row r="240430" spans="5:5">
      <c r="E240430"/>
    </row>
    <row r="240431" spans="5:5">
      <c r="E240431"/>
    </row>
    <row r="240432" spans="5:5">
      <c r="E240432"/>
    </row>
    <row r="240433" spans="5:5">
      <c r="E240433"/>
    </row>
    <row r="240434" spans="5:5">
      <c r="E240434"/>
    </row>
    <row r="240435" spans="5:5">
      <c r="E240435"/>
    </row>
    <row r="240436" spans="5:5">
      <c r="E240436"/>
    </row>
    <row r="240437" spans="5:5">
      <c r="E240437"/>
    </row>
    <row r="240438" spans="5:5">
      <c r="E240438"/>
    </row>
    <row r="240439" spans="5:5">
      <c r="E240439"/>
    </row>
    <row r="240440" spans="5:5">
      <c r="E240440"/>
    </row>
    <row r="240441" spans="5:5">
      <c r="E240441"/>
    </row>
    <row r="240442" spans="5:5">
      <c r="E240442"/>
    </row>
    <row r="240443" spans="5:5">
      <c r="E240443"/>
    </row>
    <row r="240444" spans="5:5">
      <c r="E240444"/>
    </row>
    <row r="240445" spans="5:5">
      <c r="E240445"/>
    </row>
    <row r="240446" spans="5:5">
      <c r="E240446"/>
    </row>
    <row r="240447" spans="5:5">
      <c r="E240447"/>
    </row>
    <row r="240448" spans="5:5">
      <c r="E240448"/>
    </row>
    <row r="240449" spans="5:5">
      <c r="E240449"/>
    </row>
    <row r="240450" spans="5:5">
      <c r="E240450"/>
    </row>
    <row r="240451" spans="5:5">
      <c r="E240451"/>
    </row>
    <row r="240452" spans="5:5">
      <c r="E240452"/>
    </row>
    <row r="240453" spans="5:5">
      <c r="E240453"/>
    </row>
    <row r="240454" spans="5:5">
      <c r="E240454"/>
    </row>
    <row r="240455" spans="5:5">
      <c r="E240455"/>
    </row>
    <row r="240456" spans="5:5">
      <c r="E240456"/>
    </row>
    <row r="240457" spans="5:5">
      <c r="E240457"/>
    </row>
    <row r="240458" spans="5:5">
      <c r="E240458"/>
    </row>
    <row r="240459" spans="5:5">
      <c r="E240459"/>
    </row>
    <row r="240460" spans="5:5">
      <c r="E240460"/>
    </row>
    <row r="240461" spans="5:5">
      <c r="E240461"/>
    </row>
    <row r="240462" spans="5:5">
      <c r="E240462"/>
    </row>
    <row r="240463" spans="5:5">
      <c r="E240463"/>
    </row>
    <row r="240464" spans="5:5">
      <c r="E240464"/>
    </row>
    <row r="240465" spans="5:5">
      <c r="E240465"/>
    </row>
    <row r="240466" spans="5:5">
      <c r="E240466"/>
    </row>
    <row r="240467" spans="5:5">
      <c r="E240467"/>
    </row>
    <row r="240468" spans="5:5">
      <c r="E240468"/>
    </row>
    <row r="240469" spans="5:5">
      <c r="E240469"/>
    </row>
    <row r="240470" spans="5:5">
      <c r="E240470"/>
    </row>
    <row r="240471" spans="5:5">
      <c r="E240471"/>
    </row>
    <row r="240472" spans="5:5">
      <c r="E240472"/>
    </row>
    <row r="240473" spans="5:5">
      <c r="E240473"/>
    </row>
    <row r="240474" spans="5:5">
      <c r="E240474"/>
    </row>
    <row r="240475" spans="5:5">
      <c r="E240475"/>
    </row>
    <row r="240476" spans="5:5">
      <c r="E240476"/>
    </row>
    <row r="240477" spans="5:5">
      <c r="E240477"/>
    </row>
    <row r="240478" spans="5:5">
      <c r="E240478"/>
    </row>
    <row r="240479" spans="5:5">
      <c r="E240479"/>
    </row>
    <row r="240480" spans="5:5">
      <c r="E240480"/>
    </row>
    <row r="240481" spans="5:5">
      <c r="E240481"/>
    </row>
    <row r="240482" spans="5:5">
      <c r="E240482"/>
    </row>
    <row r="240483" spans="5:5">
      <c r="E240483"/>
    </row>
    <row r="240484" spans="5:5">
      <c r="E240484"/>
    </row>
    <row r="240485" spans="5:5">
      <c r="E240485"/>
    </row>
    <row r="240486" spans="5:5">
      <c r="E240486"/>
    </row>
    <row r="240487" spans="5:5">
      <c r="E240487"/>
    </row>
    <row r="240488" spans="5:5">
      <c r="E240488"/>
    </row>
    <row r="240489" spans="5:5">
      <c r="E240489"/>
    </row>
    <row r="240490" spans="5:5">
      <c r="E240490"/>
    </row>
    <row r="240491" spans="5:5">
      <c r="E240491"/>
    </row>
    <row r="240492" spans="5:5">
      <c r="E240492"/>
    </row>
    <row r="240493" spans="5:5">
      <c r="E240493"/>
    </row>
    <row r="240494" spans="5:5">
      <c r="E240494"/>
    </row>
    <row r="240495" spans="5:5">
      <c r="E240495"/>
    </row>
    <row r="240496" spans="5:5">
      <c r="E240496"/>
    </row>
    <row r="240497" spans="5:5">
      <c r="E240497"/>
    </row>
    <row r="240498" spans="5:5">
      <c r="E240498"/>
    </row>
    <row r="240499" spans="5:5">
      <c r="E240499"/>
    </row>
    <row r="240500" spans="5:5">
      <c r="E240500"/>
    </row>
    <row r="240501" spans="5:5">
      <c r="E240501"/>
    </row>
    <row r="240502" spans="5:5">
      <c r="E240502"/>
    </row>
    <row r="240503" spans="5:5">
      <c r="E240503"/>
    </row>
    <row r="240504" spans="5:5">
      <c r="E240504"/>
    </row>
    <row r="240505" spans="5:5">
      <c r="E240505"/>
    </row>
    <row r="240506" spans="5:5">
      <c r="E240506"/>
    </row>
    <row r="240507" spans="5:5">
      <c r="E240507"/>
    </row>
    <row r="240508" spans="5:5">
      <c r="E240508"/>
    </row>
    <row r="240509" spans="5:5">
      <c r="E240509"/>
    </row>
    <row r="240510" spans="5:5">
      <c r="E240510"/>
    </row>
    <row r="240511" spans="5:5">
      <c r="E240511"/>
    </row>
    <row r="240512" spans="5:5">
      <c r="E240512"/>
    </row>
    <row r="240513" spans="5:5">
      <c r="E240513"/>
    </row>
    <row r="240514" spans="5:5">
      <c r="E240514"/>
    </row>
    <row r="240515" spans="5:5">
      <c r="E240515"/>
    </row>
    <row r="240516" spans="5:5">
      <c r="E240516"/>
    </row>
    <row r="240517" spans="5:5">
      <c r="E240517"/>
    </row>
    <row r="240518" spans="5:5">
      <c r="E240518"/>
    </row>
    <row r="240519" spans="5:5">
      <c r="E240519"/>
    </row>
    <row r="240520" spans="5:5">
      <c r="E240520"/>
    </row>
    <row r="240521" spans="5:5">
      <c r="E240521"/>
    </row>
    <row r="240522" spans="5:5">
      <c r="E240522"/>
    </row>
    <row r="240523" spans="5:5">
      <c r="E240523"/>
    </row>
    <row r="240524" spans="5:5">
      <c r="E240524"/>
    </row>
    <row r="240525" spans="5:5">
      <c r="E240525"/>
    </row>
    <row r="240526" spans="5:5">
      <c r="E240526"/>
    </row>
    <row r="240527" spans="5:5">
      <c r="E240527"/>
    </row>
    <row r="240528" spans="5:5">
      <c r="E240528"/>
    </row>
    <row r="240529" spans="5:5">
      <c r="E240529"/>
    </row>
    <row r="240530" spans="5:5">
      <c r="E240530"/>
    </row>
    <row r="240531" spans="5:5">
      <c r="E240531"/>
    </row>
    <row r="240532" spans="5:5">
      <c r="E240532"/>
    </row>
    <row r="240533" spans="5:5">
      <c r="E240533"/>
    </row>
    <row r="240534" spans="5:5">
      <c r="E240534"/>
    </row>
    <row r="240535" spans="5:5">
      <c r="E240535"/>
    </row>
    <row r="240536" spans="5:5">
      <c r="E240536"/>
    </row>
    <row r="240537" spans="5:5">
      <c r="E240537"/>
    </row>
    <row r="240538" spans="5:5">
      <c r="E240538"/>
    </row>
    <row r="240539" spans="5:5">
      <c r="E240539"/>
    </row>
    <row r="240540" spans="5:5">
      <c r="E240540"/>
    </row>
    <row r="240541" spans="5:5">
      <c r="E240541"/>
    </row>
    <row r="240542" spans="5:5">
      <c r="E240542"/>
    </row>
    <row r="240543" spans="5:5">
      <c r="E240543"/>
    </row>
    <row r="240544" spans="5:5">
      <c r="E240544"/>
    </row>
    <row r="240545" spans="5:5">
      <c r="E240545"/>
    </row>
    <row r="240546" spans="5:5">
      <c r="E240546"/>
    </row>
    <row r="240547" spans="5:5">
      <c r="E240547"/>
    </row>
    <row r="240548" spans="5:5">
      <c r="E240548"/>
    </row>
    <row r="240549" spans="5:5">
      <c r="E240549"/>
    </row>
    <row r="240550" spans="5:5">
      <c r="E240550"/>
    </row>
    <row r="240551" spans="5:5">
      <c r="E240551"/>
    </row>
    <row r="240552" spans="5:5">
      <c r="E240552"/>
    </row>
    <row r="240553" spans="5:5">
      <c r="E240553"/>
    </row>
    <row r="240554" spans="5:5">
      <c r="E240554"/>
    </row>
    <row r="240555" spans="5:5">
      <c r="E240555"/>
    </row>
    <row r="240556" spans="5:5">
      <c r="E240556"/>
    </row>
    <row r="240557" spans="5:5">
      <c r="E240557"/>
    </row>
    <row r="240558" spans="5:5">
      <c r="E240558"/>
    </row>
    <row r="240559" spans="5:5">
      <c r="E240559"/>
    </row>
    <row r="240560" spans="5:5">
      <c r="E240560"/>
    </row>
    <row r="240561" spans="5:5">
      <c r="E240561"/>
    </row>
    <row r="240562" spans="5:5">
      <c r="E240562"/>
    </row>
    <row r="240563" spans="5:5">
      <c r="E240563"/>
    </row>
    <row r="240564" spans="5:5">
      <c r="E240564"/>
    </row>
    <row r="240565" spans="5:5">
      <c r="E240565"/>
    </row>
    <row r="240566" spans="5:5">
      <c r="E240566"/>
    </row>
    <row r="240567" spans="5:5">
      <c r="E240567"/>
    </row>
    <row r="240568" spans="5:5">
      <c r="E240568"/>
    </row>
    <row r="240569" spans="5:5">
      <c r="E240569"/>
    </row>
    <row r="240570" spans="5:5">
      <c r="E240570"/>
    </row>
    <row r="240571" spans="5:5">
      <c r="E240571"/>
    </row>
    <row r="240572" spans="5:5">
      <c r="E240572"/>
    </row>
    <row r="240573" spans="5:5">
      <c r="E240573"/>
    </row>
    <row r="240574" spans="5:5">
      <c r="E240574"/>
    </row>
    <row r="240575" spans="5:5">
      <c r="E240575"/>
    </row>
    <row r="240576" spans="5:5">
      <c r="E240576"/>
    </row>
    <row r="240577" spans="5:5">
      <c r="E240577"/>
    </row>
    <row r="240578" spans="5:5">
      <c r="E240578"/>
    </row>
    <row r="240579" spans="5:5">
      <c r="E240579"/>
    </row>
    <row r="240580" spans="5:5">
      <c r="E240580"/>
    </row>
    <row r="240581" spans="5:5">
      <c r="E240581"/>
    </row>
    <row r="240582" spans="5:5">
      <c r="E240582"/>
    </row>
    <row r="240583" spans="5:5">
      <c r="E240583"/>
    </row>
    <row r="240584" spans="5:5">
      <c r="E240584"/>
    </row>
    <row r="240585" spans="5:5">
      <c r="E240585"/>
    </row>
    <row r="240586" spans="5:5">
      <c r="E240586"/>
    </row>
    <row r="240587" spans="5:5">
      <c r="E240587"/>
    </row>
    <row r="240588" spans="5:5">
      <c r="E240588"/>
    </row>
    <row r="240589" spans="5:5">
      <c r="E240589"/>
    </row>
    <row r="240590" spans="5:5">
      <c r="E240590"/>
    </row>
    <row r="240591" spans="5:5">
      <c r="E240591"/>
    </row>
    <row r="240592" spans="5:5">
      <c r="E240592"/>
    </row>
    <row r="240593" spans="5:5">
      <c r="E240593"/>
    </row>
    <row r="240594" spans="5:5">
      <c r="E240594"/>
    </row>
    <row r="240595" spans="5:5">
      <c r="E240595"/>
    </row>
    <row r="240596" spans="5:5">
      <c r="E240596"/>
    </row>
    <row r="240597" spans="5:5">
      <c r="E240597"/>
    </row>
    <row r="240598" spans="5:5">
      <c r="E240598"/>
    </row>
    <row r="240599" spans="5:5">
      <c r="E240599"/>
    </row>
    <row r="240600" spans="5:5">
      <c r="E240600"/>
    </row>
    <row r="240601" spans="5:5">
      <c r="E240601"/>
    </row>
    <row r="240602" spans="5:5">
      <c r="E240602"/>
    </row>
    <row r="240603" spans="5:5">
      <c r="E240603"/>
    </row>
    <row r="240604" spans="5:5">
      <c r="E240604"/>
    </row>
    <row r="240605" spans="5:5">
      <c r="E240605"/>
    </row>
    <row r="240606" spans="5:5">
      <c r="E240606"/>
    </row>
    <row r="240607" spans="5:5">
      <c r="E240607"/>
    </row>
    <row r="240608" spans="5:5">
      <c r="E240608"/>
    </row>
    <row r="240609" spans="5:5">
      <c r="E240609"/>
    </row>
    <row r="240610" spans="5:5">
      <c r="E240610"/>
    </row>
    <row r="240611" spans="5:5">
      <c r="E240611"/>
    </row>
    <row r="240612" spans="5:5">
      <c r="E240612"/>
    </row>
    <row r="240613" spans="5:5">
      <c r="E240613"/>
    </row>
    <row r="240614" spans="5:5">
      <c r="E240614"/>
    </row>
    <row r="240615" spans="5:5">
      <c r="E240615"/>
    </row>
    <row r="240616" spans="5:5">
      <c r="E240616"/>
    </row>
    <row r="240617" spans="5:5">
      <c r="E240617"/>
    </row>
    <row r="240618" spans="5:5">
      <c r="E240618"/>
    </row>
    <row r="240619" spans="5:5">
      <c r="E240619"/>
    </row>
    <row r="240620" spans="5:5">
      <c r="E240620"/>
    </row>
    <row r="240621" spans="5:5">
      <c r="E240621"/>
    </row>
    <row r="240622" spans="5:5">
      <c r="E240622"/>
    </row>
    <row r="240623" spans="5:5">
      <c r="E240623"/>
    </row>
    <row r="240624" spans="5:5">
      <c r="E240624"/>
    </row>
    <row r="240625" spans="5:5">
      <c r="E240625"/>
    </row>
    <row r="240626" spans="5:5">
      <c r="E240626"/>
    </row>
    <row r="240627" spans="5:5">
      <c r="E240627"/>
    </row>
    <row r="240628" spans="5:5">
      <c r="E240628"/>
    </row>
    <row r="240629" spans="5:5">
      <c r="E240629"/>
    </row>
    <row r="240630" spans="5:5">
      <c r="E240630"/>
    </row>
    <row r="240631" spans="5:5">
      <c r="E240631"/>
    </row>
    <row r="240632" spans="5:5">
      <c r="E240632"/>
    </row>
    <row r="240633" spans="5:5">
      <c r="E240633"/>
    </row>
    <row r="240634" spans="5:5">
      <c r="E240634"/>
    </row>
    <row r="240635" spans="5:5">
      <c r="E240635"/>
    </row>
    <row r="240636" spans="5:5">
      <c r="E240636"/>
    </row>
    <row r="240637" spans="5:5">
      <c r="E240637"/>
    </row>
    <row r="240638" spans="5:5">
      <c r="E240638"/>
    </row>
    <row r="240639" spans="5:5">
      <c r="E240639"/>
    </row>
    <row r="240640" spans="5:5">
      <c r="E240640"/>
    </row>
    <row r="240641" spans="5:5">
      <c r="E240641"/>
    </row>
    <row r="240642" spans="5:5">
      <c r="E240642"/>
    </row>
    <row r="240643" spans="5:5">
      <c r="E240643"/>
    </row>
    <row r="240644" spans="5:5">
      <c r="E240644"/>
    </row>
    <row r="240645" spans="5:5">
      <c r="E240645"/>
    </row>
    <row r="240646" spans="5:5">
      <c r="E240646"/>
    </row>
    <row r="240647" spans="5:5">
      <c r="E240647"/>
    </row>
    <row r="240648" spans="5:5">
      <c r="E240648"/>
    </row>
    <row r="240649" spans="5:5">
      <c r="E240649"/>
    </row>
    <row r="240650" spans="5:5">
      <c r="E240650"/>
    </row>
    <row r="240651" spans="5:5">
      <c r="E240651"/>
    </row>
    <row r="240652" spans="5:5">
      <c r="E240652"/>
    </row>
    <row r="240653" spans="5:5">
      <c r="E240653"/>
    </row>
    <row r="240654" spans="5:5">
      <c r="E240654"/>
    </row>
    <row r="240655" spans="5:5">
      <c r="E240655"/>
    </row>
    <row r="240656" spans="5:5">
      <c r="E240656"/>
    </row>
    <row r="240657" spans="5:5">
      <c r="E240657"/>
    </row>
    <row r="240658" spans="5:5">
      <c r="E240658"/>
    </row>
    <row r="240659" spans="5:5">
      <c r="E240659"/>
    </row>
    <row r="240660" spans="5:5">
      <c r="E240660"/>
    </row>
    <row r="240661" spans="5:5">
      <c r="E240661"/>
    </row>
    <row r="240662" spans="5:5">
      <c r="E240662"/>
    </row>
    <row r="240663" spans="5:5">
      <c r="E240663"/>
    </row>
    <row r="240664" spans="5:5">
      <c r="E240664"/>
    </row>
    <row r="240665" spans="5:5">
      <c r="E240665"/>
    </row>
    <row r="240666" spans="5:5">
      <c r="E240666"/>
    </row>
    <row r="240667" spans="5:5">
      <c r="E240667"/>
    </row>
    <row r="240668" spans="5:5">
      <c r="E240668"/>
    </row>
    <row r="240669" spans="5:5">
      <c r="E240669"/>
    </row>
    <row r="240670" spans="5:5">
      <c r="E240670"/>
    </row>
    <row r="240671" spans="5:5">
      <c r="E240671"/>
    </row>
    <row r="240672" spans="5:5">
      <c r="E240672"/>
    </row>
    <row r="240673" spans="5:5">
      <c r="E240673"/>
    </row>
    <row r="240674" spans="5:5">
      <c r="E240674"/>
    </row>
    <row r="240675" spans="5:5">
      <c r="E240675"/>
    </row>
    <row r="240676" spans="5:5">
      <c r="E240676"/>
    </row>
    <row r="240677" spans="5:5">
      <c r="E240677"/>
    </row>
    <row r="240678" spans="5:5">
      <c r="E240678"/>
    </row>
    <row r="240679" spans="5:5">
      <c r="E240679"/>
    </row>
    <row r="240680" spans="5:5">
      <c r="E240680"/>
    </row>
    <row r="240681" spans="5:5">
      <c r="E240681"/>
    </row>
    <row r="240682" spans="5:5">
      <c r="E240682"/>
    </row>
    <row r="240683" spans="5:5">
      <c r="E240683"/>
    </row>
    <row r="240684" spans="5:5">
      <c r="E240684"/>
    </row>
    <row r="240685" spans="5:5">
      <c r="E240685"/>
    </row>
    <row r="240686" spans="5:5">
      <c r="E240686"/>
    </row>
    <row r="240687" spans="5:5">
      <c r="E240687"/>
    </row>
    <row r="240688" spans="5:5">
      <c r="E240688"/>
    </row>
    <row r="240689" spans="5:5">
      <c r="E240689"/>
    </row>
    <row r="240690" spans="5:5">
      <c r="E240690"/>
    </row>
    <row r="240691" spans="5:5">
      <c r="E240691"/>
    </row>
    <row r="240692" spans="5:5">
      <c r="E240692"/>
    </row>
    <row r="240693" spans="5:5">
      <c r="E240693"/>
    </row>
    <row r="240694" spans="5:5">
      <c r="E240694"/>
    </row>
    <row r="240695" spans="5:5">
      <c r="E240695"/>
    </row>
    <row r="240696" spans="5:5">
      <c r="E240696"/>
    </row>
    <row r="240697" spans="5:5">
      <c r="E240697"/>
    </row>
    <row r="240698" spans="5:5">
      <c r="E240698"/>
    </row>
    <row r="240699" spans="5:5">
      <c r="E240699"/>
    </row>
    <row r="240700" spans="5:5">
      <c r="E240700"/>
    </row>
    <row r="240701" spans="5:5">
      <c r="E240701"/>
    </row>
    <row r="240702" spans="5:5">
      <c r="E240702"/>
    </row>
    <row r="240703" spans="5:5">
      <c r="E240703"/>
    </row>
    <row r="240704" spans="5:5">
      <c r="E240704"/>
    </row>
    <row r="240705" spans="5:5">
      <c r="E240705"/>
    </row>
    <row r="240706" spans="5:5">
      <c r="E240706"/>
    </row>
    <row r="240707" spans="5:5">
      <c r="E240707"/>
    </row>
    <row r="240708" spans="5:5">
      <c r="E240708"/>
    </row>
    <row r="240709" spans="5:5">
      <c r="E240709"/>
    </row>
    <row r="240710" spans="5:5">
      <c r="E240710"/>
    </row>
    <row r="240711" spans="5:5">
      <c r="E240711"/>
    </row>
    <row r="240712" spans="5:5">
      <c r="E240712"/>
    </row>
    <row r="240713" spans="5:5">
      <c r="E240713"/>
    </row>
    <row r="240714" spans="5:5">
      <c r="E240714"/>
    </row>
    <row r="240715" spans="5:5">
      <c r="E240715"/>
    </row>
    <row r="240716" spans="5:5">
      <c r="E240716"/>
    </row>
    <row r="240717" spans="5:5">
      <c r="E240717"/>
    </row>
    <row r="240718" spans="5:5">
      <c r="E240718"/>
    </row>
    <row r="240719" spans="5:5">
      <c r="E240719"/>
    </row>
    <row r="240720" spans="5:5">
      <c r="E240720"/>
    </row>
    <row r="240721" spans="5:5">
      <c r="E240721"/>
    </row>
    <row r="240722" spans="5:5">
      <c r="E240722"/>
    </row>
    <row r="240723" spans="5:5">
      <c r="E240723"/>
    </row>
    <row r="240724" spans="5:5">
      <c r="E240724"/>
    </row>
    <row r="240725" spans="5:5">
      <c r="E240725"/>
    </row>
    <row r="240726" spans="5:5">
      <c r="E240726"/>
    </row>
    <row r="240727" spans="5:5">
      <c r="E240727"/>
    </row>
    <row r="240728" spans="5:5">
      <c r="E240728"/>
    </row>
    <row r="240729" spans="5:5">
      <c r="E240729"/>
    </row>
    <row r="240730" spans="5:5">
      <c r="E240730"/>
    </row>
    <row r="240731" spans="5:5">
      <c r="E240731"/>
    </row>
    <row r="240732" spans="5:5">
      <c r="E240732"/>
    </row>
    <row r="240733" spans="5:5">
      <c r="E240733"/>
    </row>
    <row r="240734" spans="5:5">
      <c r="E240734"/>
    </row>
    <row r="240735" spans="5:5">
      <c r="E240735"/>
    </row>
    <row r="240736" spans="5:5">
      <c r="E240736"/>
    </row>
    <row r="240737" spans="5:5">
      <c r="E240737"/>
    </row>
    <row r="240738" spans="5:5">
      <c r="E240738"/>
    </row>
    <row r="240739" spans="5:5">
      <c r="E240739"/>
    </row>
    <row r="240740" spans="5:5">
      <c r="E240740"/>
    </row>
    <row r="240741" spans="5:5">
      <c r="E240741"/>
    </row>
    <row r="240742" spans="5:5">
      <c r="E240742"/>
    </row>
    <row r="240743" spans="5:5">
      <c r="E240743"/>
    </row>
    <row r="240744" spans="5:5">
      <c r="E240744"/>
    </row>
    <row r="240745" spans="5:5">
      <c r="E240745"/>
    </row>
    <row r="240746" spans="5:5">
      <c r="E240746"/>
    </row>
    <row r="240747" spans="5:5">
      <c r="E240747"/>
    </row>
    <row r="240748" spans="5:5">
      <c r="E240748"/>
    </row>
    <row r="240749" spans="5:5">
      <c r="E240749"/>
    </row>
    <row r="240750" spans="5:5">
      <c r="E240750"/>
    </row>
    <row r="240751" spans="5:5">
      <c r="E240751"/>
    </row>
    <row r="240752" spans="5:5">
      <c r="E240752"/>
    </row>
    <row r="240753" spans="5:5">
      <c r="E240753"/>
    </row>
    <row r="240754" spans="5:5">
      <c r="E240754"/>
    </row>
    <row r="240755" spans="5:5">
      <c r="E240755"/>
    </row>
    <row r="240756" spans="5:5">
      <c r="E240756"/>
    </row>
    <row r="240757" spans="5:5">
      <c r="E240757"/>
    </row>
    <row r="240758" spans="5:5">
      <c r="E240758"/>
    </row>
    <row r="240759" spans="5:5">
      <c r="E240759"/>
    </row>
    <row r="240760" spans="5:5">
      <c r="E240760"/>
    </row>
    <row r="240761" spans="5:5">
      <c r="E240761"/>
    </row>
    <row r="240762" spans="5:5">
      <c r="E240762"/>
    </row>
    <row r="240763" spans="5:5">
      <c r="E240763"/>
    </row>
    <row r="240764" spans="5:5">
      <c r="E240764"/>
    </row>
    <row r="240765" spans="5:5">
      <c r="E240765"/>
    </row>
    <row r="240766" spans="5:5">
      <c r="E240766"/>
    </row>
    <row r="240767" spans="5:5">
      <c r="E240767"/>
    </row>
    <row r="240768" spans="5:5">
      <c r="E240768"/>
    </row>
    <row r="240769" spans="5:5">
      <c r="E240769"/>
    </row>
    <row r="240770" spans="5:5">
      <c r="E240770"/>
    </row>
    <row r="240771" spans="5:5">
      <c r="E240771"/>
    </row>
    <row r="240772" spans="5:5">
      <c r="E240772"/>
    </row>
    <row r="240773" spans="5:5">
      <c r="E240773"/>
    </row>
    <row r="240774" spans="5:5">
      <c r="E240774"/>
    </row>
    <row r="240775" spans="5:5">
      <c r="E240775"/>
    </row>
    <row r="240776" spans="5:5">
      <c r="E240776"/>
    </row>
    <row r="240777" spans="5:5">
      <c r="E240777"/>
    </row>
    <row r="240778" spans="5:5">
      <c r="E240778"/>
    </row>
    <row r="240779" spans="5:5">
      <c r="E240779"/>
    </row>
    <row r="240780" spans="5:5">
      <c r="E240780"/>
    </row>
    <row r="240781" spans="5:5">
      <c r="E240781"/>
    </row>
    <row r="240782" spans="5:5">
      <c r="E240782"/>
    </row>
    <row r="240783" spans="5:5">
      <c r="E240783"/>
    </row>
    <row r="240784" spans="5:5">
      <c r="E240784"/>
    </row>
    <row r="240785" spans="5:5">
      <c r="E240785"/>
    </row>
    <row r="240786" spans="5:5">
      <c r="E240786"/>
    </row>
    <row r="240787" spans="5:5">
      <c r="E240787"/>
    </row>
    <row r="240788" spans="5:5">
      <c r="E240788"/>
    </row>
    <row r="240789" spans="5:5">
      <c r="E240789"/>
    </row>
    <row r="240790" spans="5:5">
      <c r="E240790"/>
    </row>
    <row r="240791" spans="5:5">
      <c r="E240791"/>
    </row>
    <row r="240792" spans="5:5">
      <c r="E240792"/>
    </row>
    <row r="240793" spans="5:5">
      <c r="E240793"/>
    </row>
    <row r="240794" spans="5:5">
      <c r="E240794"/>
    </row>
    <row r="240795" spans="5:5">
      <c r="E240795"/>
    </row>
    <row r="240796" spans="5:5">
      <c r="E240796"/>
    </row>
    <row r="240797" spans="5:5">
      <c r="E240797"/>
    </row>
    <row r="240798" spans="5:5">
      <c r="E240798"/>
    </row>
    <row r="240799" spans="5:5">
      <c r="E240799"/>
    </row>
    <row r="240800" spans="5:5">
      <c r="E240800"/>
    </row>
    <row r="240801" spans="5:5">
      <c r="E240801"/>
    </row>
    <row r="240802" spans="5:5">
      <c r="E240802"/>
    </row>
    <row r="240803" spans="5:5">
      <c r="E240803"/>
    </row>
    <row r="240804" spans="5:5">
      <c r="E240804"/>
    </row>
    <row r="240805" spans="5:5">
      <c r="E240805"/>
    </row>
    <row r="240806" spans="5:5">
      <c r="E240806"/>
    </row>
    <row r="240807" spans="5:5">
      <c r="E240807"/>
    </row>
    <row r="240808" spans="5:5">
      <c r="E240808"/>
    </row>
    <row r="240809" spans="5:5">
      <c r="E240809"/>
    </row>
    <row r="240810" spans="5:5">
      <c r="E240810"/>
    </row>
    <row r="240811" spans="5:5">
      <c r="E240811"/>
    </row>
    <row r="240812" spans="5:5">
      <c r="E240812"/>
    </row>
    <row r="240813" spans="5:5">
      <c r="E240813"/>
    </row>
    <row r="240814" spans="5:5">
      <c r="E240814"/>
    </row>
    <row r="240815" spans="5:5">
      <c r="E240815"/>
    </row>
    <row r="240816" spans="5:5">
      <c r="E240816"/>
    </row>
    <row r="240817" spans="5:5">
      <c r="E240817"/>
    </row>
    <row r="240818" spans="5:5">
      <c r="E240818"/>
    </row>
    <row r="240819" spans="5:5">
      <c r="E240819"/>
    </row>
    <row r="240820" spans="5:5">
      <c r="E240820"/>
    </row>
    <row r="240821" spans="5:5">
      <c r="E240821"/>
    </row>
    <row r="240822" spans="5:5">
      <c r="E240822"/>
    </row>
    <row r="240823" spans="5:5">
      <c r="E240823"/>
    </row>
    <row r="240824" spans="5:5">
      <c r="E240824"/>
    </row>
    <row r="240825" spans="5:5">
      <c r="E240825"/>
    </row>
    <row r="240826" spans="5:5">
      <c r="E240826"/>
    </row>
    <row r="240827" spans="5:5">
      <c r="E240827"/>
    </row>
    <row r="240828" spans="5:5">
      <c r="E240828"/>
    </row>
    <row r="240829" spans="5:5">
      <c r="E240829"/>
    </row>
    <row r="240830" spans="5:5">
      <c r="E240830"/>
    </row>
    <row r="240831" spans="5:5">
      <c r="E240831"/>
    </row>
    <row r="240832" spans="5:5">
      <c r="E240832"/>
    </row>
    <row r="240833" spans="5:5">
      <c r="E240833"/>
    </row>
    <row r="240834" spans="5:5">
      <c r="E240834"/>
    </row>
    <row r="240835" spans="5:5">
      <c r="E240835"/>
    </row>
    <row r="240836" spans="5:5">
      <c r="E240836"/>
    </row>
    <row r="240837" spans="5:5">
      <c r="E240837"/>
    </row>
    <row r="240838" spans="5:5">
      <c r="E240838"/>
    </row>
    <row r="240839" spans="5:5">
      <c r="E240839"/>
    </row>
    <row r="240840" spans="5:5">
      <c r="E240840"/>
    </row>
    <row r="240841" spans="5:5">
      <c r="E240841"/>
    </row>
    <row r="240842" spans="5:5">
      <c r="E240842"/>
    </row>
    <row r="240843" spans="5:5">
      <c r="E240843"/>
    </row>
    <row r="240844" spans="5:5">
      <c r="E240844"/>
    </row>
    <row r="240845" spans="5:5">
      <c r="E240845"/>
    </row>
    <row r="240846" spans="5:5">
      <c r="E240846"/>
    </row>
    <row r="240847" spans="5:5">
      <c r="E240847"/>
    </row>
    <row r="240848" spans="5:5">
      <c r="E240848"/>
    </row>
    <row r="240849" spans="5:5">
      <c r="E240849"/>
    </row>
    <row r="240850" spans="5:5">
      <c r="E240850"/>
    </row>
    <row r="240851" spans="5:5">
      <c r="E240851"/>
    </row>
    <row r="240852" spans="5:5">
      <c r="E240852"/>
    </row>
    <row r="240853" spans="5:5">
      <c r="E240853"/>
    </row>
    <row r="240854" spans="5:5">
      <c r="E240854"/>
    </row>
    <row r="240855" spans="5:5">
      <c r="E240855"/>
    </row>
    <row r="240856" spans="5:5">
      <c r="E240856"/>
    </row>
    <row r="240857" spans="5:5">
      <c r="E240857"/>
    </row>
    <row r="240858" spans="5:5">
      <c r="E240858"/>
    </row>
    <row r="240859" spans="5:5">
      <c r="E240859"/>
    </row>
    <row r="240860" spans="5:5">
      <c r="E240860"/>
    </row>
    <row r="240861" spans="5:5">
      <c r="E240861"/>
    </row>
    <row r="240862" spans="5:5">
      <c r="E240862"/>
    </row>
    <row r="240863" spans="5:5">
      <c r="E240863"/>
    </row>
    <row r="240864" spans="5:5">
      <c r="E240864"/>
    </row>
    <row r="240865" spans="5:5">
      <c r="E240865"/>
    </row>
    <row r="240866" spans="5:5">
      <c r="E240866"/>
    </row>
    <row r="240867" spans="5:5">
      <c r="E240867"/>
    </row>
    <row r="240868" spans="5:5">
      <c r="E240868"/>
    </row>
    <row r="240869" spans="5:5">
      <c r="E240869"/>
    </row>
    <row r="240870" spans="5:5">
      <c r="E240870"/>
    </row>
    <row r="240871" spans="5:5">
      <c r="E240871"/>
    </row>
    <row r="240872" spans="5:5">
      <c r="E240872"/>
    </row>
    <row r="240873" spans="5:5">
      <c r="E240873"/>
    </row>
    <row r="240874" spans="5:5">
      <c r="E240874"/>
    </row>
    <row r="240875" spans="5:5">
      <c r="E240875"/>
    </row>
    <row r="240876" spans="5:5">
      <c r="E240876"/>
    </row>
    <row r="240877" spans="5:5">
      <c r="E240877"/>
    </row>
    <row r="240878" spans="5:5">
      <c r="E240878"/>
    </row>
    <row r="240879" spans="5:5">
      <c r="E240879"/>
    </row>
    <row r="240880" spans="5:5">
      <c r="E240880"/>
    </row>
    <row r="240881" spans="5:5">
      <c r="E240881"/>
    </row>
    <row r="240882" spans="5:5">
      <c r="E240882"/>
    </row>
    <row r="240883" spans="5:5">
      <c r="E240883"/>
    </row>
    <row r="240884" spans="5:5">
      <c r="E240884"/>
    </row>
    <row r="240885" spans="5:5">
      <c r="E240885"/>
    </row>
    <row r="240886" spans="5:5">
      <c r="E240886"/>
    </row>
    <row r="240887" spans="5:5">
      <c r="E240887"/>
    </row>
    <row r="240888" spans="5:5">
      <c r="E240888"/>
    </row>
    <row r="240889" spans="5:5">
      <c r="E240889"/>
    </row>
    <row r="240890" spans="5:5">
      <c r="E240890"/>
    </row>
    <row r="240891" spans="5:5">
      <c r="E240891"/>
    </row>
    <row r="240892" spans="5:5">
      <c r="E240892"/>
    </row>
    <row r="240893" spans="5:5">
      <c r="E240893"/>
    </row>
    <row r="240894" spans="5:5">
      <c r="E240894"/>
    </row>
    <row r="240895" spans="5:5">
      <c r="E240895"/>
    </row>
    <row r="240896" spans="5:5">
      <c r="E240896"/>
    </row>
    <row r="240897" spans="5:5">
      <c r="E240897"/>
    </row>
    <row r="240898" spans="5:5">
      <c r="E240898"/>
    </row>
    <row r="240899" spans="5:5">
      <c r="E240899"/>
    </row>
    <row r="240900" spans="5:5">
      <c r="E240900"/>
    </row>
    <row r="240901" spans="5:5">
      <c r="E240901"/>
    </row>
    <row r="240902" spans="5:5">
      <c r="E240902"/>
    </row>
    <row r="240903" spans="5:5">
      <c r="E240903"/>
    </row>
    <row r="240904" spans="5:5">
      <c r="E240904"/>
    </row>
    <row r="240905" spans="5:5">
      <c r="E240905"/>
    </row>
    <row r="240906" spans="5:5">
      <c r="E240906"/>
    </row>
    <row r="240907" spans="5:5">
      <c r="E240907"/>
    </row>
    <row r="240908" spans="5:5">
      <c r="E240908"/>
    </row>
    <row r="240909" spans="5:5">
      <c r="E240909"/>
    </row>
    <row r="240910" spans="5:5">
      <c r="E240910"/>
    </row>
    <row r="240911" spans="5:5">
      <c r="E240911"/>
    </row>
    <row r="240912" spans="5:5">
      <c r="E240912"/>
    </row>
    <row r="240913" spans="5:5">
      <c r="E240913"/>
    </row>
    <row r="240914" spans="5:5">
      <c r="E240914"/>
    </row>
    <row r="240915" spans="5:5">
      <c r="E240915"/>
    </row>
    <row r="240916" spans="5:5">
      <c r="E240916"/>
    </row>
    <row r="240917" spans="5:5">
      <c r="E240917"/>
    </row>
    <row r="240918" spans="5:5">
      <c r="E240918"/>
    </row>
    <row r="240919" spans="5:5">
      <c r="E240919"/>
    </row>
    <row r="240920" spans="5:5">
      <c r="E240920"/>
    </row>
    <row r="240921" spans="5:5">
      <c r="E240921"/>
    </row>
    <row r="240922" spans="5:5">
      <c r="E240922"/>
    </row>
    <row r="240923" spans="5:5">
      <c r="E240923"/>
    </row>
    <row r="240924" spans="5:5">
      <c r="E240924"/>
    </row>
    <row r="240925" spans="5:5">
      <c r="E240925"/>
    </row>
    <row r="240926" spans="5:5">
      <c r="E240926"/>
    </row>
    <row r="240927" spans="5:5">
      <c r="E240927"/>
    </row>
    <row r="240928" spans="5:5">
      <c r="E240928"/>
    </row>
    <row r="240929" spans="5:5">
      <c r="E240929"/>
    </row>
    <row r="240930" spans="5:5">
      <c r="E240930"/>
    </row>
    <row r="240931" spans="5:5">
      <c r="E240931"/>
    </row>
    <row r="240932" spans="5:5">
      <c r="E240932"/>
    </row>
    <row r="240933" spans="5:5">
      <c r="E240933"/>
    </row>
    <row r="240934" spans="5:5">
      <c r="E240934"/>
    </row>
    <row r="240935" spans="5:5">
      <c r="E240935"/>
    </row>
    <row r="240936" spans="5:5">
      <c r="E240936"/>
    </row>
    <row r="240937" spans="5:5">
      <c r="E240937"/>
    </row>
    <row r="240938" spans="5:5">
      <c r="E240938"/>
    </row>
    <row r="240939" spans="5:5">
      <c r="E240939"/>
    </row>
    <row r="240940" spans="5:5">
      <c r="E240940"/>
    </row>
    <row r="240941" spans="5:5">
      <c r="E240941"/>
    </row>
    <row r="240942" spans="5:5">
      <c r="E240942"/>
    </row>
    <row r="240943" spans="5:5">
      <c r="E240943"/>
    </row>
    <row r="240944" spans="5:5">
      <c r="E240944"/>
    </row>
    <row r="240945" spans="5:5">
      <c r="E240945"/>
    </row>
    <row r="240946" spans="5:5">
      <c r="E240946"/>
    </row>
    <row r="240947" spans="5:5">
      <c r="E240947"/>
    </row>
    <row r="240948" spans="5:5">
      <c r="E240948"/>
    </row>
    <row r="240949" spans="5:5">
      <c r="E240949"/>
    </row>
    <row r="240950" spans="5:5">
      <c r="E240950"/>
    </row>
    <row r="240951" spans="5:5">
      <c r="E240951"/>
    </row>
    <row r="240952" spans="5:5">
      <c r="E240952"/>
    </row>
    <row r="240953" spans="5:5">
      <c r="E240953"/>
    </row>
    <row r="240954" spans="5:5">
      <c r="E240954"/>
    </row>
    <row r="240955" spans="5:5">
      <c r="E240955"/>
    </row>
    <row r="240956" spans="5:5">
      <c r="E240956"/>
    </row>
    <row r="240957" spans="5:5">
      <c r="E240957"/>
    </row>
    <row r="240958" spans="5:5">
      <c r="E240958"/>
    </row>
    <row r="240959" spans="5:5">
      <c r="E240959"/>
    </row>
    <row r="240960" spans="5:5">
      <c r="E240960"/>
    </row>
    <row r="240961" spans="5:5">
      <c r="E240961"/>
    </row>
    <row r="240962" spans="5:5">
      <c r="E240962"/>
    </row>
    <row r="240963" spans="5:5">
      <c r="E240963"/>
    </row>
    <row r="240964" spans="5:5">
      <c r="E240964"/>
    </row>
    <row r="240965" spans="5:5">
      <c r="E240965"/>
    </row>
    <row r="240966" spans="5:5">
      <c r="E240966"/>
    </row>
    <row r="240967" spans="5:5">
      <c r="E240967"/>
    </row>
    <row r="240968" spans="5:5">
      <c r="E240968"/>
    </row>
    <row r="240969" spans="5:5">
      <c r="E240969"/>
    </row>
    <row r="240970" spans="5:5">
      <c r="E240970"/>
    </row>
    <row r="240971" spans="5:5">
      <c r="E240971"/>
    </row>
    <row r="240972" spans="5:5">
      <c r="E240972"/>
    </row>
    <row r="240973" spans="5:5">
      <c r="E240973"/>
    </row>
    <row r="240974" spans="5:5">
      <c r="E240974"/>
    </row>
    <row r="240975" spans="5:5">
      <c r="E240975"/>
    </row>
    <row r="240976" spans="5:5">
      <c r="E240976"/>
    </row>
    <row r="240977" spans="5:5">
      <c r="E240977"/>
    </row>
    <row r="240978" spans="5:5">
      <c r="E240978"/>
    </row>
    <row r="240979" spans="5:5">
      <c r="E240979"/>
    </row>
    <row r="240980" spans="5:5">
      <c r="E240980"/>
    </row>
    <row r="240981" spans="5:5">
      <c r="E240981"/>
    </row>
    <row r="240982" spans="5:5">
      <c r="E240982"/>
    </row>
    <row r="240983" spans="5:5">
      <c r="E240983"/>
    </row>
    <row r="240984" spans="5:5">
      <c r="E240984"/>
    </row>
    <row r="240985" spans="5:5">
      <c r="E240985"/>
    </row>
    <row r="240986" spans="5:5">
      <c r="E240986"/>
    </row>
    <row r="240987" spans="5:5">
      <c r="E240987"/>
    </row>
    <row r="240988" spans="5:5">
      <c r="E240988"/>
    </row>
    <row r="240989" spans="5:5">
      <c r="E240989"/>
    </row>
    <row r="240990" spans="5:5">
      <c r="E240990"/>
    </row>
    <row r="240991" spans="5:5">
      <c r="E240991"/>
    </row>
    <row r="240992" spans="5:5">
      <c r="E240992"/>
    </row>
    <row r="240993" spans="5:5">
      <c r="E240993"/>
    </row>
    <row r="240994" spans="5:5">
      <c r="E240994"/>
    </row>
    <row r="240995" spans="5:5">
      <c r="E240995"/>
    </row>
    <row r="240996" spans="5:5">
      <c r="E240996"/>
    </row>
    <row r="240997" spans="5:5">
      <c r="E240997"/>
    </row>
    <row r="240998" spans="5:5">
      <c r="E240998"/>
    </row>
    <row r="240999" spans="5:5">
      <c r="E240999"/>
    </row>
    <row r="241000" spans="5:5">
      <c r="E241000"/>
    </row>
    <row r="241001" spans="5:5">
      <c r="E241001"/>
    </row>
    <row r="241002" spans="5:5">
      <c r="E241002"/>
    </row>
    <row r="241003" spans="5:5">
      <c r="E241003"/>
    </row>
    <row r="241004" spans="5:5">
      <c r="E241004"/>
    </row>
    <row r="241005" spans="5:5">
      <c r="E241005"/>
    </row>
    <row r="241006" spans="5:5">
      <c r="E241006"/>
    </row>
    <row r="241007" spans="5:5">
      <c r="E241007"/>
    </row>
    <row r="241008" spans="5:5">
      <c r="E241008"/>
    </row>
    <row r="241009" spans="5:5">
      <c r="E241009"/>
    </row>
    <row r="241010" spans="5:5">
      <c r="E241010"/>
    </row>
    <row r="241011" spans="5:5">
      <c r="E241011"/>
    </row>
    <row r="241012" spans="5:5">
      <c r="E241012"/>
    </row>
    <row r="241013" spans="5:5">
      <c r="E241013"/>
    </row>
    <row r="241014" spans="5:5">
      <c r="E241014"/>
    </row>
    <row r="241015" spans="5:5">
      <c r="E241015"/>
    </row>
    <row r="241016" spans="5:5">
      <c r="E241016"/>
    </row>
    <row r="241017" spans="5:5">
      <c r="E241017"/>
    </row>
    <row r="241018" spans="5:5">
      <c r="E241018"/>
    </row>
    <row r="241019" spans="5:5">
      <c r="E241019"/>
    </row>
    <row r="241020" spans="5:5">
      <c r="E241020"/>
    </row>
    <row r="241021" spans="5:5">
      <c r="E241021"/>
    </row>
    <row r="241022" spans="5:5">
      <c r="E241022"/>
    </row>
    <row r="241023" spans="5:5">
      <c r="E241023"/>
    </row>
    <row r="241024" spans="5:5">
      <c r="E241024"/>
    </row>
    <row r="241025" spans="5:5">
      <c r="E241025"/>
    </row>
    <row r="241026" spans="5:5">
      <c r="E241026"/>
    </row>
    <row r="241027" spans="5:5">
      <c r="E241027"/>
    </row>
    <row r="241028" spans="5:5">
      <c r="E241028"/>
    </row>
    <row r="241029" spans="5:5">
      <c r="E241029"/>
    </row>
    <row r="241030" spans="5:5">
      <c r="E241030"/>
    </row>
    <row r="241031" spans="5:5">
      <c r="E241031"/>
    </row>
    <row r="241032" spans="5:5">
      <c r="E241032"/>
    </row>
    <row r="241033" spans="5:5">
      <c r="E241033"/>
    </row>
    <row r="241034" spans="5:5">
      <c r="E241034"/>
    </row>
    <row r="241035" spans="5:5">
      <c r="E241035"/>
    </row>
    <row r="241036" spans="5:5">
      <c r="E241036"/>
    </row>
    <row r="241037" spans="5:5">
      <c r="E241037"/>
    </row>
    <row r="241038" spans="5:5">
      <c r="E241038"/>
    </row>
    <row r="241039" spans="5:5">
      <c r="E241039"/>
    </row>
    <row r="241040" spans="5:5">
      <c r="E241040"/>
    </row>
    <row r="241041" spans="5:5">
      <c r="E241041"/>
    </row>
    <row r="241042" spans="5:5">
      <c r="E241042"/>
    </row>
    <row r="241043" spans="5:5">
      <c r="E241043"/>
    </row>
    <row r="241044" spans="5:5">
      <c r="E241044"/>
    </row>
    <row r="241045" spans="5:5">
      <c r="E241045"/>
    </row>
    <row r="241046" spans="5:5">
      <c r="E241046"/>
    </row>
    <row r="241047" spans="5:5">
      <c r="E241047"/>
    </row>
    <row r="241048" spans="5:5">
      <c r="E241048"/>
    </row>
    <row r="241049" spans="5:5">
      <c r="E241049"/>
    </row>
    <row r="241050" spans="5:5">
      <c r="E241050"/>
    </row>
    <row r="241051" spans="5:5">
      <c r="E241051"/>
    </row>
    <row r="241052" spans="5:5">
      <c r="E241052"/>
    </row>
    <row r="241053" spans="5:5">
      <c r="E241053"/>
    </row>
    <row r="241054" spans="5:5">
      <c r="E241054"/>
    </row>
    <row r="241055" spans="5:5">
      <c r="E241055"/>
    </row>
    <row r="241056" spans="5:5">
      <c r="E241056"/>
    </row>
    <row r="241057" spans="5:5">
      <c r="E241057"/>
    </row>
    <row r="241058" spans="5:5">
      <c r="E241058"/>
    </row>
    <row r="241059" spans="5:5">
      <c r="E241059"/>
    </row>
    <row r="241060" spans="5:5">
      <c r="E241060"/>
    </row>
    <row r="241061" spans="5:5">
      <c r="E241061"/>
    </row>
    <row r="241062" spans="5:5">
      <c r="E241062"/>
    </row>
    <row r="241063" spans="5:5">
      <c r="E241063"/>
    </row>
    <row r="241064" spans="5:5">
      <c r="E241064"/>
    </row>
    <row r="241065" spans="5:5">
      <c r="E241065"/>
    </row>
    <row r="241066" spans="5:5">
      <c r="E241066"/>
    </row>
    <row r="241067" spans="5:5">
      <c r="E241067"/>
    </row>
    <row r="241068" spans="5:5">
      <c r="E241068"/>
    </row>
    <row r="241069" spans="5:5">
      <c r="E241069"/>
    </row>
    <row r="241070" spans="5:5">
      <c r="E241070"/>
    </row>
    <row r="241071" spans="5:5">
      <c r="E241071"/>
    </row>
    <row r="241072" spans="5:5">
      <c r="E241072"/>
    </row>
    <row r="241073" spans="5:5">
      <c r="E241073"/>
    </row>
    <row r="241074" spans="5:5">
      <c r="E241074"/>
    </row>
    <row r="241075" spans="5:5">
      <c r="E241075"/>
    </row>
    <row r="241076" spans="5:5">
      <c r="E241076"/>
    </row>
    <row r="241077" spans="5:5">
      <c r="E241077"/>
    </row>
    <row r="241078" spans="5:5">
      <c r="E241078"/>
    </row>
    <row r="241079" spans="5:5">
      <c r="E241079"/>
    </row>
    <row r="241080" spans="5:5">
      <c r="E241080"/>
    </row>
    <row r="241081" spans="5:5">
      <c r="E241081"/>
    </row>
    <row r="241082" spans="5:5">
      <c r="E241082"/>
    </row>
    <row r="241083" spans="5:5">
      <c r="E241083"/>
    </row>
    <row r="241084" spans="5:5">
      <c r="E241084"/>
    </row>
    <row r="241085" spans="5:5">
      <c r="E241085"/>
    </row>
    <row r="241086" spans="5:5">
      <c r="E241086"/>
    </row>
    <row r="241087" spans="5:5">
      <c r="E241087"/>
    </row>
    <row r="241088" spans="5:5">
      <c r="E241088"/>
    </row>
    <row r="241089" spans="5:5">
      <c r="E241089"/>
    </row>
    <row r="241090" spans="5:5">
      <c r="E241090"/>
    </row>
    <row r="241091" spans="5:5">
      <c r="E241091"/>
    </row>
    <row r="241092" spans="5:5">
      <c r="E241092"/>
    </row>
    <row r="241093" spans="5:5">
      <c r="E241093"/>
    </row>
    <row r="241094" spans="5:5">
      <c r="E241094"/>
    </row>
    <row r="241095" spans="5:5">
      <c r="E241095"/>
    </row>
    <row r="241096" spans="5:5">
      <c r="E241096"/>
    </row>
    <row r="241097" spans="5:5">
      <c r="E241097"/>
    </row>
    <row r="241098" spans="5:5">
      <c r="E241098"/>
    </row>
    <row r="241099" spans="5:5">
      <c r="E241099"/>
    </row>
    <row r="241100" spans="5:5">
      <c r="E241100"/>
    </row>
    <row r="241101" spans="5:5">
      <c r="E241101"/>
    </row>
    <row r="241102" spans="5:5">
      <c r="E241102"/>
    </row>
    <row r="241103" spans="5:5">
      <c r="E241103"/>
    </row>
    <row r="241104" spans="5:5">
      <c r="E241104"/>
    </row>
    <row r="241105" spans="5:5">
      <c r="E241105"/>
    </row>
    <row r="241106" spans="5:5">
      <c r="E241106"/>
    </row>
    <row r="241107" spans="5:5">
      <c r="E241107"/>
    </row>
    <row r="241108" spans="5:5">
      <c r="E241108"/>
    </row>
    <row r="241109" spans="5:5">
      <c r="E241109"/>
    </row>
    <row r="241110" spans="5:5">
      <c r="E241110"/>
    </row>
    <row r="241111" spans="5:5">
      <c r="E241111"/>
    </row>
    <row r="241112" spans="5:5">
      <c r="E241112"/>
    </row>
    <row r="241113" spans="5:5">
      <c r="E241113"/>
    </row>
    <row r="241114" spans="5:5">
      <c r="E241114"/>
    </row>
    <row r="241115" spans="5:5">
      <c r="E241115"/>
    </row>
    <row r="241116" spans="5:5">
      <c r="E241116"/>
    </row>
    <row r="241117" spans="5:5">
      <c r="E241117"/>
    </row>
    <row r="241118" spans="5:5">
      <c r="E241118"/>
    </row>
    <row r="241119" spans="5:5">
      <c r="E241119"/>
    </row>
    <row r="241120" spans="5:5">
      <c r="E241120"/>
    </row>
    <row r="241121" spans="5:5">
      <c r="E241121"/>
    </row>
    <row r="241122" spans="5:5">
      <c r="E241122"/>
    </row>
    <row r="241123" spans="5:5">
      <c r="E241123"/>
    </row>
    <row r="241124" spans="5:5">
      <c r="E241124"/>
    </row>
    <row r="241125" spans="5:5">
      <c r="E241125"/>
    </row>
    <row r="241126" spans="5:5">
      <c r="E241126"/>
    </row>
    <row r="241127" spans="5:5">
      <c r="E241127"/>
    </row>
    <row r="241128" spans="5:5">
      <c r="E241128"/>
    </row>
    <row r="241129" spans="5:5">
      <c r="E241129"/>
    </row>
    <row r="241130" spans="5:5">
      <c r="E241130"/>
    </row>
    <row r="241131" spans="5:5">
      <c r="E241131"/>
    </row>
    <row r="241132" spans="5:5">
      <c r="E241132"/>
    </row>
    <row r="241133" spans="5:5">
      <c r="E241133"/>
    </row>
    <row r="241134" spans="5:5">
      <c r="E241134"/>
    </row>
    <row r="241135" spans="5:5">
      <c r="E241135"/>
    </row>
    <row r="241136" spans="5:5">
      <c r="E241136"/>
    </row>
    <row r="241137" spans="5:5">
      <c r="E241137"/>
    </row>
    <row r="241138" spans="5:5">
      <c r="E241138"/>
    </row>
    <row r="241139" spans="5:5">
      <c r="E241139"/>
    </row>
    <row r="241140" spans="5:5">
      <c r="E241140"/>
    </row>
    <row r="241141" spans="5:5">
      <c r="E241141"/>
    </row>
    <row r="241142" spans="5:5">
      <c r="E241142"/>
    </row>
    <row r="241143" spans="5:5">
      <c r="E241143"/>
    </row>
    <row r="241144" spans="5:5">
      <c r="E241144"/>
    </row>
    <row r="241145" spans="5:5">
      <c r="E241145"/>
    </row>
    <row r="241146" spans="5:5">
      <c r="E241146"/>
    </row>
    <row r="241147" spans="5:5">
      <c r="E241147"/>
    </row>
    <row r="241148" spans="5:5">
      <c r="E241148"/>
    </row>
    <row r="241149" spans="5:5">
      <c r="E241149"/>
    </row>
    <row r="241150" spans="5:5">
      <c r="E241150"/>
    </row>
    <row r="241151" spans="5:5">
      <c r="E241151"/>
    </row>
    <row r="241152" spans="5:5">
      <c r="E241152"/>
    </row>
    <row r="241153" spans="5:5">
      <c r="E241153"/>
    </row>
    <row r="241154" spans="5:5">
      <c r="E241154"/>
    </row>
    <row r="241155" spans="5:5">
      <c r="E241155"/>
    </row>
    <row r="241156" spans="5:5">
      <c r="E241156"/>
    </row>
    <row r="241157" spans="5:5">
      <c r="E241157"/>
    </row>
    <row r="241158" spans="5:5">
      <c r="E241158"/>
    </row>
    <row r="241159" spans="5:5">
      <c r="E241159"/>
    </row>
    <row r="241160" spans="5:5">
      <c r="E241160"/>
    </row>
    <row r="241161" spans="5:5">
      <c r="E241161"/>
    </row>
    <row r="241162" spans="5:5">
      <c r="E241162"/>
    </row>
    <row r="241163" spans="5:5">
      <c r="E241163"/>
    </row>
    <row r="241164" spans="5:5">
      <c r="E241164"/>
    </row>
    <row r="241165" spans="5:5">
      <c r="E241165"/>
    </row>
    <row r="241166" spans="5:5">
      <c r="E241166"/>
    </row>
    <row r="241167" spans="5:5">
      <c r="E241167"/>
    </row>
    <row r="241168" spans="5:5">
      <c r="E241168"/>
    </row>
    <row r="241169" spans="5:5">
      <c r="E241169"/>
    </row>
    <row r="241170" spans="5:5">
      <c r="E241170"/>
    </row>
    <row r="241171" spans="5:5">
      <c r="E241171"/>
    </row>
    <row r="241172" spans="5:5">
      <c r="E241172"/>
    </row>
    <row r="241173" spans="5:5">
      <c r="E241173"/>
    </row>
    <row r="241174" spans="5:5">
      <c r="E241174"/>
    </row>
    <row r="241175" spans="5:5">
      <c r="E241175"/>
    </row>
    <row r="241176" spans="5:5">
      <c r="E241176"/>
    </row>
    <row r="241177" spans="5:5">
      <c r="E241177"/>
    </row>
    <row r="241178" spans="5:5">
      <c r="E241178"/>
    </row>
    <row r="241179" spans="5:5">
      <c r="E241179"/>
    </row>
    <row r="241180" spans="5:5">
      <c r="E241180"/>
    </row>
    <row r="241181" spans="5:5">
      <c r="E241181"/>
    </row>
    <row r="241182" spans="5:5">
      <c r="E241182"/>
    </row>
    <row r="241183" spans="5:5">
      <c r="E241183"/>
    </row>
    <row r="241184" spans="5:5">
      <c r="E241184"/>
    </row>
    <row r="241185" spans="5:5">
      <c r="E241185"/>
    </row>
    <row r="241186" spans="5:5">
      <c r="E241186"/>
    </row>
    <row r="241187" spans="5:5">
      <c r="E241187"/>
    </row>
    <row r="241188" spans="5:5">
      <c r="E241188"/>
    </row>
    <row r="241189" spans="5:5">
      <c r="E241189"/>
    </row>
    <row r="241190" spans="5:5">
      <c r="E241190"/>
    </row>
    <row r="241191" spans="5:5">
      <c r="E241191"/>
    </row>
    <row r="241192" spans="5:5">
      <c r="E241192"/>
    </row>
    <row r="241193" spans="5:5">
      <c r="E241193"/>
    </row>
    <row r="241194" spans="5:5">
      <c r="E241194"/>
    </row>
    <row r="241195" spans="5:5">
      <c r="E241195"/>
    </row>
    <row r="241196" spans="5:5">
      <c r="E241196"/>
    </row>
    <row r="241197" spans="5:5">
      <c r="E241197"/>
    </row>
    <row r="241198" spans="5:5">
      <c r="E241198"/>
    </row>
    <row r="241199" spans="5:5">
      <c r="E241199"/>
    </row>
    <row r="241200" spans="5:5">
      <c r="E241200"/>
    </row>
    <row r="241201" spans="5:5">
      <c r="E241201"/>
    </row>
    <row r="241202" spans="5:5">
      <c r="E241202"/>
    </row>
    <row r="241203" spans="5:5">
      <c r="E241203"/>
    </row>
    <row r="241204" spans="5:5">
      <c r="E241204"/>
    </row>
    <row r="241205" spans="5:5">
      <c r="E241205"/>
    </row>
    <row r="241206" spans="5:5">
      <c r="E241206"/>
    </row>
    <row r="241207" spans="5:5">
      <c r="E241207"/>
    </row>
    <row r="241208" spans="5:5">
      <c r="E241208"/>
    </row>
    <row r="241209" spans="5:5">
      <c r="E241209"/>
    </row>
    <row r="241210" spans="5:5">
      <c r="E241210"/>
    </row>
    <row r="241211" spans="5:5">
      <c r="E241211"/>
    </row>
    <row r="241212" spans="5:5">
      <c r="E241212"/>
    </row>
    <row r="241213" spans="5:5">
      <c r="E241213"/>
    </row>
    <row r="241214" spans="5:5">
      <c r="E241214"/>
    </row>
    <row r="241215" spans="5:5">
      <c r="E241215"/>
    </row>
    <row r="241216" spans="5:5">
      <c r="E241216"/>
    </row>
    <row r="241217" spans="5:5">
      <c r="E241217"/>
    </row>
    <row r="241218" spans="5:5">
      <c r="E241218"/>
    </row>
    <row r="241219" spans="5:5">
      <c r="E241219"/>
    </row>
    <row r="241220" spans="5:5">
      <c r="E241220"/>
    </row>
    <row r="241221" spans="5:5">
      <c r="E241221"/>
    </row>
    <row r="241222" spans="5:5">
      <c r="E241222"/>
    </row>
    <row r="241223" spans="5:5">
      <c r="E241223"/>
    </row>
    <row r="241224" spans="5:5">
      <c r="E241224"/>
    </row>
    <row r="241225" spans="5:5">
      <c r="E241225"/>
    </row>
    <row r="241226" spans="5:5">
      <c r="E241226"/>
    </row>
    <row r="241227" spans="5:5">
      <c r="E241227"/>
    </row>
    <row r="241228" spans="5:5">
      <c r="E241228"/>
    </row>
    <row r="241229" spans="5:5">
      <c r="E241229"/>
    </row>
    <row r="241230" spans="5:5">
      <c r="E241230"/>
    </row>
    <row r="241231" spans="5:5">
      <c r="E241231"/>
    </row>
    <row r="241232" spans="5:5">
      <c r="E241232"/>
    </row>
    <row r="241233" spans="5:5">
      <c r="E241233"/>
    </row>
    <row r="241234" spans="5:5">
      <c r="E241234"/>
    </row>
    <row r="241235" spans="5:5">
      <c r="E241235"/>
    </row>
    <row r="241236" spans="5:5">
      <c r="E241236"/>
    </row>
    <row r="241237" spans="5:5">
      <c r="E241237"/>
    </row>
    <row r="241238" spans="5:5">
      <c r="E241238"/>
    </row>
    <row r="241239" spans="5:5">
      <c r="E241239"/>
    </row>
    <row r="241240" spans="5:5">
      <c r="E241240"/>
    </row>
    <row r="241241" spans="5:5">
      <c r="E241241"/>
    </row>
    <row r="241242" spans="5:5">
      <c r="E241242"/>
    </row>
    <row r="241243" spans="5:5">
      <c r="E241243"/>
    </row>
    <row r="241244" spans="5:5">
      <c r="E241244"/>
    </row>
    <row r="241245" spans="5:5">
      <c r="E241245"/>
    </row>
    <row r="241246" spans="5:5">
      <c r="E241246"/>
    </row>
    <row r="241247" spans="5:5">
      <c r="E241247"/>
    </row>
    <row r="241248" spans="5:5">
      <c r="E241248"/>
    </row>
    <row r="241249" spans="5:5">
      <c r="E241249"/>
    </row>
    <row r="241250" spans="5:5">
      <c r="E241250"/>
    </row>
    <row r="241251" spans="5:5">
      <c r="E241251"/>
    </row>
    <row r="241252" spans="5:5">
      <c r="E241252"/>
    </row>
    <row r="241253" spans="5:5">
      <c r="E241253"/>
    </row>
    <row r="241254" spans="5:5">
      <c r="E241254"/>
    </row>
    <row r="241255" spans="5:5">
      <c r="E241255"/>
    </row>
    <row r="241256" spans="5:5">
      <c r="E241256"/>
    </row>
    <row r="241257" spans="5:5">
      <c r="E241257"/>
    </row>
    <row r="241258" spans="5:5">
      <c r="E241258"/>
    </row>
    <row r="241259" spans="5:5">
      <c r="E241259"/>
    </row>
    <row r="241260" spans="5:5">
      <c r="E241260"/>
    </row>
    <row r="241261" spans="5:5">
      <c r="E241261"/>
    </row>
    <row r="241262" spans="5:5">
      <c r="E241262"/>
    </row>
    <row r="241263" spans="5:5">
      <c r="E241263"/>
    </row>
    <row r="241264" spans="5:5">
      <c r="E241264"/>
    </row>
    <row r="241265" spans="5:5">
      <c r="E241265"/>
    </row>
    <row r="241266" spans="5:5">
      <c r="E241266"/>
    </row>
    <row r="241267" spans="5:5">
      <c r="E241267"/>
    </row>
    <row r="241268" spans="5:5">
      <c r="E241268"/>
    </row>
    <row r="241269" spans="5:5">
      <c r="E241269"/>
    </row>
    <row r="241270" spans="5:5">
      <c r="E241270"/>
    </row>
    <row r="241271" spans="5:5">
      <c r="E241271"/>
    </row>
    <row r="241272" spans="5:5">
      <c r="E241272"/>
    </row>
    <row r="241273" spans="5:5">
      <c r="E241273"/>
    </row>
    <row r="241274" spans="5:5">
      <c r="E241274"/>
    </row>
    <row r="241275" spans="5:5">
      <c r="E241275"/>
    </row>
    <row r="241276" spans="5:5">
      <c r="E241276"/>
    </row>
    <row r="241277" spans="5:5">
      <c r="E241277"/>
    </row>
    <row r="241278" spans="5:5">
      <c r="E241278"/>
    </row>
    <row r="241279" spans="5:5">
      <c r="E241279"/>
    </row>
    <row r="241280" spans="5:5">
      <c r="E241280"/>
    </row>
    <row r="241281" spans="5:5">
      <c r="E241281"/>
    </row>
    <row r="241282" spans="5:5">
      <c r="E241282"/>
    </row>
    <row r="241283" spans="5:5">
      <c r="E241283"/>
    </row>
    <row r="241284" spans="5:5">
      <c r="E241284"/>
    </row>
    <row r="241285" spans="5:5">
      <c r="E241285"/>
    </row>
    <row r="241286" spans="5:5">
      <c r="E241286"/>
    </row>
    <row r="241287" spans="5:5">
      <c r="E241287"/>
    </row>
    <row r="241288" spans="5:5">
      <c r="E241288"/>
    </row>
    <row r="241289" spans="5:5">
      <c r="E241289"/>
    </row>
    <row r="241290" spans="5:5">
      <c r="E241290"/>
    </row>
    <row r="241291" spans="5:5">
      <c r="E241291"/>
    </row>
    <row r="241292" spans="5:5">
      <c r="E241292"/>
    </row>
    <row r="241293" spans="5:5">
      <c r="E241293"/>
    </row>
    <row r="241294" spans="5:5">
      <c r="E241294"/>
    </row>
    <row r="241295" spans="5:5">
      <c r="E241295"/>
    </row>
    <row r="241296" spans="5:5">
      <c r="E241296"/>
    </row>
    <row r="241297" spans="5:5">
      <c r="E241297"/>
    </row>
    <row r="241298" spans="5:5">
      <c r="E241298"/>
    </row>
    <row r="241299" spans="5:5">
      <c r="E241299"/>
    </row>
    <row r="241300" spans="5:5">
      <c r="E241300"/>
    </row>
    <row r="241301" spans="5:5">
      <c r="E241301"/>
    </row>
    <row r="241302" spans="5:5">
      <c r="E241302"/>
    </row>
    <row r="241303" spans="5:5">
      <c r="E241303"/>
    </row>
    <row r="241304" spans="5:5">
      <c r="E241304"/>
    </row>
    <row r="241305" spans="5:5">
      <c r="E241305"/>
    </row>
    <row r="241306" spans="5:5">
      <c r="E241306"/>
    </row>
    <row r="241307" spans="5:5">
      <c r="E241307"/>
    </row>
    <row r="241308" spans="5:5">
      <c r="E241308"/>
    </row>
    <row r="241309" spans="5:5">
      <c r="E241309"/>
    </row>
    <row r="241310" spans="5:5">
      <c r="E241310"/>
    </row>
    <row r="241311" spans="5:5">
      <c r="E241311"/>
    </row>
    <row r="241312" spans="5:5">
      <c r="E241312"/>
    </row>
    <row r="241313" spans="5:5">
      <c r="E241313"/>
    </row>
    <row r="241314" spans="5:5">
      <c r="E241314"/>
    </row>
    <row r="241315" spans="5:5">
      <c r="E241315"/>
    </row>
    <row r="241316" spans="5:5">
      <c r="E241316"/>
    </row>
    <row r="241317" spans="5:5">
      <c r="E241317"/>
    </row>
    <row r="241318" spans="5:5">
      <c r="E241318"/>
    </row>
    <row r="241319" spans="5:5">
      <c r="E241319"/>
    </row>
    <row r="241320" spans="5:5">
      <c r="E241320"/>
    </row>
    <row r="241321" spans="5:5">
      <c r="E241321"/>
    </row>
    <row r="241322" spans="5:5">
      <c r="E241322"/>
    </row>
    <row r="241323" spans="5:5">
      <c r="E241323"/>
    </row>
    <row r="241324" spans="5:5">
      <c r="E241324"/>
    </row>
    <row r="241325" spans="5:5">
      <c r="E241325"/>
    </row>
    <row r="241326" spans="5:5">
      <c r="E241326"/>
    </row>
    <row r="241327" spans="5:5">
      <c r="E241327"/>
    </row>
    <row r="241328" spans="5:5">
      <c r="E241328"/>
    </row>
    <row r="241329" spans="5:5">
      <c r="E241329"/>
    </row>
    <row r="241330" spans="5:5">
      <c r="E241330"/>
    </row>
    <row r="241331" spans="5:5">
      <c r="E241331"/>
    </row>
    <row r="241332" spans="5:5">
      <c r="E241332"/>
    </row>
    <row r="241333" spans="5:5">
      <c r="E241333"/>
    </row>
    <row r="241334" spans="5:5">
      <c r="E241334"/>
    </row>
    <row r="241335" spans="5:5">
      <c r="E241335"/>
    </row>
    <row r="241336" spans="5:5">
      <c r="E241336"/>
    </row>
    <row r="241337" spans="5:5">
      <c r="E241337"/>
    </row>
    <row r="241338" spans="5:5">
      <c r="E241338"/>
    </row>
    <row r="241339" spans="5:5">
      <c r="E241339"/>
    </row>
    <row r="241340" spans="5:5">
      <c r="E241340"/>
    </row>
    <row r="241341" spans="5:5">
      <c r="E241341"/>
    </row>
    <row r="241342" spans="5:5">
      <c r="E241342"/>
    </row>
    <row r="241343" spans="5:5">
      <c r="E241343"/>
    </row>
    <row r="241344" spans="5:5">
      <c r="E241344"/>
    </row>
    <row r="241345" spans="5:5">
      <c r="E241345"/>
    </row>
    <row r="241346" spans="5:5">
      <c r="E241346"/>
    </row>
    <row r="241347" spans="5:5">
      <c r="E241347"/>
    </row>
    <row r="241348" spans="5:5">
      <c r="E241348"/>
    </row>
    <row r="241349" spans="5:5">
      <c r="E241349"/>
    </row>
    <row r="241350" spans="5:5">
      <c r="E241350"/>
    </row>
    <row r="241351" spans="5:5">
      <c r="E241351"/>
    </row>
    <row r="241352" spans="5:5">
      <c r="E241352"/>
    </row>
    <row r="241353" spans="5:5">
      <c r="E241353"/>
    </row>
    <row r="241354" spans="5:5">
      <c r="E241354"/>
    </row>
    <row r="241355" spans="5:5">
      <c r="E241355"/>
    </row>
    <row r="241356" spans="5:5">
      <c r="E241356"/>
    </row>
    <row r="241357" spans="5:5">
      <c r="E241357"/>
    </row>
    <row r="241358" spans="5:5">
      <c r="E241358"/>
    </row>
    <row r="241359" spans="5:5">
      <c r="E241359"/>
    </row>
    <row r="241360" spans="5:5">
      <c r="E241360"/>
    </row>
    <row r="241361" spans="5:5">
      <c r="E241361"/>
    </row>
    <row r="241362" spans="5:5">
      <c r="E241362"/>
    </row>
    <row r="241363" spans="5:5">
      <c r="E241363"/>
    </row>
    <row r="241364" spans="5:5">
      <c r="E241364"/>
    </row>
    <row r="241365" spans="5:5">
      <c r="E241365"/>
    </row>
    <row r="241366" spans="5:5">
      <c r="E241366"/>
    </row>
    <row r="241367" spans="5:5">
      <c r="E241367"/>
    </row>
    <row r="241368" spans="5:5">
      <c r="E241368"/>
    </row>
    <row r="241369" spans="5:5">
      <c r="E241369"/>
    </row>
    <row r="241370" spans="5:5">
      <c r="E241370"/>
    </row>
    <row r="241371" spans="5:5">
      <c r="E241371"/>
    </row>
    <row r="241372" spans="5:5">
      <c r="E241372"/>
    </row>
    <row r="241373" spans="5:5">
      <c r="E241373"/>
    </row>
    <row r="241374" spans="5:5">
      <c r="E241374"/>
    </row>
    <row r="241375" spans="5:5">
      <c r="E241375"/>
    </row>
    <row r="241376" spans="5:5">
      <c r="E241376"/>
    </row>
    <row r="241377" spans="5:5">
      <c r="E241377"/>
    </row>
    <row r="241378" spans="5:5">
      <c r="E241378"/>
    </row>
    <row r="241379" spans="5:5">
      <c r="E241379"/>
    </row>
    <row r="241380" spans="5:5">
      <c r="E241380"/>
    </row>
    <row r="241381" spans="5:5">
      <c r="E241381"/>
    </row>
    <row r="241382" spans="5:5">
      <c r="E241382"/>
    </row>
    <row r="241383" spans="5:5">
      <c r="E241383"/>
    </row>
    <row r="241384" spans="5:5">
      <c r="E241384"/>
    </row>
    <row r="241385" spans="5:5">
      <c r="E241385"/>
    </row>
    <row r="241386" spans="5:5">
      <c r="E241386"/>
    </row>
    <row r="241387" spans="5:5">
      <c r="E241387"/>
    </row>
    <row r="241388" spans="5:5">
      <c r="E241388"/>
    </row>
    <row r="241389" spans="5:5">
      <c r="E241389"/>
    </row>
    <row r="241390" spans="5:5">
      <c r="E241390"/>
    </row>
    <row r="241391" spans="5:5">
      <c r="E241391"/>
    </row>
    <row r="241392" spans="5:5">
      <c r="E241392"/>
    </row>
    <row r="241393" spans="5:5">
      <c r="E241393"/>
    </row>
    <row r="241394" spans="5:5">
      <c r="E241394"/>
    </row>
    <row r="241395" spans="5:5">
      <c r="E241395"/>
    </row>
    <row r="241396" spans="5:5">
      <c r="E241396"/>
    </row>
    <row r="241397" spans="5:5">
      <c r="E241397"/>
    </row>
    <row r="241398" spans="5:5">
      <c r="E241398"/>
    </row>
    <row r="241399" spans="5:5">
      <c r="E241399"/>
    </row>
    <row r="241400" spans="5:5">
      <c r="E241400"/>
    </row>
    <row r="241401" spans="5:5">
      <c r="E241401"/>
    </row>
    <row r="241402" spans="5:5">
      <c r="E241402"/>
    </row>
    <row r="241403" spans="5:5">
      <c r="E241403"/>
    </row>
    <row r="241404" spans="5:5">
      <c r="E241404"/>
    </row>
    <row r="241405" spans="5:5">
      <c r="E241405"/>
    </row>
    <row r="241406" spans="5:5">
      <c r="E241406"/>
    </row>
    <row r="241407" spans="5:5">
      <c r="E241407"/>
    </row>
    <row r="241408" spans="5:5">
      <c r="E241408"/>
    </row>
    <row r="241409" spans="5:5">
      <c r="E241409"/>
    </row>
    <row r="241410" spans="5:5">
      <c r="E241410"/>
    </row>
    <row r="241411" spans="5:5">
      <c r="E241411"/>
    </row>
    <row r="241412" spans="5:5">
      <c r="E241412"/>
    </row>
    <row r="241413" spans="5:5">
      <c r="E241413"/>
    </row>
    <row r="241414" spans="5:5">
      <c r="E241414"/>
    </row>
    <row r="241415" spans="5:5">
      <c r="E241415"/>
    </row>
    <row r="241416" spans="5:5">
      <c r="E241416"/>
    </row>
    <row r="241417" spans="5:5">
      <c r="E241417"/>
    </row>
    <row r="241418" spans="5:5">
      <c r="E241418"/>
    </row>
    <row r="241419" spans="5:5">
      <c r="E241419"/>
    </row>
    <row r="241420" spans="5:5">
      <c r="E241420"/>
    </row>
    <row r="241421" spans="5:5">
      <c r="E241421"/>
    </row>
    <row r="241422" spans="5:5">
      <c r="E241422"/>
    </row>
    <row r="241423" spans="5:5">
      <c r="E241423"/>
    </row>
    <row r="241424" spans="5:5">
      <c r="E241424"/>
    </row>
    <row r="241425" spans="5:5">
      <c r="E241425"/>
    </row>
    <row r="241426" spans="5:5">
      <c r="E241426"/>
    </row>
    <row r="241427" spans="5:5">
      <c r="E241427"/>
    </row>
    <row r="241428" spans="5:5">
      <c r="E241428"/>
    </row>
    <row r="241429" spans="5:5">
      <c r="E241429"/>
    </row>
    <row r="241430" spans="5:5">
      <c r="E241430"/>
    </row>
    <row r="241431" spans="5:5">
      <c r="E241431"/>
    </row>
    <row r="241432" spans="5:5">
      <c r="E241432"/>
    </row>
    <row r="241433" spans="5:5">
      <c r="E241433"/>
    </row>
    <row r="241434" spans="5:5">
      <c r="E241434"/>
    </row>
    <row r="241435" spans="5:5">
      <c r="E241435"/>
    </row>
    <row r="241436" spans="5:5">
      <c r="E241436"/>
    </row>
    <row r="241437" spans="5:5">
      <c r="E241437"/>
    </row>
    <row r="241438" spans="5:5">
      <c r="E241438"/>
    </row>
    <row r="241439" spans="5:5">
      <c r="E241439"/>
    </row>
    <row r="241440" spans="5:5">
      <c r="E241440"/>
    </row>
    <row r="241441" spans="5:5">
      <c r="E241441"/>
    </row>
    <row r="241442" spans="5:5">
      <c r="E241442"/>
    </row>
    <row r="241443" spans="5:5">
      <c r="E241443"/>
    </row>
    <row r="241444" spans="5:5">
      <c r="E241444"/>
    </row>
    <row r="241445" spans="5:5">
      <c r="E241445"/>
    </row>
    <row r="241446" spans="5:5">
      <c r="E241446"/>
    </row>
    <row r="241447" spans="5:5">
      <c r="E241447"/>
    </row>
    <row r="241448" spans="5:5">
      <c r="E241448"/>
    </row>
    <row r="241449" spans="5:5">
      <c r="E241449"/>
    </row>
    <row r="241450" spans="5:5">
      <c r="E241450"/>
    </row>
    <row r="241451" spans="5:5">
      <c r="E241451"/>
    </row>
    <row r="241452" spans="5:5">
      <c r="E241452"/>
    </row>
    <row r="241453" spans="5:5">
      <c r="E241453"/>
    </row>
    <row r="241454" spans="5:5">
      <c r="E241454"/>
    </row>
    <row r="241455" spans="5:5">
      <c r="E241455"/>
    </row>
    <row r="241456" spans="5:5">
      <c r="E241456"/>
    </row>
    <row r="241457" spans="5:5">
      <c r="E241457"/>
    </row>
    <row r="241458" spans="5:5">
      <c r="E241458"/>
    </row>
    <row r="241459" spans="5:5">
      <c r="E241459"/>
    </row>
    <row r="241460" spans="5:5">
      <c r="E241460"/>
    </row>
    <row r="241461" spans="5:5">
      <c r="E241461"/>
    </row>
    <row r="241462" spans="5:5">
      <c r="E241462"/>
    </row>
    <row r="241463" spans="5:5">
      <c r="E241463"/>
    </row>
    <row r="241464" spans="5:5">
      <c r="E241464"/>
    </row>
    <row r="241465" spans="5:5">
      <c r="E241465"/>
    </row>
    <row r="241466" spans="5:5">
      <c r="E241466"/>
    </row>
    <row r="241467" spans="5:5">
      <c r="E241467"/>
    </row>
    <row r="241468" spans="5:5">
      <c r="E241468"/>
    </row>
    <row r="241469" spans="5:5">
      <c r="E241469"/>
    </row>
    <row r="241470" spans="5:5">
      <c r="E241470"/>
    </row>
    <row r="241471" spans="5:5">
      <c r="E241471"/>
    </row>
    <row r="241472" spans="5:5">
      <c r="E241472"/>
    </row>
    <row r="241473" spans="5:5">
      <c r="E241473"/>
    </row>
    <row r="241474" spans="5:5">
      <c r="E241474"/>
    </row>
    <row r="241475" spans="5:5">
      <c r="E241475"/>
    </row>
    <row r="241476" spans="5:5">
      <c r="E241476"/>
    </row>
    <row r="241477" spans="5:5">
      <c r="E241477"/>
    </row>
    <row r="241478" spans="5:5">
      <c r="E241478"/>
    </row>
    <row r="241479" spans="5:5">
      <c r="E241479"/>
    </row>
    <row r="241480" spans="5:5">
      <c r="E241480"/>
    </row>
    <row r="241481" spans="5:5">
      <c r="E241481"/>
    </row>
    <row r="241482" spans="5:5">
      <c r="E241482"/>
    </row>
    <row r="241483" spans="5:5">
      <c r="E241483"/>
    </row>
    <row r="241484" spans="5:5">
      <c r="E241484"/>
    </row>
    <row r="241485" spans="5:5">
      <c r="E241485"/>
    </row>
    <row r="241486" spans="5:5">
      <c r="E241486"/>
    </row>
    <row r="241487" spans="5:5">
      <c r="E241487"/>
    </row>
    <row r="241488" spans="5:5">
      <c r="E241488"/>
    </row>
    <row r="241489" spans="5:5">
      <c r="E241489"/>
    </row>
    <row r="241490" spans="5:5">
      <c r="E241490"/>
    </row>
    <row r="241491" spans="5:5">
      <c r="E241491"/>
    </row>
    <row r="241492" spans="5:5">
      <c r="E241492"/>
    </row>
    <row r="241493" spans="5:5">
      <c r="E241493"/>
    </row>
    <row r="241494" spans="5:5">
      <c r="E241494"/>
    </row>
    <row r="241495" spans="5:5">
      <c r="E241495"/>
    </row>
    <row r="241496" spans="5:5">
      <c r="E241496"/>
    </row>
    <row r="241497" spans="5:5">
      <c r="E241497"/>
    </row>
    <row r="241498" spans="5:5">
      <c r="E241498"/>
    </row>
    <row r="241499" spans="5:5">
      <c r="E241499"/>
    </row>
    <row r="241500" spans="5:5">
      <c r="E241500"/>
    </row>
    <row r="241501" spans="5:5">
      <c r="E241501"/>
    </row>
    <row r="241502" spans="5:5">
      <c r="E241502"/>
    </row>
    <row r="241503" spans="5:5">
      <c r="E241503"/>
    </row>
    <row r="241504" spans="5:5">
      <c r="E241504"/>
    </row>
    <row r="241505" spans="5:5">
      <c r="E241505"/>
    </row>
    <row r="241506" spans="5:5">
      <c r="E241506"/>
    </row>
    <row r="241507" spans="5:5">
      <c r="E241507"/>
    </row>
    <row r="241508" spans="5:5">
      <c r="E241508"/>
    </row>
    <row r="241509" spans="5:5">
      <c r="E241509"/>
    </row>
    <row r="241510" spans="5:5">
      <c r="E241510"/>
    </row>
    <row r="241511" spans="5:5">
      <c r="E241511"/>
    </row>
    <row r="241512" spans="5:5">
      <c r="E241512"/>
    </row>
    <row r="241513" spans="5:5">
      <c r="E241513"/>
    </row>
    <row r="241514" spans="5:5">
      <c r="E241514"/>
    </row>
    <row r="241515" spans="5:5">
      <c r="E241515"/>
    </row>
    <row r="241516" spans="5:5">
      <c r="E241516"/>
    </row>
    <row r="241517" spans="5:5">
      <c r="E241517"/>
    </row>
    <row r="241518" spans="5:5">
      <c r="E241518"/>
    </row>
    <row r="241519" spans="5:5">
      <c r="E241519"/>
    </row>
    <row r="241520" spans="5:5">
      <c r="E241520"/>
    </row>
    <row r="241521" spans="5:5">
      <c r="E241521"/>
    </row>
    <row r="241522" spans="5:5">
      <c r="E241522"/>
    </row>
    <row r="241523" spans="5:5">
      <c r="E241523"/>
    </row>
    <row r="241524" spans="5:5">
      <c r="E241524"/>
    </row>
    <row r="241525" spans="5:5">
      <c r="E241525"/>
    </row>
    <row r="241526" spans="5:5">
      <c r="E241526"/>
    </row>
    <row r="241527" spans="5:5">
      <c r="E241527"/>
    </row>
    <row r="241528" spans="5:5">
      <c r="E241528"/>
    </row>
    <row r="241529" spans="5:5">
      <c r="E241529"/>
    </row>
    <row r="241530" spans="5:5">
      <c r="E241530"/>
    </row>
    <row r="241531" spans="5:5">
      <c r="E241531"/>
    </row>
    <row r="241532" spans="5:5">
      <c r="E241532"/>
    </row>
    <row r="241533" spans="5:5">
      <c r="E241533"/>
    </row>
    <row r="241534" spans="5:5">
      <c r="E241534"/>
    </row>
    <row r="241535" spans="5:5">
      <c r="E241535"/>
    </row>
    <row r="241536" spans="5:5">
      <c r="E241536"/>
    </row>
    <row r="241537" spans="5:5">
      <c r="E241537"/>
    </row>
    <row r="241538" spans="5:5">
      <c r="E241538"/>
    </row>
    <row r="241539" spans="5:5">
      <c r="E241539"/>
    </row>
    <row r="241540" spans="5:5">
      <c r="E241540"/>
    </row>
    <row r="241541" spans="5:5">
      <c r="E241541"/>
    </row>
    <row r="241542" spans="5:5">
      <c r="E241542"/>
    </row>
    <row r="241543" spans="5:5">
      <c r="E241543"/>
    </row>
    <row r="241544" spans="5:5">
      <c r="E241544"/>
    </row>
    <row r="241545" spans="5:5">
      <c r="E241545"/>
    </row>
    <row r="241546" spans="5:5">
      <c r="E241546"/>
    </row>
    <row r="241547" spans="5:5">
      <c r="E241547"/>
    </row>
    <row r="241548" spans="5:5">
      <c r="E241548"/>
    </row>
    <row r="241549" spans="5:5">
      <c r="E241549"/>
    </row>
    <row r="241550" spans="5:5">
      <c r="E241550"/>
    </row>
    <row r="241551" spans="5:5">
      <c r="E241551"/>
    </row>
    <row r="241552" spans="5:5">
      <c r="E241552"/>
    </row>
    <row r="241553" spans="5:5">
      <c r="E241553"/>
    </row>
    <row r="241554" spans="5:5">
      <c r="E241554"/>
    </row>
    <row r="241555" spans="5:5">
      <c r="E241555"/>
    </row>
    <row r="241556" spans="5:5">
      <c r="E241556"/>
    </row>
    <row r="241557" spans="5:5">
      <c r="E241557"/>
    </row>
    <row r="241558" spans="5:5">
      <c r="E241558"/>
    </row>
    <row r="241559" spans="5:5">
      <c r="E241559"/>
    </row>
    <row r="241560" spans="5:5">
      <c r="E241560"/>
    </row>
    <row r="241561" spans="5:5">
      <c r="E241561"/>
    </row>
    <row r="241562" spans="5:5">
      <c r="E241562"/>
    </row>
    <row r="241563" spans="5:5">
      <c r="E241563"/>
    </row>
    <row r="241564" spans="5:5">
      <c r="E241564"/>
    </row>
    <row r="241565" spans="5:5">
      <c r="E241565"/>
    </row>
    <row r="241566" spans="5:5">
      <c r="E241566"/>
    </row>
    <row r="241567" spans="5:5">
      <c r="E241567"/>
    </row>
    <row r="241568" spans="5:5">
      <c r="E241568"/>
    </row>
    <row r="241569" spans="5:5">
      <c r="E241569"/>
    </row>
    <row r="241570" spans="5:5">
      <c r="E241570"/>
    </row>
    <row r="241571" spans="5:5">
      <c r="E241571"/>
    </row>
    <row r="241572" spans="5:5">
      <c r="E241572"/>
    </row>
    <row r="241573" spans="5:5">
      <c r="E241573"/>
    </row>
    <row r="241574" spans="5:5">
      <c r="E241574"/>
    </row>
    <row r="241575" spans="5:5">
      <c r="E241575"/>
    </row>
    <row r="241576" spans="5:5">
      <c r="E241576"/>
    </row>
    <row r="241577" spans="5:5">
      <c r="E241577"/>
    </row>
    <row r="241578" spans="5:5">
      <c r="E241578"/>
    </row>
    <row r="241579" spans="5:5">
      <c r="E241579"/>
    </row>
    <row r="241580" spans="5:5">
      <c r="E241580"/>
    </row>
    <row r="241581" spans="5:5">
      <c r="E241581"/>
    </row>
    <row r="241582" spans="5:5">
      <c r="E241582"/>
    </row>
    <row r="241583" spans="5:5">
      <c r="E241583"/>
    </row>
    <row r="241584" spans="5:5">
      <c r="E241584"/>
    </row>
    <row r="241585" spans="5:5">
      <c r="E241585"/>
    </row>
    <row r="241586" spans="5:5">
      <c r="E241586"/>
    </row>
    <row r="241587" spans="5:5">
      <c r="E241587"/>
    </row>
    <row r="241588" spans="5:5">
      <c r="E241588"/>
    </row>
    <row r="241589" spans="5:5">
      <c r="E241589"/>
    </row>
    <row r="241590" spans="5:5">
      <c r="E241590"/>
    </row>
    <row r="241591" spans="5:5">
      <c r="E241591"/>
    </row>
    <row r="241592" spans="5:5">
      <c r="E241592"/>
    </row>
    <row r="241593" spans="5:5">
      <c r="E241593"/>
    </row>
    <row r="241594" spans="5:5">
      <c r="E241594"/>
    </row>
    <row r="241595" spans="5:5">
      <c r="E241595"/>
    </row>
    <row r="241596" spans="5:5">
      <c r="E241596"/>
    </row>
    <row r="241597" spans="5:5">
      <c r="E241597"/>
    </row>
    <row r="241598" spans="5:5">
      <c r="E241598"/>
    </row>
    <row r="241599" spans="5:5">
      <c r="E241599"/>
    </row>
    <row r="241600" spans="5:5">
      <c r="E241600"/>
    </row>
    <row r="241601" spans="5:5">
      <c r="E241601"/>
    </row>
    <row r="241602" spans="5:5">
      <c r="E241602"/>
    </row>
    <row r="241603" spans="5:5">
      <c r="E241603"/>
    </row>
    <row r="241604" spans="5:5">
      <c r="E241604"/>
    </row>
    <row r="241605" spans="5:5">
      <c r="E241605"/>
    </row>
    <row r="241606" spans="5:5">
      <c r="E241606"/>
    </row>
    <row r="241607" spans="5:5">
      <c r="E241607"/>
    </row>
    <row r="241608" spans="5:5">
      <c r="E241608"/>
    </row>
    <row r="241609" spans="5:5">
      <c r="E241609"/>
    </row>
    <row r="241610" spans="5:5">
      <c r="E241610"/>
    </row>
    <row r="241611" spans="5:5">
      <c r="E241611"/>
    </row>
    <row r="241612" spans="5:5">
      <c r="E241612"/>
    </row>
    <row r="241613" spans="5:5">
      <c r="E241613"/>
    </row>
    <row r="241614" spans="5:5">
      <c r="E241614"/>
    </row>
    <row r="241615" spans="5:5">
      <c r="E241615"/>
    </row>
    <row r="241616" spans="5:5">
      <c r="E241616"/>
    </row>
    <row r="241617" spans="5:5">
      <c r="E241617"/>
    </row>
    <row r="241618" spans="5:5">
      <c r="E241618"/>
    </row>
    <row r="241619" spans="5:5">
      <c r="E241619"/>
    </row>
    <row r="241620" spans="5:5">
      <c r="E241620"/>
    </row>
    <row r="241621" spans="5:5">
      <c r="E241621"/>
    </row>
    <row r="241622" spans="5:5">
      <c r="E241622"/>
    </row>
    <row r="241623" spans="5:5">
      <c r="E241623"/>
    </row>
    <row r="241624" spans="5:5">
      <c r="E241624"/>
    </row>
    <row r="241625" spans="5:5">
      <c r="E241625"/>
    </row>
    <row r="241626" spans="5:5">
      <c r="E241626"/>
    </row>
    <row r="241627" spans="5:5">
      <c r="E241627"/>
    </row>
    <row r="241628" spans="5:5">
      <c r="E241628"/>
    </row>
    <row r="241629" spans="5:5">
      <c r="E241629"/>
    </row>
    <row r="241630" spans="5:5">
      <c r="E241630"/>
    </row>
    <row r="241631" spans="5:5">
      <c r="E241631"/>
    </row>
    <row r="241632" spans="5:5">
      <c r="E241632"/>
    </row>
    <row r="241633" spans="5:5">
      <c r="E241633"/>
    </row>
    <row r="241634" spans="5:5">
      <c r="E241634"/>
    </row>
    <row r="241635" spans="5:5">
      <c r="E241635"/>
    </row>
    <row r="241636" spans="5:5">
      <c r="E241636"/>
    </row>
    <row r="241637" spans="5:5">
      <c r="E241637"/>
    </row>
    <row r="241638" spans="5:5">
      <c r="E241638"/>
    </row>
    <row r="241639" spans="5:5">
      <c r="E241639"/>
    </row>
    <row r="241640" spans="5:5">
      <c r="E241640"/>
    </row>
    <row r="241641" spans="5:5">
      <c r="E241641"/>
    </row>
    <row r="241642" spans="5:5">
      <c r="E241642"/>
    </row>
    <row r="241643" spans="5:5">
      <c r="E241643"/>
    </row>
    <row r="241644" spans="5:5">
      <c r="E241644"/>
    </row>
    <row r="241645" spans="5:5">
      <c r="E241645"/>
    </row>
    <row r="241646" spans="5:5">
      <c r="E241646"/>
    </row>
    <row r="241647" spans="5:5">
      <c r="E241647"/>
    </row>
    <row r="241648" spans="5:5">
      <c r="E241648"/>
    </row>
    <row r="241649" spans="5:5">
      <c r="E241649"/>
    </row>
    <row r="241650" spans="5:5">
      <c r="E241650"/>
    </row>
    <row r="241651" spans="5:5">
      <c r="E241651"/>
    </row>
    <row r="241652" spans="5:5">
      <c r="E241652"/>
    </row>
    <row r="241653" spans="5:5">
      <c r="E241653"/>
    </row>
    <row r="241654" spans="5:5">
      <c r="E241654"/>
    </row>
    <row r="241655" spans="5:5">
      <c r="E241655"/>
    </row>
    <row r="241656" spans="5:5">
      <c r="E241656"/>
    </row>
    <row r="241657" spans="5:5">
      <c r="E241657"/>
    </row>
    <row r="241658" spans="5:5">
      <c r="E241658"/>
    </row>
    <row r="241659" spans="5:5">
      <c r="E241659"/>
    </row>
    <row r="241660" spans="5:5">
      <c r="E241660"/>
    </row>
    <row r="241661" spans="5:5">
      <c r="E241661"/>
    </row>
    <row r="241662" spans="5:5">
      <c r="E241662"/>
    </row>
    <row r="241663" spans="5:5">
      <c r="E241663"/>
    </row>
    <row r="241664" spans="5:5">
      <c r="E241664"/>
    </row>
    <row r="241665" spans="5:5">
      <c r="E241665"/>
    </row>
    <row r="241666" spans="5:5">
      <c r="E241666"/>
    </row>
    <row r="241667" spans="5:5">
      <c r="E241667"/>
    </row>
    <row r="241668" spans="5:5">
      <c r="E241668"/>
    </row>
    <row r="241669" spans="5:5">
      <c r="E241669"/>
    </row>
    <row r="241670" spans="5:5">
      <c r="E241670"/>
    </row>
    <row r="241671" spans="5:5">
      <c r="E241671"/>
    </row>
    <row r="241672" spans="5:5">
      <c r="E241672"/>
    </row>
    <row r="241673" spans="5:5">
      <c r="E241673"/>
    </row>
    <row r="241674" spans="5:5">
      <c r="E241674"/>
    </row>
    <row r="241675" spans="5:5">
      <c r="E241675"/>
    </row>
    <row r="241676" spans="5:5">
      <c r="E241676"/>
    </row>
    <row r="241677" spans="5:5">
      <c r="E241677"/>
    </row>
    <row r="241678" spans="5:5">
      <c r="E241678"/>
    </row>
    <row r="241679" spans="5:5">
      <c r="E241679"/>
    </row>
    <row r="241680" spans="5:5">
      <c r="E241680"/>
    </row>
    <row r="241681" spans="5:5">
      <c r="E241681"/>
    </row>
    <row r="241682" spans="5:5">
      <c r="E241682"/>
    </row>
    <row r="241683" spans="5:5">
      <c r="E241683"/>
    </row>
    <row r="241684" spans="5:5">
      <c r="E241684"/>
    </row>
    <row r="241685" spans="5:5">
      <c r="E241685"/>
    </row>
    <row r="241686" spans="5:5">
      <c r="E241686"/>
    </row>
    <row r="241687" spans="5:5">
      <c r="E241687"/>
    </row>
    <row r="241688" spans="5:5">
      <c r="E241688"/>
    </row>
    <row r="241689" spans="5:5">
      <c r="E241689"/>
    </row>
    <row r="241690" spans="5:5">
      <c r="E241690"/>
    </row>
    <row r="241691" spans="5:5">
      <c r="E241691"/>
    </row>
    <row r="241692" spans="5:5">
      <c r="E241692"/>
    </row>
    <row r="241693" spans="5:5">
      <c r="E241693"/>
    </row>
    <row r="241694" spans="5:5">
      <c r="E241694"/>
    </row>
    <row r="241695" spans="5:5">
      <c r="E241695"/>
    </row>
    <row r="241696" spans="5:5">
      <c r="E241696"/>
    </row>
    <row r="241697" spans="5:5">
      <c r="E241697"/>
    </row>
    <row r="241698" spans="5:5">
      <c r="E241698"/>
    </row>
    <row r="241699" spans="5:5">
      <c r="E241699"/>
    </row>
    <row r="241700" spans="5:5">
      <c r="E241700"/>
    </row>
    <row r="241701" spans="5:5">
      <c r="E241701"/>
    </row>
    <row r="241702" spans="5:5">
      <c r="E241702"/>
    </row>
    <row r="241703" spans="5:5">
      <c r="E241703"/>
    </row>
    <row r="241704" spans="5:5">
      <c r="E241704"/>
    </row>
    <row r="241705" spans="5:5">
      <c r="E241705"/>
    </row>
    <row r="241706" spans="5:5">
      <c r="E241706"/>
    </row>
    <row r="241707" spans="5:5">
      <c r="E241707"/>
    </row>
    <row r="241708" spans="5:5">
      <c r="E241708"/>
    </row>
    <row r="241709" spans="5:5">
      <c r="E241709"/>
    </row>
    <row r="241710" spans="5:5">
      <c r="E241710"/>
    </row>
    <row r="241711" spans="5:5">
      <c r="E241711"/>
    </row>
    <row r="241712" spans="5:5">
      <c r="E241712"/>
    </row>
    <row r="241713" spans="5:5">
      <c r="E241713"/>
    </row>
    <row r="241714" spans="5:5">
      <c r="E241714"/>
    </row>
    <row r="241715" spans="5:5">
      <c r="E241715"/>
    </row>
    <row r="241716" spans="5:5">
      <c r="E241716"/>
    </row>
    <row r="241717" spans="5:5">
      <c r="E241717"/>
    </row>
    <row r="241718" spans="5:5">
      <c r="E241718"/>
    </row>
    <row r="241719" spans="5:5">
      <c r="E241719"/>
    </row>
    <row r="241720" spans="5:5">
      <c r="E241720"/>
    </row>
    <row r="241721" spans="5:5">
      <c r="E241721"/>
    </row>
    <row r="241722" spans="5:5">
      <c r="E241722"/>
    </row>
    <row r="241723" spans="5:5">
      <c r="E241723"/>
    </row>
    <row r="241724" spans="5:5">
      <c r="E241724"/>
    </row>
    <row r="241725" spans="5:5">
      <c r="E241725"/>
    </row>
    <row r="241726" spans="5:5">
      <c r="E241726"/>
    </row>
    <row r="241727" spans="5:5">
      <c r="E241727"/>
    </row>
    <row r="241728" spans="5:5">
      <c r="E241728"/>
    </row>
    <row r="241729" spans="5:5">
      <c r="E241729"/>
    </row>
    <row r="241730" spans="5:5">
      <c r="E241730"/>
    </row>
    <row r="241731" spans="5:5">
      <c r="E241731"/>
    </row>
    <row r="241732" spans="5:5">
      <c r="E241732"/>
    </row>
    <row r="241733" spans="5:5">
      <c r="E241733"/>
    </row>
    <row r="241734" spans="5:5">
      <c r="E241734"/>
    </row>
    <row r="241735" spans="5:5">
      <c r="E241735"/>
    </row>
    <row r="241736" spans="5:5">
      <c r="E241736"/>
    </row>
    <row r="241737" spans="5:5">
      <c r="E241737"/>
    </row>
    <row r="241738" spans="5:5">
      <c r="E241738"/>
    </row>
    <row r="241739" spans="5:5">
      <c r="E241739"/>
    </row>
    <row r="241740" spans="5:5">
      <c r="E241740"/>
    </row>
    <row r="241741" spans="5:5">
      <c r="E241741"/>
    </row>
    <row r="241742" spans="5:5">
      <c r="E241742"/>
    </row>
    <row r="241743" spans="5:5">
      <c r="E241743"/>
    </row>
    <row r="241744" spans="5:5">
      <c r="E241744"/>
    </row>
    <row r="241745" spans="5:5">
      <c r="E241745"/>
    </row>
    <row r="241746" spans="5:5">
      <c r="E241746"/>
    </row>
    <row r="241747" spans="5:5">
      <c r="E241747"/>
    </row>
    <row r="241748" spans="5:5">
      <c r="E241748"/>
    </row>
    <row r="241749" spans="5:5">
      <c r="E241749"/>
    </row>
    <row r="241750" spans="5:5">
      <c r="E241750"/>
    </row>
    <row r="241751" spans="5:5">
      <c r="E241751"/>
    </row>
    <row r="241752" spans="5:5">
      <c r="E241752"/>
    </row>
    <row r="241753" spans="5:5">
      <c r="E241753"/>
    </row>
    <row r="241754" spans="5:5">
      <c r="E241754"/>
    </row>
    <row r="241755" spans="5:5">
      <c r="E241755"/>
    </row>
    <row r="241756" spans="5:5">
      <c r="E241756"/>
    </row>
    <row r="241757" spans="5:5">
      <c r="E241757"/>
    </row>
    <row r="241758" spans="5:5">
      <c r="E241758"/>
    </row>
    <row r="241759" spans="5:5">
      <c r="E241759"/>
    </row>
    <row r="241760" spans="5:5">
      <c r="E241760"/>
    </row>
    <row r="241761" spans="5:5">
      <c r="E241761"/>
    </row>
    <row r="241762" spans="5:5">
      <c r="E241762"/>
    </row>
    <row r="241763" spans="5:5">
      <c r="E241763"/>
    </row>
    <row r="241764" spans="5:5">
      <c r="E241764"/>
    </row>
    <row r="241765" spans="5:5">
      <c r="E241765"/>
    </row>
    <row r="241766" spans="5:5">
      <c r="E241766"/>
    </row>
    <row r="241767" spans="5:5">
      <c r="E241767"/>
    </row>
    <row r="241768" spans="5:5">
      <c r="E241768"/>
    </row>
    <row r="241769" spans="5:5">
      <c r="E241769"/>
    </row>
    <row r="241770" spans="5:5">
      <c r="E241770"/>
    </row>
    <row r="241771" spans="5:5">
      <c r="E241771"/>
    </row>
    <row r="241772" spans="5:5">
      <c r="E241772"/>
    </row>
    <row r="241773" spans="5:5">
      <c r="E241773"/>
    </row>
    <row r="241774" spans="5:5">
      <c r="E241774"/>
    </row>
    <row r="241775" spans="5:5">
      <c r="E241775"/>
    </row>
    <row r="241776" spans="5:5">
      <c r="E241776"/>
    </row>
    <row r="241777" spans="5:5">
      <c r="E241777"/>
    </row>
    <row r="241778" spans="5:5">
      <c r="E241778"/>
    </row>
    <row r="241779" spans="5:5">
      <c r="E241779"/>
    </row>
    <row r="241780" spans="5:5">
      <c r="E241780"/>
    </row>
    <row r="241781" spans="5:5">
      <c r="E241781"/>
    </row>
    <row r="241782" spans="5:5">
      <c r="E241782"/>
    </row>
    <row r="241783" spans="5:5">
      <c r="E241783"/>
    </row>
    <row r="241784" spans="5:5">
      <c r="E241784"/>
    </row>
    <row r="241785" spans="5:5">
      <c r="E241785"/>
    </row>
    <row r="241786" spans="5:5">
      <c r="E241786"/>
    </row>
    <row r="241787" spans="5:5">
      <c r="E241787"/>
    </row>
    <row r="241788" spans="5:5">
      <c r="E241788"/>
    </row>
    <row r="241789" spans="5:5">
      <c r="E241789"/>
    </row>
    <row r="241790" spans="5:5">
      <c r="E241790"/>
    </row>
    <row r="241791" spans="5:5">
      <c r="E241791"/>
    </row>
    <row r="241792" spans="5:5">
      <c r="E241792"/>
    </row>
    <row r="241793" spans="5:5">
      <c r="E241793"/>
    </row>
    <row r="241794" spans="5:5">
      <c r="E241794"/>
    </row>
    <row r="241795" spans="5:5">
      <c r="E241795"/>
    </row>
    <row r="241796" spans="5:5">
      <c r="E241796"/>
    </row>
    <row r="241797" spans="5:5">
      <c r="E241797"/>
    </row>
    <row r="241798" spans="5:5">
      <c r="E241798"/>
    </row>
    <row r="241799" spans="5:5">
      <c r="E241799"/>
    </row>
    <row r="241800" spans="5:5">
      <c r="E241800"/>
    </row>
    <row r="241801" spans="5:5">
      <c r="E241801"/>
    </row>
    <row r="241802" spans="5:5">
      <c r="E241802"/>
    </row>
    <row r="241803" spans="5:5">
      <c r="E241803"/>
    </row>
    <row r="241804" spans="5:5">
      <c r="E241804"/>
    </row>
    <row r="241805" spans="5:5">
      <c r="E241805"/>
    </row>
    <row r="241806" spans="5:5">
      <c r="E241806"/>
    </row>
    <row r="241807" spans="5:5">
      <c r="E241807"/>
    </row>
    <row r="241808" spans="5:5">
      <c r="E241808"/>
    </row>
    <row r="241809" spans="5:5">
      <c r="E241809"/>
    </row>
    <row r="241810" spans="5:5">
      <c r="E241810"/>
    </row>
    <row r="241811" spans="5:5">
      <c r="E241811"/>
    </row>
    <row r="241812" spans="5:5">
      <c r="E241812"/>
    </row>
    <row r="241813" spans="5:5">
      <c r="E241813"/>
    </row>
    <row r="241814" spans="5:5">
      <c r="E241814"/>
    </row>
    <row r="241815" spans="5:5">
      <c r="E241815"/>
    </row>
    <row r="241816" spans="5:5">
      <c r="E241816"/>
    </row>
    <row r="241817" spans="5:5">
      <c r="E241817"/>
    </row>
    <row r="241818" spans="5:5">
      <c r="E241818"/>
    </row>
    <row r="241819" spans="5:5">
      <c r="E241819"/>
    </row>
    <row r="241820" spans="5:5">
      <c r="E241820"/>
    </row>
    <row r="241821" spans="5:5">
      <c r="E241821"/>
    </row>
    <row r="241822" spans="5:5">
      <c r="E241822"/>
    </row>
    <row r="241823" spans="5:5">
      <c r="E241823"/>
    </row>
    <row r="241824" spans="5:5">
      <c r="E241824"/>
    </row>
    <row r="241825" spans="5:5">
      <c r="E241825"/>
    </row>
    <row r="241826" spans="5:5">
      <c r="E241826"/>
    </row>
    <row r="241827" spans="5:5">
      <c r="E241827"/>
    </row>
    <row r="241828" spans="5:5">
      <c r="E241828"/>
    </row>
    <row r="241829" spans="5:5">
      <c r="E241829"/>
    </row>
    <row r="241830" spans="5:5">
      <c r="E241830"/>
    </row>
    <row r="241831" spans="5:5">
      <c r="E241831"/>
    </row>
    <row r="241832" spans="5:5">
      <c r="E241832"/>
    </row>
    <row r="241833" spans="5:5">
      <c r="E241833"/>
    </row>
    <row r="241834" spans="5:5">
      <c r="E241834"/>
    </row>
    <row r="241835" spans="5:5">
      <c r="E241835"/>
    </row>
    <row r="241836" spans="5:5">
      <c r="E241836"/>
    </row>
    <row r="241837" spans="5:5">
      <c r="E241837"/>
    </row>
    <row r="241838" spans="5:5">
      <c r="E241838"/>
    </row>
    <row r="241839" spans="5:5">
      <c r="E241839"/>
    </row>
    <row r="241840" spans="5:5">
      <c r="E241840"/>
    </row>
    <row r="241841" spans="5:5">
      <c r="E241841"/>
    </row>
    <row r="241842" spans="5:5">
      <c r="E241842"/>
    </row>
    <row r="241843" spans="5:5">
      <c r="E241843"/>
    </row>
    <row r="241844" spans="5:5">
      <c r="E241844"/>
    </row>
    <row r="241845" spans="5:5">
      <c r="E241845"/>
    </row>
    <row r="241846" spans="5:5">
      <c r="E241846"/>
    </row>
    <row r="241847" spans="5:5">
      <c r="E241847"/>
    </row>
    <row r="241848" spans="5:5">
      <c r="E241848"/>
    </row>
    <row r="241849" spans="5:5">
      <c r="E241849"/>
    </row>
    <row r="241850" spans="5:5">
      <c r="E241850"/>
    </row>
    <row r="241851" spans="5:5">
      <c r="E241851"/>
    </row>
    <row r="241852" spans="5:5">
      <c r="E241852"/>
    </row>
    <row r="241853" spans="5:5">
      <c r="E241853"/>
    </row>
    <row r="241854" spans="5:5">
      <c r="E241854"/>
    </row>
    <row r="241855" spans="5:5">
      <c r="E241855"/>
    </row>
    <row r="241856" spans="5:5">
      <c r="E241856"/>
    </row>
    <row r="241857" spans="5:5">
      <c r="E241857"/>
    </row>
    <row r="241858" spans="5:5">
      <c r="E241858"/>
    </row>
    <row r="241859" spans="5:5">
      <c r="E241859"/>
    </row>
    <row r="241860" spans="5:5">
      <c r="E241860"/>
    </row>
    <row r="241861" spans="5:5">
      <c r="E241861"/>
    </row>
    <row r="241862" spans="5:5">
      <c r="E241862"/>
    </row>
    <row r="241863" spans="5:5">
      <c r="E241863"/>
    </row>
    <row r="241864" spans="5:5">
      <c r="E241864"/>
    </row>
    <row r="241865" spans="5:5">
      <c r="E241865"/>
    </row>
    <row r="241866" spans="5:5">
      <c r="E241866"/>
    </row>
    <row r="241867" spans="5:5">
      <c r="E241867"/>
    </row>
    <row r="241868" spans="5:5">
      <c r="E241868"/>
    </row>
    <row r="241869" spans="5:5">
      <c r="E241869"/>
    </row>
    <row r="241870" spans="5:5">
      <c r="E241870"/>
    </row>
    <row r="241871" spans="5:5">
      <c r="E241871"/>
    </row>
    <row r="241872" spans="5:5">
      <c r="E241872"/>
    </row>
    <row r="241873" spans="5:5">
      <c r="E241873"/>
    </row>
    <row r="241874" spans="5:5">
      <c r="E241874"/>
    </row>
    <row r="241875" spans="5:5">
      <c r="E241875"/>
    </row>
    <row r="241876" spans="5:5">
      <c r="E241876"/>
    </row>
    <row r="241877" spans="5:5">
      <c r="E241877"/>
    </row>
    <row r="241878" spans="5:5">
      <c r="E241878"/>
    </row>
    <row r="241879" spans="5:5">
      <c r="E241879"/>
    </row>
    <row r="241880" spans="5:5">
      <c r="E241880"/>
    </row>
    <row r="241881" spans="5:5">
      <c r="E241881"/>
    </row>
    <row r="241882" spans="5:5">
      <c r="E241882"/>
    </row>
    <row r="241883" spans="5:5">
      <c r="E241883"/>
    </row>
    <row r="241884" spans="5:5">
      <c r="E241884"/>
    </row>
    <row r="241885" spans="5:5">
      <c r="E241885"/>
    </row>
    <row r="241886" spans="5:5">
      <c r="E241886"/>
    </row>
    <row r="241887" spans="5:5">
      <c r="E241887"/>
    </row>
    <row r="241888" spans="5:5">
      <c r="E241888"/>
    </row>
    <row r="241889" spans="5:5">
      <c r="E241889"/>
    </row>
    <row r="241890" spans="5:5">
      <c r="E241890"/>
    </row>
    <row r="241891" spans="5:5">
      <c r="E241891"/>
    </row>
    <row r="241892" spans="5:5">
      <c r="E241892"/>
    </row>
    <row r="241893" spans="5:5">
      <c r="E241893"/>
    </row>
    <row r="241894" spans="5:5">
      <c r="E241894"/>
    </row>
    <row r="241895" spans="5:5">
      <c r="E241895"/>
    </row>
    <row r="241896" spans="5:5">
      <c r="E241896"/>
    </row>
    <row r="241897" spans="5:5">
      <c r="E241897"/>
    </row>
    <row r="241898" spans="5:5">
      <c r="E241898"/>
    </row>
    <row r="241899" spans="5:5">
      <c r="E241899"/>
    </row>
    <row r="241900" spans="5:5">
      <c r="E241900"/>
    </row>
    <row r="241901" spans="5:5">
      <c r="E241901"/>
    </row>
    <row r="241902" spans="5:5">
      <c r="E241902"/>
    </row>
    <row r="241903" spans="5:5">
      <c r="E241903"/>
    </row>
    <row r="241904" spans="5:5">
      <c r="E241904"/>
    </row>
    <row r="241905" spans="5:5">
      <c r="E241905"/>
    </row>
    <row r="241906" spans="5:5">
      <c r="E241906"/>
    </row>
    <row r="241907" spans="5:5">
      <c r="E241907"/>
    </row>
    <row r="241908" spans="5:5">
      <c r="E241908"/>
    </row>
    <row r="241909" spans="5:5">
      <c r="E241909"/>
    </row>
    <row r="241910" spans="5:5">
      <c r="E241910"/>
    </row>
    <row r="241911" spans="5:5">
      <c r="E241911"/>
    </row>
    <row r="241912" spans="5:5">
      <c r="E241912"/>
    </row>
    <row r="241913" spans="5:5">
      <c r="E241913"/>
    </row>
    <row r="241914" spans="5:5">
      <c r="E241914"/>
    </row>
    <row r="241915" spans="5:5">
      <c r="E241915"/>
    </row>
    <row r="241916" spans="5:5">
      <c r="E241916"/>
    </row>
    <row r="241917" spans="5:5">
      <c r="E241917"/>
    </row>
    <row r="241918" spans="5:5">
      <c r="E241918"/>
    </row>
    <row r="241919" spans="5:5">
      <c r="E241919"/>
    </row>
    <row r="241920" spans="5:5">
      <c r="E241920"/>
    </row>
    <row r="241921" spans="5:5">
      <c r="E241921"/>
    </row>
    <row r="241922" spans="5:5">
      <c r="E241922"/>
    </row>
    <row r="241923" spans="5:5">
      <c r="E241923"/>
    </row>
    <row r="241924" spans="5:5">
      <c r="E241924"/>
    </row>
    <row r="241925" spans="5:5">
      <c r="E241925"/>
    </row>
    <row r="241926" spans="5:5">
      <c r="E241926"/>
    </row>
    <row r="241927" spans="5:5">
      <c r="E241927"/>
    </row>
    <row r="241928" spans="5:5">
      <c r="E241928"/>
    </row>
    <row r="241929" spans="5:5">
      <c r="E241929"/>
    </row>
    <row r="241930" spans="5:5">
      <c r="E241930"/>
    </row>
    <row r="241931" spans="5:5">
      <c r="E241931"/>
    </row>
    <row r="241932" spans="5:5">
      <c r="E241932"/>
    </row>
    <row r="241933" spans="5:5">
      <c r="E241933"/>
    </row>
    <row r="241934" spans="5:5">
      <c r="E241934"/>
    </row>
    <row r="241935" spans="5:5">
      <c r="E241935"/>
    </row>
    <row r="241936" spans="5:5">
      <c r="E241936"/>
    </row>
    <row r="241937" spans="5:5">
      <c r="E241937"/>
    </row>
    <row r="241938" spans="5:5">
      <c r="E241938"/>
    </row>
    <row r="241939" spans="5:5">
      <c r="E241939"/>
    </row>
    <row r="241940" spans="5:5">
      <c r="E241940"/>
    </row>
    <row r="241941" spans="5:5">
      <c r="E241941"/>
    </row>
    <row r="241942" spans="5:5">
      <c r="E241942"/>
    </row>
    <row r="241943" spans="5:5">
      <c r="E241943"/>
    </row>
    <row r="241944" spans="5:5">
      <c r="E241944"/>
    </row>
    <row r="241945" spans="5:5">
      <c r="E241945"/>
    </row>
    <row r="241946" spans="5:5">
      <c r="E241946"/>
    </row>
    <row r="241947" spans="5:5">
      <c r="E241947"/>
    </row>
    <row r="241948" spans="5:5">
      <c r="E241948"/>
    </row>
    <row r="241949" spans="5:5">
      <c r="E241949"/>
    </row>
    <row r="241950" spans="5:5">
      <c r="E241950"/>
    </row>
    <row r="241951" spans="5:5">
      <c r="E241951"/>
    </row>
    <row r="241952" spans="5:5">
      <c r="E241952"/>
    </row>
    <row r="241953" spans="5:5">
      <c r="E241953"/>
    </row>
    <row r="241954" spans="5:5">
      <c r="E241954"/>
    </row>
    <row r="241955" spans="5:5">
      <c r="E241955"/>
    </row>
    <row r="241956" spans="5:5">
      <c r="E241956"/>
    </row>
    <row r="241957" spans="5:5">
      <c r="E241957"/>
    </row>
    <row r="241958" spans="5:5">
      <c r="E241958"/>
    </row>
    <row r="241959" spans="5:5">
      <c r="E241959"/>
    </row>
    <row r="241960" spans="5:5">
      <c r="E241960"/>
    </row>
    <row r="241961" spans="5:5">
      <c r="E241961"/>
    </row>
    <row r="241962" spans="5:5">
      <c r="E241962"/>
    </row>
    <row r="241963" spans="5:5">
      <c r="E241963"/>
    </row>
    <row r="241964" spans="5:5">
      <c r="E241964"/>
    </row>
    <row r="241965" spans="5:5">
      <c r="E241965"/>
    </row>
    <row r="241966" spans="5:5">
      <c r="E241966"/>
    </row>
    <row r="241967" spans="5:5">
      <c r="E241967"/>
    </row>
    <row r="241968" spans="5:5">
      <c r="E241968"/>
    </row>
    <row r="241969" spans="5:5">
      <c r="E241969"/>
    </row>
    <row r="241970" spans="5:5">
      <c r="E241970"/>
    </row>
    <row r="241971" spans="5:5">
      <c r="E241971"/>
    </row>
    <row r="241972" spans="5:5">
      <c r="E241972"/>
    </row>
    <row r="241973" spans="5:5">
      <c r="E241973"/>
    </row>
    <row r="241974" spans="5:5">
      <c r="E241974"/>
    </row>
    <row r="241975" spans="5:5">
      <c r="E241975"/>
    </row>
    <row r="241976" spans="5:5">
      <c r="E241976"/>
    </row>
    <row r="241977" spans="5:5">
      <c r="E241977"/>
    </row>
    <row r="241978" spans="5:5">
      <c r="E241978"/>
    </row>
    <row r="241979" spans="5:5">
      <c r="E241979"/>
    </row>
    <row r="241980" spans="5:5">
      <c r="E241980"/>
    </row>
    <row r="241981" spans="5:5">
      <c r="E241981"/>
    </row>
    <row r="241982" spans="5:5">
      <c r="E241982"/>
    </row>
    <row r="241983" spans="5:5">
      <c r="E241983"/>
    </row>
    <row r="241984" spans="5:5">
      <c r="E241984"/>
    </row>
    <row r="241985" spans="5:5">
      <c r="E241985"/>
    </row>
    <row r="241986" spans="5:5">
      <c r="E241986"/>
    </row>
    <row r="241987" spans="5:5">
      <c r="E241987"/>
    </row>
    <row r="241988" spans="5:5">
      <c r="E241988"/>
    </row>
    <row r="241989" spans="5:5">
      <c r="E241989"/>
    </row>
    <row r="241990" spans="5:5">
      <c r="E241990"/>
    </row>
    <row r="241991" spans="5:5">
      <c r="E241991"/>
    </row>
    <row r="241992" spans="5:5">
      <c r="E241992"/>
    </row>
    <row r="241993" spans="5:5">
      <c r="E241993"/>
    </row>
    <row r="241994" spans="5:5">
      <c r="E241994"/>
    </row>
    <row r="241995" spans="5:5">
      <c r="E241995"/>
    </row>
    <row r="241996" spans="5:5">
      <c r="E241996"/>
    </row>
    <row r="241997" spans="5:5">
      <c r="E241997"/>
    </row>
    <row r="241998" spans="5:5">
      <c r="E241998"/>
    </row>
    <row r="241999" spans="5:5">
      <c r="E241999"/>
    </row>
    <row r="242000" spans="5:5">
      <c r="E242000"/>
    </row>
    <row r="242001" spans="5:5">
      <c r="E242001"/>
    </row>
    <row r="242002" spans="5:5">
      <c r="E242002"/>
    </row>
    <row r="242003" spans="5:5">
      <c r="E242003"/>
    </row>
    <row r="242004" spans="5:5">
      <c r="E242004"/>
    </row>
    <row r="242005" spans="5:5">
      <c r="E242005"/>
    </row>
    <row r="242006" spans="5:5">
      <c r="E242006"/>
    </row>
    <row r="242007" spans="5:5">
      <c r="E242007"/>
    </row>
    <row r="242008" spans="5:5">
      <c r="E242008"/>
    </row>
    <row r="242009" spans="5:5">
      <c r="E242009"/>
    </row>
    <row r="242010" spans="5:5">
      <c r="E242010"/>
    </row>
    <row r="242011" spans="5:5">
      <c r="E242011"/>
    </row>
    <row r="242012" spans="5:5">
      <c r="E242012"/>
    </row>
    <row r="242013" spans="5:5">
      <c r="E242013"/>
    </row>
    <row r="242014" spans="5:5">
      <c r="E242014"/>
    </row>
    <row r="242015" spans="5:5">
      <c r="E242015"/>
    </row>
    <row r="242016" spans="5:5">
      <c r="E242016"/>
    </row>
    <row r="242017" spans="5:5">
      <c r="E242017"/>
    </row>
    <row r="242018" spans="5:5">
      <c r="E242018"/>
    </row>
    <row r="242019" spans="5:5">
      <c r="E242019"/>
    </row>
    <row r="242020" spans="5:5">
      <c r="E242020"/>
    </row>
    <row r="242021" spans="5:5">
      <c r="E242021"/>
    </row>
    <row r="242022" spans="5:5">
      <c r="E242022"/>
    </row>
    <row r="242023" spans="5:5">
      <c r="E242023"/>
    </row>
    <row r="242024" spans="5:5">
      <c r="E242024"/>
    </row>
    <row r="242025" spans="5:5">
      <c r="E242025"/>
    </row>
    <row r="242026" spans="5:5">
      <c r="E242026"/>
    </row>
    <row r="242027" spans="5:5">
      <c r="E242027"/>
    </row>
    <row r="242028" spans="5:5">
      <c r="E242028"/>
    </row>
    <row r="242029" spans="5:5">
      <c r="E242029"/>
    </row>
    <row r="242030" spans="5:5">
      <c r="E242030"/>
    </row>
    <row r="242031" spans="5:5">
      <c r="E242031"/>
    </row>
    <row r="242032" spans="5:5">
      <c r="E242032"/>
    </row>
    <row r="242033" spans="5:5">
      <c r="E242033"/>
    </row>
    <row r="242034" spans="5:5">
      <c r="E242034"/>
    </row>
    <row r="242035" spans="5:5">
      <c r="E242035"/>
    </row>
    <row r="242036" spans="5:5">
      <c r="E242036"/>
    </row>
    <row r="242037" spans="5:5">
      <c r="E242037"/>
    </row>
    <row r="242038" spans="5:5">
      <c r="E242038"/>
    </row>
    <row r="242039" spans="5:5">
      <c r="E242039"/>
    </row>
    <row r="242040" spans="5:5">
      <c r="E242040"/>
    </row>
    <row r="242041" spans="5:5">
      <c r="E242041"/>
    </row>
    <row r="242042" spans="5:5">
      <c r="E242042"/>
    </row>
    <row r="242043" spans="5:5">
      <c r="E242043"/>
    </row>
    <row r="242044" spans="5:5">
      <c r="E242044"/>
    </row>
    <row r="242045" spans="5:5">
      <c r="E242045"/>
    </row>
    <row r="242046" spans="5:5">
      <c r="E242046"/>
    </row>
    <row r="242047" spans="5:5">
      <c r="E242047"/>
    </row>
    <row r="242048" spans="5:5">
      <c r="E242048"/>
    </row>
    <row r="242049" spans="5:5">
      <c r="E242049"/>
    </row>
    <row r="242050" spans="5:5">
      <c r="E242050"/>
    </row>
    <row r="242051" spans="5:5">
      <c r="E242051"/>
    </row>
    <row r="242052" spans="5:5">
      <c r="E242052"/>
    </row>
    <row r="242053" spans="5:5">
      <c r="E242053"/>
    </row>
    <row r="242054" spans="5:5">
      <c r="E242054"/>
    </row>
    <row r="242055" spans="5:5">
      <c r="E242055"/>
    </row>
    <row r="242056" spans="5:5">
      <c r="E242056"/>
    </row>
    <row r="242057" spans="5:5">
      <c r="E242057"/>
    </row>
    <row r="242058" spans="5:5">
      <c r="E242058"/>
    </row>
    <row r="242059" spans="5:5">
      <c r="E242059"/>
    </row>
    <row r="242060" spans="5:5">
      <c r="E242060"/>
    </row>
    <row r="242061" spans="5:5">
      <c r="E242061"/>
    </row>
    <row r="242062" spans="5:5">
      <c r="E242062"/>
    </row>
    <row r="242063" spans="5:5">
      <c r="E242063"/>
    </row>
    <row r="242064" spans="5:5">
      <c r="E242064"/>
    </row>
    <row r="242065" spans="5:5">
      <c r="E242065"/>
    </row>
    <row r="242066" spans="5:5">
      <c r="E242066"/>
    </row>
    <row r="242067" spans="5:5">
      <c r="E242067"/>
    </row>
    <row r="242068" spans="5:5">
      <c r="E242068"/>
    </row>
    <row r="242069" spans="5:5">
      <c r="E242069"/>
    </row>
    <row r="242070" spans="5:5">
      <c r="E242070"/>
    </row>
    <row r="242071" spans="5:5">
      <c r="E242071"/>
    </row>
    <row r="242072" spans="5:5">
      <c r="E242072"/>
    </row>
    <row r="242073" spans="5:5">
      <c r="E242073"/>
    </row>
    <row r="242074" spans="5:5">
      <c r="E242074"/>
    </row>
    <row r="242075" spans="5:5">
      <c r="E242075"/>
    </row>
    <row r="242076" spans="5:5">
      <c r="E242076"/>
    </row>
    <row r="242077" spans="5:5">
      <c r="E242077"/>
    </row>
    <row r="242078" spans="5:5">
      <c r="E242078"/>
    </row>
    <row r="242079" spans="5:5">
      <c r="E242079"/>
    </row>
    <row r="242080" spans="5:5">
      <c r="E242080"/>
    </row>
    <row r="242081" spans="5:5">
      <c r="E242081"/>
    </row>
    <row r="242082" spans="5:5">
      <c r="E242082"/>
    </row>
    <row r="242083" spans="5:5">
      <c r="E242083"/>
    </row>
    <row r="242084" spans="5:5">
      <c r="E242084"/>
    </row>
    <row r="242085" spans="5:5">
      <c r="E242085"/>
    </row>
    <row r="242086" spans="5:5">
      <c r="E242086"/>
    </row>
    <row r="242087" spans="5:5">
      <c r="E242087"/>
    </row>
    <row r="242088" spans="5:5">
      <c r="E242088"/>
    </row>
    <row r="242089" spans="5:5">
      <c r="E242089"/>
    </row>
    <row r="242090" spans="5:5">
      <c r="E242090"/>
    </row>
    <row r="242091" spans="5:5">
      <c r="E242091"/>
    </row>
    <row r="242092" spans="5:5">
      <c r="E242092"/>
    </row>
    <row r="242093" spans="5:5">
      <c r="E242093"/>
    </row>
    <row r="242094" spans="5:5">
      <c r="E242094"/>
    </row>
    <row r="242095" spans="5:5">
      <c r="E242095"/>
    </row>
    <row r="242096" spans="5:5">
      <c r="E242096"/>
    </row>
    <row r="242097" spans="5:5">
      <c r="E242097"/>
    </row>
    <row r="242098" spans="5:5">
      <c r="E242098"/>
    </row>
    <row r="242099" spans="5:5">
      <c r="E242099"/>
    </row>
    <row r="242100" spans="5:5">
      <c r="E242100"/>
    </row>
    <row r="242101" spans="5:5">
      <c r="E242101"/>
    </row>
    <row r="242102" spans="5:5">
      <c r="E242102"/>
    </row>
    <row r="242103" spans="5:5">
      <c r="E242103"/>
    </row>
    <row r="242104" spans="5:5">
      <c r="E242104"/>
    </row>
    <row r="242105" spans="5:5">
      <c r="E242105"/>
    </row>
    <row r="242106" spans="5:5">
      <c r="E242106"/>
    </row>
    <row r="242107" spans="5:5">
      <c r="E242107"/>
    </row>
    <row r="242108" spans="5:5">
      <c r="E242108"/>
    </row>
    <row r="242109" spans="5:5">
      <c r="E242109"/>
    </row>
    <row r="242110" spans="5:5">
      <c r="E242110"/>
    </row>
    <row r="242111" spans="5:5">
      <c r="E242111"/>
    </row>
    <row r="242112" spans="5:5">
      <c r="E242112"/>
    </row>
    <row r="242113" spans="5:5">
      <c r="E242113"/>
    </row>
    <row r="242114" spans="5:5">
      <c r="E242114"/>
    </row>
    <row r="242115" spans="5:5">
      <c r="E242115"/>
    </row>
    <row r="242116" spans="5:5">
      <c r="E242116"/>
    </row>
    <row r="242117" spans="5:5">
      <c r="E242117"/>
    </row>
    <row r="242118" spans="5:5">
      <c r="E242118"/>
    </row>
    <row r="242119" spans="5:5">
      <c r="E242119"/>
    </row>
    <row r="242120" spans="5:5">
      <c r="E242120"/>
    </row>
    <row r="242121" spans="5:5">
      <c r="E242121"/>
    </row>
    <row r="242122" spans="5:5">
      <c r="E242122"/>
    </row>
    <row r="242123" spans="5:5">
      <c r="E242123"/>
    </row>
    <row r="242124" spans="5:5">
      <c r="E242124"/>
    </row>
    <row r="242125" spans="5:5">
      <c r="E242125"/>
    </row>
    <row r="242126" spans="5:5">
      <c r="E242126"/>
    </row>
    <row r="242127" spans="5:5">
      <c r="E242127"/>
    </row>
    <row r="242128" spans="5:5">
      <c r="E242128"/>
    </row>
    <row r="242129" spans="5:5">
      <c r="E242129"/>
    </row>
    <row r="242130" spans="5:5">
      <c r="E242130"/>
    </row>
    <row r="242131" spans="5:5">
      <c r="E242131"/>
    </row>
    <row r="242132" spans="5:5">
      <c r="E242132"/>
    </row>
    <row r="242133" spans="5:5">
      <c r="E242133"/>
    </row>
    <row r="242134" spans="5:5">
      <c r="E242134"/>
    </row>
    <row r="242135" spans="5:5">
      <c r="E242135"/>
    </row>
    <row r="242136" spans="5:5">
      <c r="E242136"/>
    </row>
    <row r="242137" spans="5:5">
      <c r="E242137"/>
    </row>
    <row r="242138" spans="5:5">
      <c r="E242138"/>
    </row>
    <row r="242139" spans="5:5">
      <c r="E242139"/>
    </row>
    <row r="242140" spans="5:5">
      <c r="E242140"/>
    </row>
    <row r="242141" spans="5:5">
      <c r="E242141"/>
    </row>
    <row r="242142" spans="5:5">
      <c r="E242142"/>
    </row>
    <row r="242143" spans="5:5">
      <c r="E242143"/>
    </row>
    <row r="242144" spans="5:5">
      <c r="E242144"/>
    </row>
    <row r="242145" spans="5:5">
      <c r="E242145"/>
    </row>
    <row r="242146" spans="5:5">
      <c r="E242146"/>
    </row>
    <row r="242147" spans="5:5">
      <c r="E242147"/>
    </row>
    <row r="242148" spans="5:5">
      <c r="E242148"/>
    </row>
    <row r="242149" spans="5:5">
      <c r="E242149"/>
    </row>
    <row r="242150" spans="5:5">
      <c r="E242150"/>
    </row>
    <row r="242151" spans="5:5">
      <c r="E242151"/>
    </row>
    <row r="242152" spans="5:5">
      <c r="E242152"/>
    </row>
    <row r="242153" spans="5:5">
      <c r="E242153"/>
    </row>
    <row r="242154" spans="5:5">
      <c r="E242154"/>
    </row>
    <row r="242155" spans="5:5">
      <c r="E242155"/>
    </row>
    <row r="242156" spans="5:5">
      <c r="E242156"/>
    </row>
    <row r="242157" spans="5:5">
      <c r="E242157"/>
    </row>
    <row r="242158" spans="5:5">
      <c r="E242158"/>
    </row>
    <row r="242159" spans="5:5">
      <c r="E242159"/>
    </row>
    <row r="242160" spans="5:5">
      <c r="E242160"/>
    </row>
    <row r="242161" spans="5:5">
      <c r="E242161"/>
    </row>
    <row r="242162" spans="5:5">
      <c r="E242162"/>
    </row>
    <row r="242163" spans="5:5">
      <c r="E242163"/>
    </row>
    <row r="242164" spans="5:5">
      <c r="E242164"/>
    </row>
    <row r="242165" spans="5:5">
      <c r="E242165"/>
    </row>
    <row r="242166" spans="5:5">
      <c r="E242166"/>
    </row>
    <row r="242167" spans="5:5">
      <c r="E242167"/>
    </row>
    <row r="242168" spans="5:5">
      <c r="E242168"/>
    </row>
    <row r="242169" spans="5:5">
      <c r="E242169"/>
    </row>
    <row r="242170" spans="5:5">
      <c r="E242170"/>
    </row>
    <row r="242171" spans="5:5">
      <c r="E242171"/>
    </row>
    <row r="242172" spans="5:5">
      <c r="E242172"/>
    </row>
    <row r="242173" spans="5:5">
      <c r="E242173"/>
    </row>
    <row r="242174" spans="5:5">
      <c r="E242174"/>
    </row>
    <row r="242175" spans="5:5">
      <c r="E242175"/>
    </row>
    <row r="242176" spans="5:5">
      <c r="E242176"/>
    </row>
    <row r="242177" spans="5:5">
      <c r="E242177"/>
    </row>
    <row r="242178" spans="5:5">
      <c r="E242178"/>
    </row>
    <row r="242179" spans="5:5">
      <c r="E242179"/>
    </row>
    <row r="242180" spans="5:5">
      <c r="E242180"/>
    </row>
    <row r="242181" spans="5:5">
      <c r="E242181"/>
    </row>
    <row r="242182" spans="5:5">
      <c r="E242182"/>
    </row>
    <row r="242183" spans="5:5">
      <c r="E242183"/>
    </row>
    <row r="242184" spans="5:5">
      <c r="E242184"/>
    </row>
    <row r="242185" spans="5:5">
      <c r="E242185"/>
    </row>
    <row r="242186" spans="5:5">
      <c r="E242186"/>
    </row>
    <row r="242187" spans="5:5">
      <c r="E242187"/>
    </row>
    <row r="242188" spans="5:5">
      <c r="E242188"/>
    </row>
    <row r="242189" spans="5:5">
      <c r="E242189"/>
    </row>
    <row r="242190" spans="5:5">
      <c r="E242190"/>
    </row>
    <row r="242191" spans="5:5">
      <c r="E242191"/>
    </row>
    <row r="242192" spans="5:5">
      <c r="E242192"/>
    </row>
    <row r="242193" spans="5:5">
      <c r="E242193"/>
    </row>
    <row r="242194" spans="5:5">
      <c r="E242194"/>
    </row>
    <row r="242195" spans="5:5">
      <c r="E242195"/>
    </row>
    <row r="242196" spans="5:5">
      <c r="E242196"/>
    </row>
    <row r="242197" spans="5:5">
      <c r="E242197"/>
    </row>
    <row r="242198" spans="5:5">
      <c r="E242198"/>
    </row>
    <row r="242199" spans="5:5">
      <c r="E242199"/>
    </row>
    <row r="242200" spans="5:5">
      <c r="E242200"/>
    </row>
    <row r="242201" spans="5:5">
      <c r="E242201"/>
    </row>
    <row r="242202" spans="5:5">
      <c r="E242202"/>
    </row>
    <row r="242203" spans="5:5">
      <c r="E242203"/>
    </row>
    <row r="242204" spans="5:5">
      <c r="E242204"/>
    </row>
    <row r="242205" spans="5:5">
      <c r="E242205"/>
    </row>
    <row r="242206" spans="5:5">
      <c r="E242206"/>
    </row>
    <row r="242207" spans="5:5">
      <c r="E242207"/>
    </row>
    <row r="242208" spans="5:5">
      <c r="E242208"/>
    </row>
    <row r="242209" spans="5:5">
      <c r="E242209"/>
    </row>
    <row r="242210" spans="5:5">
      <c r="E242210"/>
    </row>
    <row r="242211" spans="5:5">
      <c r="E242211"/>
    </row>
    <row r="242212" spans="5:5">
      <c r="E242212"/>
    </row>
    <row r="242213" spans="5:5">
      <c r="E242213"/>
    </row>
    <row r="242214" spans="5:5">
      <c r="E242214"/>
    </row>
    <row r="242215" spans="5:5">
      <c r="E242215"/>
    </row>
    <row r="242216" spans="5:5">
      <c r="E242216"/>
    </row>
    <row r="242217" spans="5:5">
      <c r="E242217"/>
    </row>
    <row r="242218" spans="5:5">
      <c r="E242218"/>
    </row>
    <row r="242219" spans="5:5">
      <c r="E242219"/>
    </row>
    <row r="242220" spans="5:5">
      <c r="E242220"/>
    </row>
    <row r="242221" spans="5:5">
      <c r="E242221"/>
    </row>
    <row r="242222" spans="5:5">
      <c r="E242222"/>
    </row>
    <row r="242223" spans="5:5">
      <c r="E242223"/>
    </row>
    <row r="242224" spans="5:5">
      <c r="E242224"/>
    </row>
    <row r="242225" spans="5:5">
      <c r="E242225"/>
    </row>
    <row r="242226" spans="5:5">
      <c r="E242226"/>
    </row>
    <row r="242227" spans="5:5">
      <c r="E242227"/>
    </row>
    <row r="242228" spans="5:5">
      <c r="E242228"/>
    </row>
    <row r="242229" spans="5:5">
      <c r="E242229"/>
    </row>
    <row r="242230" spans="5:5">
      <c r="E242230"/>
    </row>
    <row r="242231" spans="5:5">
      <c r="E242231"/>
    </row>
    <row r="242232" spans="5:5">
      <c r="E242232"/>
    </row>
    <row r="242233" spans="5:5">
      <c r="E242233"/>
    </row>
    <row r="242234" spans="5:5">
      <c r="E242234"/>
    </row>
    <row r="242235" spans="5:5">
      <c r="E242235"/>
    </row>
    <row r="242236" spans="5:5">
      <c r="E242236"/>
    </row>
    <row r="242237" spans="5:5">
      <c r="E242237"/>
    </row>
    <row r="242238" spans="5:5">
      <c r="E242238"/>
    </row>
    <row r="242239" spans="5:5">
      <c r="E242239"/>
    </row>
    <row r="242240" spans="5:5">
      <c r="E242240"/>
    </row>
    <row r="242241" spans="5:5">
      <c r="E242241"/>
    </row>
    <row r="242242" spans="5:5">
      <c r="E242242"/>
    </row>
    <row r="242243" spans="5:5">
      <c r="E242243"/>
    </row>
    <row r="242244" spans="5:5">
      <c r="E242244"/>
    </row>
    <row r="242245" spans="5:5">
      <c r="E242245"/>
    </row>
    <row r="242246" spans="5:5">
      <c r="E242246"/>
    </row>
    <row r="242247" spans="5:5">
      <c r="E242247"/>
    </row>
    <row r="242248" spans="5:5">
      <c r="E242248"/>
    </row>
    <row r="242249" spans="5:5">
      <c r="E242249"/>
    </row>
    <row r="242250" spans="5:5">
      <c r="E242250"/>
    </row>
    <row r="242251" spans="5:5">
      <c r="E242251"/>
    </row>
    <row r="242252" spans="5:5">
      <c r="E242252"/>
    </row>
    <row r="242253" spans="5:5">
      <c r="E242253"/>
    </row>
    <row r="242254" spans="5:5">
      <c r="E242254"/>
    </row>
    <row r="242255" spans="5:5">
      <c r="E242255"/>
    </row>
    <row r="242256" spans="5:5">
      <c r="E242256"/>
    </row>
    <row r="242257" spans="5:5">
      <c r="E242257"/>
    </row>
    <row r="242258" spans="5:5">
      <c r="E242258"/>
    </row>
    <row r="242259" spans="5:5">
      <c r="E242259"/>
    </row>
    <row r="242260" spans="5:5">
      <c r="E242260"/>
    </row>
    <row r="242261" spans="5:5">
      <c r="E242261"/>
    </row>
    <row r="242262" spans="5:5">
      <c r="E242262"/>
    </row>
    <row r="242263" spans="5:5">
      <c r="E242263"/>
    </row>
    <row r="242264" spans="5:5">
      <c r="E242264"/>
    </row>
    <row r="242265" spans="5:5">
      <c r="E242265"/>
    </row>
    <row r="242266" spans="5:5">
      <c r="E242266"/>
    </row>
    <row r="242267" spans="5:5">
      <c r="E242267"/>
    </row>
    <row r="242268" spans="5:5">
      <c r="E242268"/>
    </row>
    <row r="242269" spans="5:5">
      <c r="E242269"/>
    </row>
    <row r="242270" spans="5:5">
      <c r="E242270"/>
    </row>
    <row r="242271" spans="5:5">
      <c r="E242271"/>
    </row>
    <row r="242272" spans="5:5">
      <c r="E242272"/>
    </row>
    <row r="242273" spans="5:5">
      <c r="E242273"/>
    </row>
    <row r="242274" spans="5:5">
      <c r="E242274"/>
    </row>
    <row r="242275" spans="5:5">
      <c r="E242275"/>
    </row>
    <row r="242276" spans="5:5">
      <c r="E242276"/>
    </row>
    <row r="242277" spans="5:5">
      <c r="E242277"/>
    </row>
    <row r="242278" spans="5:5">
      <c r="E242278"/>
    </row>
    <row r="242279" spans="5:5">
      <c r="E242279"/>
    </row>
    <row r="242280" spans="5:5">
      <c r="E242280"/>
    </row>
    <row r="242281" spans="5:5">
      <c r="E242281"/>
    </row>
    <row r="242282" spans="5:5">
      <c r="E242282"/>
    </row>
    <row r="242283" spans="5:5">
      <c r="E242283"/>
    </row>
    <row r="242284" spans="5:5">
      <c r="E242284"/>
    </row>
    <row r="242285" spans="5:5">
      <c r="E242285"/>
    </row>
    <row r="242286" spans="5:5">
      <c r="E242286"/>
    </row>
    <row r="242287" spans="5:5">
      <c r="E242287"/>
    </row>
    <row r="242288" spans="5:5">
      <c r="E242288"/>
    </row>
    <row r="242289" spans="5:5">
      <c r="E242289"/>
    </row>
    <row r="242290" spans="5:5">
      <c r="E242290"/>
    </row>
    <row r="242291" spans="5:5">
      <c r="E242291"/>
    </row>
    <row r="242292" spans="5:5">
      <c r="E242292"/>
    </row>
    <row r="242293" spans="5:5">
      <c r="E242293"/>
    </row>
    <row r="242294" spans="5:5">
      <c r="E242294"/>
    </row>
    <row r="242295" spans="5:5">
      <c r="E242295"/>
    </row>
    <row r="242296" spans="5:5">
      <c r="E242296"/>
    </row>
    <row r="242297" spans="5:5">
      <c r="E242297"/>
    </row>
    <row r="242298" spans="5:5">
      <c r="E242298"/>
    </row>
    <row r="242299" spans="5:5">
      <c r="E242299"/>
    </row>
    <row r="242300" spans="5:5">
      <c r="E242300"/>
    </row>
    <row r="242301" spans="5:5">
      <c r="E242301"/>
    </row>
    <row r="242302" spans="5:5">
      <c r="E242302"/>
    </row>
    <row r="242303" spans="5:5">
      <c r="E242303"/>
    </row>
    <row r="242304" spans="5:5">
      <c r="E242304"/>
    </row>
    <row r="242305" spans="5:5">
      <c r="E242305"/>
    </row>
    <row r="242306" spans="5:5">
      <c r="E242306"/>
    </row>
    <row r="242307" spans="5:5">
      <c r="E242307"/>
    </row>
    <row r="242308" spans="5:5">
      <c r="E242308"/>
    </row>
    <row r="242309" spans="5:5">
      <c r="E242309"/>
    </row>
    <row r="242310" spans="5:5">
      <c r="E242310"/>
    </row>
    <row r="242311" spans="5:5">
      <c r="E242311"/>
    </row>
    <row r="242312" spans="5:5">
      <c r="E242312"/>
    </row>
    <row r="242313" spans="5:5">
      <c r="E242313"/>
    </row>
    <row r="242314" spans="5:5">
      <c r="E242314"/>
    </row>
    <row r="242315" spans="5:5">
      <c r="E242315"/>
    </row>
    <row r="242316" spans="5:5">
      <c r="E242316"/>
    </row>
    <row r="242317" spans="5:5">
      <c r="E242317"/>
    </row>
    <row r="242318" spans="5:5">
      <c r="E242318"/>
    </row>
    <row r="242319" spans="5:5">
      <c r="E242319"/>
    </row>
    <row r="242320" spans="5:5">
      <c r="E242320"/>
    </row>
    <row r="242321" spans="5:5">
      <c r="E242321"/>
    </row>
    <row r="242322" spans="5:5">
      <c r="E242322"/>
    </row>
    <row r="242323" spans="5:5">
      <c r="E242323"/>
    </row>
    <row r="242324" spans="5:5">
      <c r="E242324"/>
    </row>
    <row r="242325" spans="5:5">
      <c r="E242325"/>
    </row>
    <row r="242326" spans="5:5">
      <c r="E242326"/>
    </row>
    <row r="242327" spans="5:5">
      <c r="E242327"/>
    </row>
    <row r="242328" spans="5:5">
      <c r="E242328"/>
    </row>
    <row r="242329" spans="5:5">
      <c r="E242329"/>
    </row>
    <row r="242330" spans="5:5">
      <c r="E242330"/>
    </row>
    <row r="242331" spans="5:5">
      <c r="E242331"/>
    </row>
    <row r="242332" spans="5:5">
      <c r="E242332"/>
    </row>
    <row r="242333" spans="5:5">
      <c r="E242333"/>
    </row>
    <row r="242334" spans="5:5">
      <c r="E242334"/>
    </row>
    <row r="242335" spans="5:5">
      <c r="E242335"/>
    </row>
    <row r="242336" spans="5:5">
      <c r="E242336"/>
    </row>
    <row r="242337" spans="5:5">
      <c r="E242337"/>
    </row>
    <row r="242338" spans="5:5">
      <c r="E242338"/>
    </row>
    <row r="242339" spans="5:5">
      <c r="E242339"/>
    </row>
    <row r="242340" spans="5:5">
      <c r="E242340"/>
    </row>
    <row r="242341" spans="5:5">
      <c r="E242341"/>
    </row>
    <row r="242342" spans="5:5">
      <c r="E242342"/>
    </row>
    <row r="242343" spans="5:5">
      <c r="E242343"/>
    </row>
    <row r="242344" spans="5:5">
      <c r="E242344"/>
    </row>
    <row r="242345" spans="5:5">
      <c r="E242345"/>
    </row>
    <row r="242346" spans="5:5">
      <c r="E242346"/>
    </row>
    <row r="242347" spans="5:5">
      <c r="E242347"/>
    </row>
    <row r="242348" spans="5:5">
      <c r="E242348"/>
    </row>
    <row r="242349" spans="5:5">
      <c r="E242349"/>
    </row>
    <row r="242350" spans="5:5">
      <c r="E242350"/>
    </row>
    <row r="242351" spans="5:5">
      <c r="E242351"/>
    </row>
    <row r="242352" spans="5:5">
      <c r="E242352"/>
    </row>
    <row r="242353" spans="5:5">
      <c r="E242353"/>
    </row>
    <row r="242354" spans="5:5">
      <c r="E242354"/>
    </row>
    <row r="242355" spans="5:5">
      <c r="E242355"/>
    </row>
    <row r="242356" spans="5:5">
      <c r="E242356"/>
    </row>
    <row r="242357" spans="5:5">
      <c r="E242357"/>
    </row>
    <row r="242358" spans="5:5">
      <c r="E242358"/>
    </row>
    <row r="242359" spans="5:5">
      <c r="E242359"/>
    </row>
    <row r="242360" spans="5:5">
      <c r="E242360"/>
    </row>
    <row r="242361" spans="5:5">
      <c r="E242361"/>
    </row>
    <row r="242362" spans="5:5">
      <c r="E242362"/>
    </row>
    <row r="242363" spans="5:5">
      <c r="E242363"/>
    </row>
    <row r="242364" spans="5:5">
      <c r="E242364"/>
    </row>
    <row r="242365" spans="5:5">
      <c r="E242365"/>
    </row>
    <row r="242366" spans="5:5">
      <c r="E242366"/>
    </row>
    <row r="242367" spans="5:5">
      <c r="E242367"/>
    </row>
    <row r="242368" spans="5:5">
      <c r="E242368"/>
    </row>
    <row r="242369" spans="5:5">
      <c r="E242369"/>
    </row>
    <row r="242370" spans="5:5">
      <c r="E242370"/>
    </row>
    <row r="242371" spans="5:5">
      <c r="E242371"/>
    </row>
    <row r="242372" spans="5:5">
      <c r="E242372"/>
    </row>
    <row r="242373" spans="5:5">
      <c r="E242373"/>
    </row>
    <row r="242374" spans="5:5">
      <c r="E242374"/>
    </row>
    <row r="242375" spans="5:5">
      <c r="E242375"/>
    </row>
    <row r="242376" spans="5:5">
      <c r="E242376"/>
    </row>
    <row r="242377" spans="5:5">
      <c r="E242377"/>
    </row>
    <row r="242378" spans="5:5">
      <c r="E242378"/>
    </row>
    <row r="242379" spans="5:5">
      <c r="E242379"/>
    </row>
    <row r="242380" spans="5:5">
      <c r="E242380"/>
    </row>
    <row r="242381" spans="5:5">
      <c r="E242381"/>
    </row>
    <row r="242382" spans="5:5">
      <c r="E242382"/>
    </row>
    <row r="242383" spans="5:5">
      <c r="E242383"/>
    </row>
    <row r="242384" spans="5:5">
      <c r="E242384"/>
    </row>
    <row r="242385" spans="5:5">
      <c r="E242385"/>
    </row>
    <row r="242386" spans="5:5">
      <c r="E242386"/>
    </row>
    <row r="242387" spans="5:5">
      <c r="E242387"/>
    </row>
    <row r="242388" spans="5:5">
      <c r="E242388"/>
    </row>
    <row r="242389" spans="5:5">
      <c r="E242389"/>
    </row>
    <row r="242390" spans="5:5">
      <c r="E242390"/>
    </row>
    <row r="242391" spans="5:5">
      <c r="E242391"/>
    </row>
    <row r="242392" spans="5:5">
      <c r="E242392"/>
    </row>
    <row r="242393" spans="5:5">
      <c r="E242393"/>
    </row>
    <row r="242394" spans="5:5">
      <c r="E242394"/>
    </row>
    <row r="242395" spans="5:5">
      <c r="E242395"/>
    </row>
    <row r="242396" spans="5:5">
      <c r="E242396"/>
    </row>
    <row r="242397" spans="5:5">
      <c r="E242397"/>
    </row>
    <row r="242398" spans="5:5">
      <c r="E242398"/>
    </row>
    <row r="242399" spans="5:5">
      <c r="E242399"/>
    </row>
    <row r="242400" spans="5:5">
      <c r="E242400"/>
    </row>
    <row r="242401" spans="5:5">
      <c r="E242401"/>
    </row>
    <row r="242402" spans="5:5">
      <c r="E242402"/>
    </row>
    <row r="242403" spans="5:5">
      <c r="E242403"/>
    </row>
    <row r="242404" spans="5:5">
      <c r="E242404"/>
    </row>
    <row r="242405" spans="5:5">
      <c r="E242405"/>
    </row>
    <row r="242406" spans="5:5">
      <c r="E242406"/>
    </row>
    <row r="242407" spans="5:5">
      <c r="E242407"/>
    </row>
    <row r="242408" spans="5:5">
      <c r="E242408"/>
    </row>
    <row r="242409" spans="5:5">
      <c r="E242409"/>
    </row>
    <row r="242410" spans="5:5">
      <c r="E242410"/>
    </row>
    <row r="242411" spans="5:5">
      <c r="E242411"/>
    </row>
    <row r="242412" spans="5:5">
      <c r="E242412"/>
    </row>
    <row r="242413" spans="5:5">
      <c r="E242413"/>
    </row>
    <row r="242414" spans="5:5">
      <c r="E242414"/>
    </row>
    <row r="242415" spans="5:5">
      <c r="E242415"/>
    </row>
    <row r="242416" spans="5:5">
      <c r="E242416"/>
    </row>
    <row r="242417" spans="5:5">
      <c r="E242417"/>
    </row>
    <row r="242418" spans="5:5">
      <c r="E242418"/>
    </row>
    <row r="242419" spans="5:5">
      <c r="E242419"/>
    </row>
    <row r="242420" spans="5:5">
      <c r="E242420"/>
    </row>
    <row r="242421" spans="5:5">
      <c r="E242421"/>
    </row>
    <row r="242422" spans="5:5">
      <c r="E242422"/>
    </row>
    <row r="242423" spans="5:5">
      <c r="E242423"/>
    </row>
    <row r="242424" spans="5:5">
      <c r="E242424"/>
    </row>
    <row r="242425" spans="5:5">
      <c r="E242425"/>
    </row>
    <row r="242426" spans="5:5">
      <c r="E242426"/>
    </row>
    <row r="242427" spans="5:5">
      <c r="E242427"/>
    </row>
    <row r="242428" spans="5:5">
      <c r="E242428"/>
    </row>
    <row r="242429" spans="5:5">
      <c r="E242429"/>
    </row>
    <row r="242430" spans="5:5">
      <c r="E242430"/>
    </row>
    <row r="242431" spans="5:5">
      <c r="E242431"/>
    </row>
    <row r="242432" spans="5:5">
      <c r="E242432"/>
    </row>
    <row r="242433" spans="5:5">
      <c r="E242433"/>
    </row>
    <row r="242434" spans="5:5">
      <c r="E242434"/>
    </row>
    <row r="242435" spans="5:5">
      <c r="E242435"/>
    </row>
    <row r="242436" spans="5:5">
      <c r="E242436"/>
    </row>
    <row r="242437" spans="5:5">
      <c r="E242437"/>
    </row>
    <row r="242438" spans="5:5">
      <c r="E242438"/>
    </row>
    <row r="242439" spans="5:5">
      <c r="E242439"/>
    </row>
    <row r="242440" spans="5:5">
      <c r="E242440"/>
    </row>
    <row r="242441" spans="5:5">
      <c r="E242441"/>
    </row>
    <row r="242442" spans="5:5">
      <c r="E242442"/>
    </row>
    <row r="242443" spans="5:5">
      <c r="E242443"/>
    </row>
    <row r="242444" spans="5:5">
      <c r="E242444"/>
    </row>
    <row r="242445" spans="5:5">
      <c r="E242445"/>
    </row>
    <row r="242446" spans="5:5">
      <c r="E242446"/>
    </row>
    <row r="242447" spans="5:5">
      <c r="E242447"/>
    </row>
    <row r="242448" spans="5:5">
      <c r="E242448"/>
    </row>
    <row r="242449" spans="5:5">
      <c r="E242449"/>
    </row>
    <row r="242450" spans="5:5">
      <c r="E242450"/>
    </row>
    <row r="242451" spans="5:5">
      <c r="E242451"/>
    </row>
    <row r="242452" spans="5:5">
      <c r="E242452"/>
    </row>
    <row r="242453" spans="5:5">
      <c r="E242453"/>
    </row>
    <row r="242454" spans="5:5">
      <c r="E242454"/>
    </row>
    <row r="242455" spans="5:5">
      <c r="E242455"/>
    </row>
    <row r="242456" spans="5:5">
      <c r="E242456"/>
    </row>
    <row r="242457" spans="5:5">
      <c r="E242457"/>
    </row>
    <row r="242458" spans="5:5">
      <c r="E242458"/>
    </row>
    <row r="242459" spans="5:5">
      <c r="E242459"/>
    </row>
    <row r="242460" spans="5:5">
      <c r="E242460"/>
    </row>
    <row r="242461" spans="5:5">
      <c r="E242461"/>
    </row>
    <row r="242462" spans="5:5">
      <c r="E242462"/>
    </row>
    <row r="242463" spans="5:5">
      <c r="E242463"/>
    </row>
    <row r="242464" spans="5:5">
      <c r="E242464"/>
    </row>
    <row r="242465" spans="5:5">
      <c r="E242465"/>
    </row>
    <row r="242466" spans="5:5">
      <c r="E242466"/>
    </row>
    <row r="242467" spans="5:5">
      <c r="E242467"/>
    </row>
    <row r="242468" spans="5:5">
      <c r="E242468"/>
    </row>
    <row r="242469" spans="5:5">
      <c r="E242469"/>
    </row>
    <row r="242470" spans="5:5">
      <c r="E242470"/>
    </row>
    <row r="242471" spans="5:5">
      <c r="E242471"/>
    </row>
    <row r="242472" spans="5:5">
      <c r="E242472"/>
    </row>
    <row r="242473" spans="5:5">
      <c r="E242473"/>
    </row>
    <row r="242474" spans="5:5">
      <c r="E242474"/>
    </row>
    <row r="242475" spans="5:5">
      <c r="E242475"/>
    </row>
    <row r="242476" spans="5:5">
      <c r="E242476"/>
    </row>
    <row r="242477" spans="5:5">
      <c r="E242477"/>
    </row>
    <row r="242478" spans="5:5">
      <c r="E242478"/>
    </row>
    <row r="242479" spans="5:5">
      <c r="E242479"/>
    </row>
    <row r="242480" spans="5:5">
      <c r="E242480"/>
    </row>
    <row r="242481" spans="5:5">
      <c r="E242481"/>
    </row>
    <row r="242482" spans="5:5">
      <c r="E242482"/>
    </row>
    <row r="242483" spans="5:5">
      <c r="E242483"/>
    </row>
    <row r="242484" spans="5:5">
      <c r="E242484"/>
    </row>
    <row r="242485" spans="5:5">
      <c r="E242485"/>
    </row>
    <row r="242486" spans="5:5">
      <c r="E242486"/>
    </row>
    <row r="242487" spans="5:5">
      <c r="E242487"/>
    </row>
    <row r="242488" spans="5:5">
      <c r="E242488"/>
    </row>
    <row r="242489" spans="5:5">
      <c r="E242489"/>
    </row>
    <row r="242490" spans="5:5">
      <c r="E242490"/>
    </row>
    <row r="242491" spans="5:5">
      <c r="E242491"/>
    </row>
    <row r="242492" spans="5:5">
      <c r="E242492"/>
    </row>
    <row r="242493" spans="5:5">
      <c r="E242493"/>
    </row>
    <row r="242494" spans="5:5">
      <c r="E242494"/>
    </row>
    <row r="242495" spans="5:5">
      <c r="E242495"/>
    </row>
    <row r="242496" spans="5:5">
      <c r="E242496"/>
    </row>
    <row r="242497" spans="5:5">
      <c r="E242497"/>
    </row>
    <row r="242498" spans="5:5">
      <c r="E242498"/>
    </row>
    <row r="242499" spans="5:5">
      <c r="E242499"/>
    </row>
    <row r="242500" spans="5:5">
      <c r="E242500"/>
    </row>
    <row r="242501" spans="5:5">
      <c r="E242501"/>
    </row>
    <row r="242502" spans="5:5">
      <c r="E242502"/>
    </row>
    <row r="242503" spans="5:5">
      <c r="E242503"/>
    </row>
    <row r="242504" spans="5:5">
      <c r="E242504"/>
    </row>
    <row r="242505" spans="5:5">
      <c r="E242505"/>
    </row>
    <row r="242506" spans="5:5">
      <c r="E242506"/>
    </row>
    <row r="242507" spans="5:5">
      <c r="E242507"/>
    </row>
    <row r="242508" spans="5:5">
      <c r="E242508"/>
    </row>
    <row r="242509" spans="5:5">
      <c r="E242509"/>
    </row>
    <row r="242510" spans="5:5">
      <c r="E242510"/>
    </row>
    <row r="242511" spans="5:5">
      <c r="E242511"/>
    </row>
    <row r="242512" spans="5:5">
      <c r="E242512"/>
    </row>
    <row r="242513" spans="5:5">
      <c r="E242513"/>
    </row>
    <row r="242514" spans="5:5">
      <c r="E242514"/>
    </row>
    <row r="242515" spans="5:5">
      <c r="E242515"/>
    </row>
    <row r="242516" spans="5:5">
      <c r="E242516"/>
    </row>
    <row r="242517" spans="5:5">
      <c r="E242517"/>
    </row>
    <row r="242518" spans="5:5">
      <c r="E242518"/>
    </row>
    <row r="242519" spans="5:5">
      <c r="E242519"/>
    </row>
    <row r="242520" spans="5:5">
      <c r="E242520"/>
    </row>
    <row r="242521" spans="5:5">
      <c r="E242521"/>
    </row>
    <row r="242522" spans="5:5">
      <c r="E242522"/>
    </row>
    <row r="242523" spans="5:5">
      <c r="E242523"/>
    </row>
    <row r="242524" spans="5:5">
      <c r="E242524"/>
    </row>
    <row r="242525" spans="5:5">
      <c r="E242525"/>
    </row>
    <row r="242526" spans="5:5">
      <c r="E242526"/>
    </row>
    <row r="242527" spans="5:5">
      <c r="E242527"/>
    </row>
    <row r="242528" spans="5:5">
      <c r="E242528"/>
    </row>
    <row r="242529" spans="5:5">
      <c r="E242529"/>
    </row>
    <row r="242530" spans="5:5">
      <c r="E242530"/>
    </row>
    <row r="242531" spans="5:5">
      <c r="E242531"/>
    </row>
    <row r="242532" spans="5:5">
      <c r="E242532"/>
    </row>
    <row r="242533" spans="5:5">
      <c r="E242533"/>
    </row>
    <row r="242534" spans="5:5">
      <c r="E242534"/>
    </row>
    <row r="242535" spans="5:5">
      <c r="E242535"/>
    </row>
    <row r="242536" spans="5:5">
      <c r="E242536"/>
    </row>
    <row r="242537" spans="5:5">
      <c r="E242537"/>
    </row>
    <row r="242538" spans="5:5">
      <c r="E242538"/>
    </row>
    <row r="242539" spans="5:5">
      <c r="E242539"/>
    </row>
    <row r="242540" spans="5:5">
      <c r="E242540"/>
    </row>
    <row r="242541" spans="5:5">
      <c r="E242541"/>
    </row>
    <row r="242542" spans="5:5">
      <c r="E242542"/>
    </row>
    <row r="242543" spans="5:5">
      <c r="E242543"/>
    </row>
    <row r="242544" spans="5:5">
      <c r="E242544"/>
    </row>
    <row r="242545" spans="5:5">
      <c r="E242545"/>
    </row>
    <row r="242546" spans="5:5">
      <c r="E242546"/>
    </row>
    <row r="242547" spans="5:5">
      <c r="E242547"/>
    </row>
    <row r="242548" spans="5:5">
      <c r="E242548"/>
    </row>
    <row r="242549" spans="5:5">
      <c r="E242549"/>
    </row>
    <row r="242550" spans="5:5">
      <c r="E242550"/>
    </row>
    <row r="242551" spans="5:5">
      <c r="E242551"/>
    </row>
    <row r="242552" spans="5:5">
      <c r="E242552"/>
    </row>
    <row r="242553" spans="5:5">
      <c r="E242553"/>
    </row>
    <row r="242554" spans="5:5">
      <c r="E242554"/>
    </row>
    <row r="242555" spans="5:5">
      <c r="E242555"/>
    </row>
    <row r="242556" spans="5:5">
      <c r="E242556"/>
    </row>
    <row r="242557" spans="5:5">
      <c r="E242557"/>
    </row>
    <row r="242558" spans="5:5">
      <c r="E242558"/>
    </row>
    <row r="242559" spans="5:5">
      <c r="E242559"/>
    </row>
    <row r="242560" spans="5:5">
      <c r="E242560"/>
    </row>
    <row r="242561" spans="5:5">
      <c r="E242561"/>
    </row>
    <row r="242562" spans="5:5">
      <c r="E242562"/>
    </row>
    <row r="242563" spans="5:5">
      <c r="E242563"/>
    </row>
    <row r="242564" spans="5:5">
      <c r="E242564"/>
    </row>
    <row r="242565" spans="5:5">
      <c r="E242565"/>
    </row>
    <row r="242566" spans="5:5">
      <c r="E242566"/>
    </row>
    <row r="242567" spans="5:5">
      <c r="E242567"/>
    </row>
    <row r="242568" spans="5:5">
      <c r="E242568"/>
    </row>
    <row r="242569" spans="5:5">
      <c r="E242569"/>
    </row>
    <row r="242570" spans="5:5">
      <c r="E242570"/>
    </row>
    <row r="242571" spans="5:5">
      <c r="E242571"/>
    </row>
    <row r="242572" spans="5:5">
      <c r="E242572"/>
    </row>
    <row r="242573" spans="5:5">
      <c r="E242573"/>
    </row>
    <row r="242574" spans="5:5">
      <c r="E242574"/>
    </row>
    <row r="242575" spans="5:5">
      <c r="E242575"/>
    </row>
    <row r="242576" spans="5:5">
      <c r="E242576"/>
    </row>
    <row r="242577" spans="5:5">
      <c r="E242577"/>
    </row>
    <row r="242578" spans="5:5">
      <c r="E242578"/>
    </row>
    <row r="242579" spans="5:5">
      <c r="E242579"/>
    </row>
    <row r="242580" spans="5:5">
      <c r="E242580"/>
    </row>
    <row r="242581" spans="5:5">
      <c r="E242581"/>
    </row>
    <row r="242582" spans="5:5">
      <c r="E242582"/>
    </row>
    <row r="242583" spans="5:5">
      <c r="E242583"/>
    </row>
    <row r="242584" spans="5:5">
      <c r="E242584"/>
    </row>
    <row r="242585" spans="5:5">
      <c r="E242585"/>
    </row>
    <row r="242586" spans="5:5">
      <c r="E242586"/>
    </row>
    <row r="242587" spans="5:5">
      <c r="E242587"/>
    </row>
    <row r="242588" spans="5:5">
      <c r="E242588"/>
    </row>
    <row r="242589" spans="5:5">
      <c r="E242589"/>
    </row>
    <row r="242590" spans="5:5">
      <c r="E242590"/>
    </row>
    <row r="242591" spans="5:5">
      <c r="E242591"/>
    </row>
    <row r="242592" spans="5:5">
      <c r="E242592"/>
    </row>
    <row r="242593" spans="5:5">
      <c r="E242593"/>
    </row>
    <row r="242594" spans="5:5">
      <c r="E242594"/>
    </row>
    <row r="242595" spans="5:5">
      <c r="E242595"/>
    </row>
    <row r="242596" spans="5:5">
      <c r="E242596"/>
    </row>
    <row r="242597" spans="5:5">
      <c r="E242597"/>
    </row>
    <row r="242598" spans="5:5">
      <c r="E242598"/>
    </row>
    <row r="242599" spans="5:5">
      <c r="E242599"/>
    </row>
    <row r="242600" spans="5:5">
      <c r="E242600"/>
    </row>
    <row r="242601" spans="5:5">
      <c r="E242601"/>
    </row>
    <row r="242602" spans="5:5">
      <c r="E242602"/>
    </row>
    <row r="242603" spans="5:5">
      <c r="E242603"/>
    </row>
    <row r="242604" spans="5:5">
      <c r="E242604"/>
    </row>
    <row r="242605" spans="5:5">
      <c r="E242605"/>
    </row>
    <row r="242606" spans="5:5">
      <c r="E242606"/>
    </row>
    <row r="242607" spans="5:5">
      <c r="E242607"/>
    </row>
    <row r="242608" spans="5:5">
      <c r="E242608"/>
    </row>
    <row r="242609" spans="5:5">
      <c r="E242609"/>
    </row>
    <row r="242610" spans="5:5">
      <c r="E242610"/>
    </row>
    <row r="242611" spans="5:5">
      <c r="E242611"/>
    </row>
    <row r="242612" spans="5:5">
      <c r="E242612"/>
    </row>
    <row r="242613" spans="5:5">
      <c r="E242613"/>
    </row>
    <row r="242614" spans="5:5">
      <c r="E242614"/>
    </row>
    <row r="242615" spans="5:5">
      <c r="E242615"/>
    </row>
    <row r="242616" spans="5:5">
      <c r="E242616"/>
    </row>
    <row r="242617" spans="5:5">
      <c r="E242617"/>
    </row>
    <row r="242618" spans="5:5">
      <c r="E242618"/>
    </row>
    <row r="242619" spans="5:5">
      <c r="E242619"/>
    </row>
    <row r="242620" spans="5:5">
      <c r="E242620"/>
    </row>
    <row r="242621" spans="5:5">
      <c r="E242621"/>
    </row>
    <row r="242622" spans="5:5">
      <c r="E242622"/>
    </row>
    <row r="242623" spans="5:5">
      <c r="E242623"/>
    </row>
    <row r="242624" spans="5:5">
      <c r="E242624"/>
    </row>
    <row r="242625" spans="5:5">
      <c r="E242625"/>
    </row>
    <row r="242626" spans="5:5">
      <c r="E242626"/>
    </row>
    <row r="242627" spans="5:5">
      <c r="E242627"/>
    </row>
    <row r="242628" spans="5:5">
      <c r="E242628"/>
    </row>
    <row r="242629" spans="5:5">
      <c r="E242629"/>
    </row>
    <row r="242630" spans="5:5">
      <c r="E242630"/>
    </row>
    <row r="242631" spans="5:5">
      <c r="E242631"/>
    </row>
    <row r="242632" spans="5:5">
      <c r="E242632"/>
    </row>
    <row r="242633" spans="5:5">
      <c r="E242633"/>
    </row>
    <row r="242634" spans="5:5">
      <c r="E242634"/>
    </row>
    <row r="242635" spans="5:5">
      <c r="E242635"/>
    </row>
    <row r="242636" spans="5:5">
      <c r="E242636"/>
    </row>
    <row r="242637" spans="5:5">
      <c r="E242637"/>
    </row>
    <row r="242638" spans="5:5">
      <c r="E242638"/>
    </row>
    <row r="242639" spans="5:5">
      <c r="E242639"/>
    </row>
    <row r="242640" spans="5:5">
      <c r="E242640"/>
    </row>
    <row r="242641" spans="5:5">
      <c r="E242641"/>
    </row>
    <row r="242642" spans="5:5">
      <c r="E242642"/>
    </row>
    <row r="242643" spans="5:5">
      <c r="E242643"/>
    </row>
    <row r="242644" spans="5:5">
      <c r="E242644"/>
    </row>
    <row r="242645" spans="5:5">
      <c r="E242645"/>
    </row>
    <row r="242646" spans="5:5">
      <c r="E242646"/>
    </row>
    <row r="242647" spans="5:5">
      <c r="E242647"/>
    </row>
    <row r="242648" spans="5:5">
      <c r="E242648"/>
    </row>
    <row r="242649" spans="5:5">
      <c r="E242649"/>
    </row>
    <row r="242650" spans="5:5">
      <c r="E242650"/>
    </row>
    <row r="242651" spans="5:5">
      <c r="E242651"/>
    </row>
    <row r="242652" spans="5:5">
      <c r="E242652"/>
    </row>
    <row r="242653" spans="5:5">
      <c r="E242653"/>
    </row>
    <row r="242654" spans="5:5">
      <c r="E242654"/>
    </row>
    <row r="242655" spans="5:5">
      <c r="E242655"/>
    </row>
    <row r="242656" spans="5:5">
      <c r="E242656"/>
    </row>
    <row r="242657" spans="5:5">
      <c r="E242657"/>
    </row>
    <row r="242658" spans="5:5">
      <c r="E242658"/>
    </row>
    <row r="242659" spans="5:5">
      <c r="E242659"/>
    </row>
    <row r="242660" spans="5:5">
      <c r="E242660"/>
    </row>
    <row r="242661" spans="5:5">
      <c r="E242661"/>
    </row>
    <row r="242662" spans="5:5">
      <c r="E242662"/>
    </row>
    <row r="242663" spans="5:5">
      <c r="E242663"/>
    </row>
    <row r="242664" spans="5:5">
      <c r="E242664"/>
    </row>
    <row r="242665" spans="5:5">
      <c r="E242665"/>
    </row>
    <row r="242666" spans="5:5">
      <c r="E242666"/>
    </row>
    <row r="242667" spans="5:5">
      <c r="E242667"/>
    </row>
    <row r="242668" spans="5:5">
      <c r="E242668"/>
    </row>
    <row r="242669" spans="5:5">
      <c r="E242669"/>
    </row>
    <row r="242670" spans="5:5">
      <c r="E242670"/>
    </row>
    <row r="242671" spans="5:5">
      <c r="E242671"/>
    </row>
    <row r="242672" spans="5:5">
      <c r="E242672"/>
    </row>
    <row r="242673" spans="5:5">
      <c r="E242673"/>
    </row>
    <row r="242674" spans="5:5">
      <c r="E242674"/>
    </row>
    <row r="242675" spans="5:5">
      <c r="E242675"/>
    </row>
    <row r="242676" spans="5:5">
      <c r="E242676"/>
    </row>
    <row r="242677" spans="5:5">
      <c r="E242677"/>
    </row>
    <row r="242678" spans="5:5">
      <c r="E242678"/>
    </row>
    <row r="242679" spans="5:5">
      <c r="E242679"/>
    </row>
    <row r="242680" spans="5:5">
      <c r="E242680"/>
    </row>
    <row r="242681" spans="5:5">
      <c r="E242681"/>
    </row>
    <row r="242682" spans="5:5">
      <c r="E242682"/>
    </row>
    <row r="242683" spans="5:5">
      <c r="E242683"/>
    </row>
    <row r="242684" spans="5:5">
      <c r="E242684"/>
    </row>
    <row r="242685" spans="5:5">
      <c r="E242685"/>
    </row>
    <row r="242686" spans="5:5">
      <c r="E242686"/>
    </row>
    <row r="242687" spans="5:5">
      <c r="E242687"/>
    </row>
    <row r="242688" spans="5:5">
      <c r="E242688"/>
    </row>
    <row r="242689" spans="5:5">
      <c r="E242689"/>
    </row>
    <row r="242690" spans="5:5">
      <c r="E242690"/>
    </row>
    <row r="242691" spans="5:5">
      <c r="E242691"/>
    </row>
    <row r="242692" spans="5:5">
      <c r="E242692"/>
    </row>
    <row r="242693" spans="5:5">
      <c r="E242693"/>
    </row>
    <row r="242694" spans="5:5">
      <c r="E242694"/>
    </row>
    <row r="242695" spans="5:5">
      <c r="E242695"/>
    </row>
    <row r="242696" spans="5:5">
      <c r="E242696"/>
    </row>
    <row r="242697" spans="5:5">
      <c r="E242697"/>
    </row>
    <row r="242698" spans="5:5">
      <c r="E242698"/>
    </row>
    <row r="242699" spans="5:5">
      <c r="E242699"/>
    </row>
    <row r="242700" spans="5:5">
      <c r="E242700"/>
    </row>
    <row r="242701" spans="5:5">
      <c r="E242701"/>
    </row>
    <row r="242702" spans="5:5">
      <c r="E242702"/>
    </row>
    <row r="242703" spans="5:5">
      <c r="E242703"/>
    </row>
    <row r="242704" spans="5:5">
      <c r="E242704"/>
    </row>
    <row r="242705" spans="5:5">
      <c r="E242705"/>
    </row>
    <row r="242706" spans="5:5">
      <c r="E242706"/>
    </row>
    <row r="242707" spans="5:5">
      <c r="E242707"/>
    </row>
    <row r="242708" spans="5:5">
      <c r="E242708"/>
    </row>
    <row r="242709" spans="5:5">
      <c r="E242709"/>
    </row>
    <row r="242710" spans="5:5">
      <c r="E242710"/>
    </row>
    <row r="242711" spans="5:5">
      <c r="E242711"/>
    </row>
    <row r="242712" spans="5:5">
      <c r="E242712"/>
    </row>
    <row r="242713" spans="5:5">
      <c r="E242713"/>
    </row>
    <row r="242714" spans="5:5">
      <c r="E242714"/>
    </row>
    <row r="242715" spans="5:5">
      <c r="E242715"/>
    </row>
    <row r="242716" spans="5:5">
      <c r="E242716"/>
    </row>
    <row r="242717" spans="5:5">
      <c r="E242717"/>
    </row>
    <row r="242718" spans="5:5">
      <c r="E242718"/>
    </row>
    <row r="242719" spans="5:5">
      <c r="E242719"/>
    </row>
    <row r="242720" spans="5:5">
      <c r="E242720"/>
    </row>
    <row r="242721" spans="5:5">
      <c r="E242721"/>
    </row>
    <row r="242722" spans="5:5">
      <c r="E242722"/>
    </row>
    <row r="242723" spans="5:5">
      <c r="E242723"/>
    </row>
    <row r="242724" spans="5:5">
      <c r="E242724"/>
    </row>
    <row r="242725" spans="5:5">
      <c r="E242725"/>
    </row>
    <row r="242726" spans="5:5">
      <c r="E242726"/>
    </row>
    <row r="242727" spans="5:5">
      <c r="E242727"/>
    </row>
    <row r="242728" spans="5:5">
      <c r="E242728"/>
    </row>
    <row r="242729" spans="5:5">
      <c r="E242729"/>
    </row>
    <row r="242730" spans="5:5">
      <c r="E242730"/>
    </row>
    <row r="242731" spans="5:5">
      <c r="E242731"/>
    </row>
    <row r="242732" spans="5:5">
      <c r="E242732"/>
    </row>
    <row r="242733" spans="5:5">
      <c r="E242733"/>
    </row>
    <row r="242734" spans="5:5">
      <c r="E242734"/>
    </row>
    <row r="242735" spans="5:5">
      <c r="E242735"/>
    </row>
    <row r="242736" spans="5:5">
      <c r="E242736"/>
    </row>
    <row r="242737" spans="5:5">
      <c r="E242737"/>
    </row>
    <row r="242738" spans="5:5">
      <c r="E242738"/>
    </row>
    <row r="242739" spans="5:5">
      <c r="E242739"/>
    </row>
    <row r="242740" spans="5:5">
      <c r="E242740"/>
    </row>
    <row r="242741" spans="5:5">
      <c r="E242741"/>
    </row>
    <row r="242742" spans="5:5">
      <c r="E242742"/>
    </row>
    <row r="242743" spans="5:5">
      <c r="E242743"/>
    </row>
    <row r="242744" spans="5:5">
      <c r="E242744"/>
    </row>
    <row r="242745" spans="5:5">
      <c r="E242745"/>
    </row>
    <row r="242746" spans="5:5">
      <c r="E242746"/>
    </row>
    <row r="242747" spans="5:5">
      <c r="E242747"/>
    </row>
    <row r="242748" spans="5:5">
      <c r="E242748"/>
    </row>
    <row r="242749" spans="5:5">
      <c r="E242749"/>
    </row>
    <row r="242750" spans="5:5">
      <c r="E242750"/>
    </row>
    <row r="242751" spans="5:5">
      <c r="E242751"/>
    </row>
    <row r="242752" spans="5:5">
      <c r="E242752"/>
    </row>
    <row r="242753" spans="5:5">
      <c r="E242753"/>
    </row>
    <row r="242754" spans="5:5">
      <c r="E242754"/>
    </row>
    <row r="242755" spans="5:5">
      <c r="E242755"/>
    </row>
    <row r="242756" spans="5:5">
      <c r="E242756"/>
    </row>
    <row r="242757" spans="5:5">
      <c r="E242757"/>
    </row>
    <row r="242758" spans="5:5">
      <c r="E242758"/>
    </row>
    <row r="242759" spans="5:5">
      <c r="E242759"/>
    </row>
    <row r="242760" spans="5:5">
      <c r="E242760"/>
    </row>
    <row r="242761" spans="5:5">
      <c r="E242761"/>
    </row>
    <row r="242762" spans="5:5">
      <c r="E242762"/>
    </row>
    <row r="242763" spans="5:5">
      <c r="E242763"/>
    </row>
    <row r="242764" spans="5:5">
      <c r="E242764"/>
    </row>
    <row r="242765" spans="5:5">
      <c r="E242765"/>
    </row>
    <row r="242766" spans="5:5">
      <c r="E242766"/>
    </row>
    <row r="242767" spans="5:5">
      <c r="E242767"/>
    </row>
    <row r="242768" spans="5:5">
      <c r="E242768"/>
    </row>
    <row r="242769" spans="5:5">
      <c r="E242769"/>
    </row>
    <row r="242770" spans="5:5">
      <c r="E242770"/>
    </row>
    <row r="242771" spans="5:5">
      <c r="E242771"/>
    </row>
    <row r="242772" spans="5:5">
      <c r="E242772"/>
    </row>
    <row r="242773" spans="5:5">
      <c r="E242773"/>
    </row>
    <row r="242774" spans="5:5">
      <c r="E242774"/>
    </row>
    <row r="242775" spans="5:5">
      <c r="E242775"/>
    </row>
    <row r="242776" spans="5:5">
      <c r="E242776"/>
    </row>
    <row r="242777" spans="5:5">
      <c r="E242777"/>
    </row>
    <row r="242778" spans="5:5">
      <c r="E242778"/>
    </row>
    <row r="242779" spans="5:5">
      <c r="E242779"/>
    </row>
    <row r="242780" spans="5:5">
      <c r="E242780"/>
    </row>
    <row r="242781" spans="5:5">
      <c r="E242781"/>
    </row>
    <row r="242782" spans="5:5">
      <c r="E242782"/>
    </row>
    <row r="242783" spans="5:5">
      <c r="E242783"/>
    </row>
    <row r="242784" spans="5:5">
      <c r="E242784"/>
    </row>
    <row r="242785" spans="5:5">
      <c r="E242785"/>
    </row>
    <row r="242786" spans="5:5">
      <c r="E242786"/>
    </row>
    <row r="242787" spans="5:5">
      <c r="E242787"/>
    </row>
    <row r="242788" spans="5:5">
      <c r="E242788"/>
    </row>
    <row r="242789" spans="5:5">
      <c r="E242789"/>
    </row>
    <row r="242790" spans="5:5">
      <c r="E242790"/>
    </row>
    <row r="242791" spans="5:5">
      <c r="E242791"/>
    </row>
    <row r="242792" spans="5:5">
      <c r="E242792"/>
    </row>
    <row r="242793" spans="5:5">
      <c r="E242793"/>
    </row>
    <row r="242794" spans="5:5">
      <c r="E242794"/>
    </row>
    <row r="242795" spans="5:5">
      <c r="E242795"/>
    </row>
    <row r="242796" spans="5:5">
      <c r="E242796"/>
    </row>
    <row r="242797" spans="5:5">
      <c r="E242797"/>
    </row>
    <row r="242798" spans="5:5">
      <c r="E242798"/>
    </row>
    <row r="242799" spans="5:5">
      <c r="E242799"/>
    </row>
    <row r="242800" spans="5:5">
      <c r="E242800"/>
    </row>
    <row r="242801" spans="5:5">
      <c r="E242801"/>
    </row>
    <row r="242802" spans="5:5">
      <c r="E242802"/>
    </row>
    <row r="242803" spans="5:5">
      <c r="E242803"/>
    </row>
    <row r="242804" spans="5:5">
      <c r="E242804"/>
    </row>
    <row r="242805" spans="5:5">
      <c r="E242805"/>
    </row>
    <row r="242806" spans="5:5">
      <c r="E242806"/>
    </row>
    <row r="242807" spans="5:5">
      <c r="E242807"/>
    </row>
    <row r="242808" spans="5:5">
      <c r="E242808"/>
    </row>
    <row r="242809" spans="5:5">
      <c r="E242809"/>
    </row>
    <row r="242810" spans="5:5">
      <c r="E242810"/>
    </row>
    <row r="242811" spans="5:5">
      <c r="E242811"/>
    </row>
    <row r="242812" spans="5:5">
      <c r="E242812"/>
    </row>
    <row r="242813" spans="5:5">
      <c r="E242813"/>
    </row>
    <row r="242814" spans="5:5">
      <c r="E242814"/>
    </row>
    <row r="242815" spans="5:5">
      <c r="E242815"/>
    </row>
    <row r="242816" spans="5:5">
      <c r="E242816"/>
    </row>
    <row r="242817" spans="5:5">
      <c r="E242817"/>
    </row>
    <row r="242818" spans="5:5">
      <c r="E242818"/>
    </row>
    <row r="242819" spans="5:5">
      <c r="E242819"/>
    </row>
    <row r="242820" spans="5:5">
      <c r="E242820"/>
    </row>
    <row r="242821" spans="5:5">
      <c r="E242821"/>
    </row>
    <row r="242822" spans="5:5">
      <c r="E242822"/>
    </row>
    <row r="242823" spans="5:5">
      <c r="E242823"/>
    </row>
    <row r="242824" spans="5:5">
      <c r="E242824"/>
    </row>
    <row r="242825" spans="5:5">
      <c r="E242825"/>
    </row>
    <row r="242826" spans="5:5">
      <c r="E242826"/>
    </row>
    <row r="242827" spans="5:5">
      <c r="E242827"/>
    </row>
    <row r="242828" spans="5:5">
      <c r="E242828"/>
    </row>
    <row r="242829" spans="5:5">
      <c r="E242829"/>
    </row>
    <row r="242830" spans="5:5">
      <c r="E242830"/>
    </row>
    <row r="242831" spans="5:5">
      <c r="E242831"/>
    </row>
    <row r="242832" spans="5:5">
      <c r="E242832"/>
    </row>
    <row r="242833" spans="5:5">
      <c r="E242833"/>
    </row>
    <row r="242834" spans="5:5">
      <c r="E242834"/>
    </row>
    <row r="242835" spans="5:5">
      <c r="E242835"/>
    </row>
    <row r="242836" spans="5:5">
      <c r="E242836"/>
    </row>
    <row r="242837" spans="5:5">
      <c r="E242837"/>
    </row>
    <row r="242838" spans="5:5">
      <c r="E242838"/>
    </row>
    <row r="242839" spans="5:5">
      <c r="E242839"/>
    </row>
    <row r="242840" spans="5:5">
      <c r="E242840"/>
    </row>
    <row r="242841" spans="5:5">
      <c r="E242841"/>
    </row>
    <row r="242842" spans="5:5">
      <c r="E242842"/>
    </row>
    <row r="242843" spans="5:5">
      <c r="E242843"/>
    </row>
    <row r="242844" spans="5:5">
      <c r="E242844"/>
    </row>
    <row r="242845" spans="5:5">
      <c r="E242845"/>
    </row>
    <row r="242846" spans="5:5">
      <c r="E242846"/>
    </row>
    <row r="242847" spans="5:5">
      <c r="E242847"/>
    </row>
    <row r="242848" spans="5:5">
      <c r="E242848"/>
    </row>
    <row r="242849" spans="5:5">
      <c r="E242849"/>
    </row>
    <row r="242850" spans="5:5">
      <c r="E242850"/>
    </row>
    <row r="242851" spans="5:5">
      <c r="E242851"/>
    </row>
    <row r="242852" spans="5:5">
      <c r="E242852"/>
    </row>
    <row r="242853" spans="5:5">
      <c r="E242853"/>
    </row>
    <row r="242854" spans="5:5">
      <c r="E242854"/>
    </row>
    <row r="242855" spans="5:5">
      <c r="E242855"/>
    </row>
    <row r="242856" spans="5:5">
      <c r="E242856"/>
    </row>
    <row r="242857" spans="5:5">
      <c r="E242857"/>
    </row>
    <row r="242858" spans="5:5">
      <c r="E242858"/>
    </row>
    <row r="242859" spans="5:5">
      <c r="E242859"/>
    </row>
    <row r="242860" spans="5:5">
      <c r="E242860"/>
    </row>
    <row r="242861" spans="5:5">
      <c r="E242861"/>
    </row>
    <row r="242862" spans="5:5">
      <c r="E242862"/>
    </row>
    <row r="242863" spans="5:5">
      <c r="E242863"/>
    </row>
    <row r="242864" spans="5:5">
      <c r="E242864"/>
    </row>
    <row r="242865" spans="5:5">
      <c r="E242865"/>
    </row>
    <row r="242866" spans="5:5">
      <c r="E242866"/>
    </row>
    <row r="242867" spans="5:5">
      <c r="E242867"/>
    </row>
    <row r="242868" spans="5:5">
      <c r="E242868"/>
    </row>
    <row r="242869" spans="5:5">
      <c r="E242869"/>
    </row>
    <row r="242870" spans="5:5">
      <c r="E242870"/>
    </row>
    <row r="242871" spans="5:5">
      <c r="E242871"/>
    </row>
    <row r="242872" spans="5:5">
      <c r="E242872"/>
    </row>
    <row r="242873" spans="5:5">
      <c r="E242873"/>
    </row>
    <row r="242874" spans="5:5">
      <c r="E242874"/>
    </row>
    <row r="242875" spans="5:5">
      <c r="E242875"/>
    </row>
    <row r="242876" spans="5:5">
      <c r="E242876"/>
    </row>
    <row r="242877" spans="5:5">
      <c r="E242877"/>
    </row>
    <row r="242878" spans="5:5">
      <c r="E242878"/>
    </row>
    <row r="242879" spans="5:5">
      <c r="E242879"/>
    </row>
    <row r="242880" spans="5:5">
      <c r="E242880"/>
    </row>
    <row r="242881" spans="5:5">
      <c r="E242881"/>
    </row>
    <row r="242882" spans="5:5">
      <c r="E242882"/>
    </row>
    <row r="242883" spans="5:5">
      <c r="E242883"/>
    </row>
    <row r="242884" spans="5:5">
      <c r="E242884"/>
    </row>
    <row r="242885" spans="5:5">
      <c r="E242885"/>
    </row>
    <row r="242886" spans="5:5">
      <c r="E242886"/>
    </row>
    <row r="242887" spans="5:5">
      <c r="E242887"/>
    </row>
    <row r="242888" spans="5:5">
      <c r="E242888"/>
    </row>
    <row r="242889" spans="5:5">
      <c r="E242889"/>
    </row>
    <row r="242890" spans="5:5">
      <c r="E242890"/>
    </row>
    <row r="242891" spans="5:5">
      <c r="E242891"/>
    </row>
    <row r="242892" spans="5:5">
      <c r="E242892"/>
    </row>
    <row r="242893" spans="5:5">
      <c r="E242893"/>
    </row>
    <row r="242894" spans="5:5">
      <c r="E242894"/>
    </row>
    <row r="242895" spans="5:5">
      <c r="E242895"/>
    </row>
    <row r="242896" spans="5:5">
      <c r="E242896"/>
    </row>
    <row r="242897" spans="5:5">
      <c r="E242897"/>
    </row>
    <row r="242898" spans="5:5">
      <c r="E242898"/>
    </row>
    <row r="242899" spans="5:5">
      <c r="E242899"/>
    </row>
    <row r="242900" spans="5:5">
      <c r="E242900"/>
    </row>
    <row r="242901" spans="5:5">
      <c r="E242901"/>
    </row>
    <row r="242902" spans="5:5">
      <c r="E242902"/>
    </row>
    <row r="242903" spans="5:5">
      <c r="E242903"/>
    </row>
    <row r="242904" spans="5:5">
      <c r="E242904"/>
    </row>
    <row r="242905" spans="5:5">
      <c r="E242905"/>
    </row>
    <row r="242906" spans="5:5">
      <c r="E242906"/>
    </row>
    <row r="242907" spans="5:5">
      <c r="E242907"/>
    </row>
    <row r="242908" spans="5:5">
      <c r="E242908"/>
    </row>
    <row r="242909" spans="5:5">
      <c r="E242909"/>
    </row>
    <row r="242910" spans="5:5">
      <c r="E242910"/>
    </row>
    <row r="242911" spans="5:5">
      <c r="E242911"/>
    </row>
    <row r="242912" spans="5:5">
      <c r="E242912"/>
    </row>
    <row r="242913" spans="5:5">
      <c r="E242913"/>
    </row>
    <row r="242914" spans="5:5">
      <c r="E242914"/>
    </row>
    <row r="242915" spans="5:5">
      <c r="E242915"/>
    </row>
    <row r="242916" spans="5:5">
      <c r="E242916"/>
    </row>
    <row r="242917" spans="5:5">
      <c r="E242917"/>
    </row>
    <row r="242918" spans="5:5">
      <c r="E242918"/>
    </row>
    <row r="242919" spans="5:5">
      <c r="E242919"/>
    </row>
    <row r="242920" spans="5:5">
      <c r="E242920"/>
    </row>
    <row r="242921" spans="5:5">
      <c r="E242921"/>
    </row>
    <row r="242922" spans="5:5">
      <c r="E242922"/>
    </row>
    <row r="242923" spans="5:5">
      <c r="E242923"/>
    </row>
    <row r="242924" spans="5:5">
      <c r="E242924"/>
    </row>
    <row r="242925" spans="5:5">
      <c r="E242925"/>
    </row>
    <row r="242926" spans="5:5">
      <c r="E242926"/>
    </row>
    <row r="242927" spans="5:5">
      <c r="E242927"/>
    </row>
    <row r="242928" spans="5:5">
      <c r="E242928"/>
    </row>
    <row r="242929" spans="5:5">
      <c r="E242929"/>
    </row>
    <row r="242930" spans="5:5">
      <c r="E242930"/>
    </row>
    <row r="242931" spans="5:5">
      <c r="E242931"/>
    </row>
    <row r="242932" spans="5:5">
      <c r="E242932"/>
    </row>
    <row r="242933" spans="5:5">
      <c r="E242933"/>
    </row>
    <row r="242934" spans="5:5">
      <c r="E242934"/>
    </row>
    <row r="242935" spans="5:5">
      <c r="E242935"/>
    </row>
    <row r="242936" spans="5:5">
      <c r="E242936"/>
    </row>
    <row r="242937" spans="5:5">
      <c r="E242937"/>
    </row>
    <row r="242938" spans="5:5">
      <c r="E242938"/>
    </row>
    <row r="242939" spans="5:5">
      <c r="E242939"/>
    </row>
    <row r="242940" spans="5:5">
      <c r="E242940"/>
    </row>
    <row r="242941" spans="5:5">
      <c r="E242941"/>
    </row>
    <row r="242942" spans="5:5">
      <c r="E242942"/>
    </row>
    <row r="242943" spans="5:5">
      <c r="E242943"/>
    </row>
    <row r="242944" spans="5:5">
      <c r="E242944"/>
    </row>
    <row r="242945" spans="5:5">
      <c r="E242945"/>
    </row>
    <row r="242946" spans="5:5">
      <c r="E242946"/>
    </row>
    <row r="242947" spans="5:5">
      <c r="E242947"/>
    </row>
    <row r="242948" spans="5:5">
      <c r="E242948"/>
    </row>
    <row r="242949" spans="5:5">
      <c r="E242949"/>
    </row>
    <row r="242950" spans="5:5">
      <c r="E242950"/>
    </row>
    <row r="242951" spans="5:5">
      <c r="E242951"/>
    </row>
    <row r="242952" spans="5:5">
      <c r="E242952"/>
    </row>
    <row r="242953" spans="5:5">
      <c r="E242953"/>
    </row>
    <row r="242954" spans="5:5">
      <c r="E242954"/>
    </row>
    <row r="242955" spans="5:5">
      <c r="E242955"/>
    </row>
    <row r="242956" spans="5:5">
      <c r="E242956"/>
    </row>
    <row r="242957" spans="5:5">
      <c r="E242957"/>
    </row>
    <row r="242958" spans="5:5">
      <c r="E242958"/>
    </row>
    <row r="242959" spans="5:5">
      <c r="E242959"/>
    </row>
    <row r="242960" spans="5:5">
      <c r="E242960"/>
    </row>
    <row r="242961" spans="5:5">
      <c r="E242961"/>
    </row>
    <row r="242962" spans="5:5">
      <c r="E242962"/>
    </row>
    <row r="242963" spans="5:5">
      <c r="E242963"/>
    </row>
    <row r="242964" spans="5:5">
      <c r="E242964"/>
    </row>
    <row r="242965" spans="5:5">
      <c r="E242965"/>
    </row>
    <row r="242966" spans="5:5">
      <c r="E242966"/>
    </row>
    <row r="242967" spans="5:5">
      <c r="E242967"/>
    </row>
    <row r="242968" spans="5:5">
      <c r="E242968"/>
    </row>
    <row r="242969" spans="5:5">
      <c r="E242969"/>
    </row>
    <row r="242970" spans="5:5">
      <c r="E242970"/>
    </row>
    <row r="242971" spans="5:5">
      <c r="E242971"/>
    </row>
    <row r="242972" spans="5:5">
      <c r="E242972"/>
    </row>
    <row r="242973" spans="5:5">
      <c r="E242973"/>
    </row>
    <row r="242974" spans="5:5">
      <c r="E242974"/>
    </row>
    <row r="242975" spans="5:5">
      <c r="E242975"/>
    </row>
    <row r="242976" spans="5:5">
      <c r="E242976"/>
    </row>
    <row r="242977" spans="5:5">
      <c r="E242977"/>
    </row>
    <row r="242978" spans="5:5">
      <c r="E242978"/>
    </row>
    <row r="242979" spans="5:5">
      <c r="E242979"/>
    </row>
    <row r="242980" spans="5:5">
      <c r="E242980"/>
    </row>
    <row r="242981" spans="5:5">
      <c r="E242981"/>
    </row>
    <row r="242982" spans="5:5">
      <c r="E242982"/>
    </row>
    <row r="242983" spans="5:5">
      <c r="E242983"/>
    </row>
    <row r="242984" spans="5:5">
      <c r="E242984"/>
    </row>
    <row r="242985" spans="5:5">
      <c r="E242985"/>
    </row>
    <row r="242986" spans="5:5">
      <c r="E242986"/>
    </row>
    <row r="242987" spans="5:5">
      <c r="E242987"/>
    </row>
    <row r="242988" spans="5:5">
      <c r="E242988"/>
    </row>
    <row r="242989" spans="5:5">
      <c r="E242989"/>
    </row>
    <row r="242990" spans="5:5">
      <c r="E242990"/>
    </row>
    <row r="242991" spans="5:5">
      <c r="E242991"/>
    </row>
    <row r="242992" spans="5:5">
      <c r="E242992"/>
    </row>
    <row r="242993" spans="5:5">
      <c r="E242993"/>
    </row>
    <row r="242994" spans="5:5">
      <c r="E242994"/>
    </row>
    <row r="242995" spans="5:5">
      <c r="E242995"/>
    </row>
    <row r="242996" spans="5:5">
      <c r="E242996"/>
    </row>
    <row r="242997" spans="5:5">
      <c r="E242997"/>
    </row>
    <row r="242998" spans="5:5">
      <c r="E242998"/>
    </row>
    <row r="242999" spans="5:5">
      <c r="E242999"/>
    </row>
    <row r="243000" spans="5:5">
      <c r="E243000"/>
    </row>
    <row r="243001" spans="5:5">
      <c r="E243001"/>
    </row>
    <row r="243002" spans="5:5">
      <c r="E243002"/>
    </row>
    <row r="243003" spans="5:5">
      <c r="E243003"/>
    </row>
    <row r="243004" spans="5:5">
      <c r="E243004"/>
    </row>
    <row r="243005" spans="5:5">
      <c r="E243005"/>
    </row>
    <row r="243006" spans="5:5">
      <c r="E243006"/>
    </row>
    <row r="243007" spans="5:5">
      <c r="E243007"/>
    </row>
    <row r="243008" spans="5:5">
      <c r="E243008"/>
    </row>
    <row r="243009" spans="5:5">
      <c r="E243009"/>
    </row>
    <row r="243010" spans="5:5">
      <c r="E243010"/>
    </row>
    <row r="243011" spans="5:5">
      <c r="E243011"/>
    </row>
    <row r="243012" spans="5:5">
      <c r="E243012"/>
    </row>
    <row r="243013" spans="5:5">
      <c r="E243013"/>
    </row>
    <row r="243014" spans="5:5">
      <c r="E243014"/>
    </row>
    <row r="243015" spans="5:5">
      <c r="E243015"/>
    </row>
    <row r="243016" spans="5:5">
      <c r="E243016"/>
    </row>
    <row r="243017" spans="5:5">
      <c r="E243017"/>
    </row>
    <row r="243018" spans="5:5">
      <c r="E243018"/>
    </row>
    <row r="243019" spans="5:5">
      <c r="E243019"/>
    </row>
    <row r="243020" spans="5:5">
      <c r="E243020"/>
    </row>
    <row r="243021" spans="5:5">
      <c r="E243021"/>
    </row>
    <row r="243022" spans="5:5">
      <c r="E243022"/>
    </row>
    <row r="243023" spans="5:5">
      <c r="E243023"/>
    </row>
    <row r="243024" spans="5:5">
      <c r="E243024"/>
    </row>
    <row r="243025" spans="5:5">
      <c r="E243025"/>
    </row>
    <row r="243026" spans="5:5">
      <c r="E243026"/>
    </row>
    <row r="243027" spans="5:5">
      <c r="E243027"/>
    </row>
    <row r="243028" spans="5:5">
      <c r="E243028"/>
    </row>
    <row r="243029" spans="5:5">
      <c r="E243029"/>
    </row>
    <row r="243030" spans="5:5">
      <c r="E243030"/>
    </row>
    <row r="243031" spans="5:5">
      <c r="E243031"/>
    </row>
    <row r="243032" spans="5:5">
      <c r="E243032"/>
    </row>
    <row r="243033" spans="5:5">
      <c r="E243033"/>
    </row>
    <row r="243034" spans="5:5">
      <c r="E243034"/>
    </row>
    <row r="243035" spans="5:5">
      <c r="E243035"/>
    </row>
    <row r="243036" spans="5:5">
      <c r="E243036"/>
    </row>
    <row r="243037" spans="5:5">
      <c r="E243037"/>
    </row>
    <row r="243038" spans="5:5">
      <c r="E243038"/>
    </row>
    <row r="243039" spans="5:5">
      <c r="E243039"/>
    </row>
    <row r="243040" spans="5:5">
      <c r="E243040"/>
    </row>
    <row r="243041" spans="5:5">
      <c r="E243041"/>
    </row>
    <row r="243042" spans="5:5">
      <c r="E243042"/>
    </row>
    <row r="243043" spans="5:5">
      <c r="E243043"/>
    </row>
    <row r="243044" spans="5:5">
      <c r="E243044"/>
    </row>
    <row r="243045" spans="5:5">
      <c r="E243045"/>
    </row>
    <row r="243046" spans="5:5">
      <c r="E243046"/>
    </row>
    <row r="243047" spans="5:5">
      <c r="E243047"/>
    </row>
    <row r="243048" spans="5:5">
      <c r="E243048"/>
    </row>
    <row r="243049" spans="5:5">
      <c r="E243049"/>
    </row>
    <row r="243050" spans="5:5">
      <c r="E243050"/>
    </row>
    <row r="243051" spans="5:5">
      <c r="E243051"/>
    </row>
    <row r="243052" spans="5:5">
      <c r="E243052"/>
    </row>
    <row r="243053" spans="5:5">
      <c r="E243053"/>
    </row>
    <row r="243054" spans="5:5">
      <c r="E243054"/>
    </row>
    <row r="243055" spans="5:5">
      <c r="E243055"/>
    </row>
    <row r="243056" spans="5:5">
      <c r="E243056"/>
    </row>
    <row r="243057" spans="5:5">
      <c r="E243057"/>
    </row>
    <row r="243058" spans="5:5">
      <c r="E243058"/>
    </row>
    <row r="243059" spans="5:5">
      <c r="E243059"/>
    </row>
    <row r="243060" spans="5:5">
      <c r="E243060"/>
    </row>
    <row r="243061" spans="5:5">
      <c r="E243061"/>
    </row>
    <row r="243062" spans="5:5">
      <c r="E243062"/>
    </row>
    <row r="243063" spans="5:5">
      <c r="E243063"/>
    </row>
    <row r="243064" spans="5:5">
      <c r="E243064"/>
    </row>
    <row r="243065" spans="5:5">
      <c r="E243065"/>
    </row>
    <row r="243066" spans="5:5">
      <c r="E243066"/>
    </row>
    <row r="243067" spans="5:5">
      <c r="E243067"/>
    </row>
    <row r="243068" spans="5:5">
      <c r="E243068"/>
    </row>
    <row r="243069" spans="5:5">
      <c r="E243069"/>
    </row>
    <row r="243070" spans="5:5">
      <c r="E243070"/>
    </row>
    <row r="243071" spans="5:5">
      <c r="E243071"/>
    </row>
    <row r="243072" spans="5:5">
      <c r="E243072"/>
    </row>
    <row r="243073" spans="5:5">
      <c r="E243073"/>
    </row>
    <row r="243074" spans="5:5">
      <c r="E243074"/>
    </row>
    <row r="243075" spans="5:5">
      <c r="E243075"/>
    </row>
    <row r="243076" spans="5:5">
      <c r="E243076"/>
    </row>
    <row r="243077" spans="5:5">
      <c r="E243077"/>
    </row>
    <row r="243078" spans="5:5">
      <c r="E243078"/>
    </row>
    <row r="243079" spans="5:5">
      <c r="E243079"/>
    </row>
    <row r="243080" spans="5:5">
      <c r="E243080"/>
    </row>
    <row r="243081" spans="5:5">
      <c r="E243081"/>
    </row>
    <row r="243082" spans="5:5">
      <c r="E243082"/>
    </row>
    <row r="243083" spans="5:5">
      <c r="E243083"/>
    </row>
    <row r="243084" spans="5:5">
      <c r="E243084"/>
    </row>
    <row r="243085" spans="5:5">
      <c r="E243085"/>
    </row>
    <row r="243086" spans="5:5">
      <c r="E243086"/>
    </row>
    <row r="243087" spans="5:5">
      <c r="E243087"/>
    </row>
    <row r="243088" spans="5:5">
      <c r="E243088"/>
    </row>
    <row r="243089" spans="5:5">
      <c r="E243089"/>
    </row>
    <row r="243090" spans="5:5">
      <c r="E243090"/>
    </row>
    <row r="243091" spans="5:5">
      <c r="E243091"/>
    </row>
    <row r="243092" spans="5:5">
      <c r="E243092"/>
    </row>
    <row r="243093" spans="5:5">
      <c r="E243093"/>
    </row>
    <row r="243094" spans="5:5">
      <c r="E243094"/>
    </row>
    <row r="243095" spans="5:5">
      <c r="E243095"/>
    </row>
    <row r="243096" spans="5:5">
      <c r="E243096"/>
    </row>
    <row r="243097" spans="5:5">
      <c r="E243097"/>
    </row>
    <row r="243098" spans="5:5">
      <c r="E243098"/>
    </row>
    <row r="243099" spans="5:5">
      <c r="E243099"/>
    </row>
    <row r="243100" spans="5:5">
      <c r="E243100"/>
    </row>
    <row r="243101" spans="5:5">
      <c r="E243101"/>
    </row>
    <row r="243102" spans="5:5">
      <c r="E243102"/>
    </row>
    <row r="243103" spans="5:5">
      <c r="E243103"/>
    </row>
    <row r="243104" spans="5:5">
      <c r="E243104"/>
    </row>
    <row r="243105" spans="5:5">
      <c r="E243105"/>
    </row>
    <row r="243106" spans="5:5">
      <c r="E243106"/>
    </row>
    <row r="243107" spans="5:5">
      <c r="E243107"/>
    </row>
    <row r="243108" spans="5:5">
      <c r="E243108"/>
    </row>
    <row r="243109" spans="5:5">
      <c r="E243109"/>
    </row>
    <row r="243110" spans="5:5">
      <c r="E243110"/>
    </row>
    <row r="243111" spans="5:5">
      <c r="E243111"/>
    </row>
    <row r="243112" spans="5:5">
      <c r="E243112"/>
    </row>
    <row r="243113" spans="5:5">
      <c r="E243113"/>
    </row>
    <row r="243114" spans="5:5">
      <c r="E243114"/>
    </row>
    <row r="243115" spans="5:5">
      <c r="E243115"/>
    </row>
    <row r="243116" spans="5:5">
      <c r="E243116"/>
    </row>
    <row r="243117" spans="5:5">
      <c r="E243117"/>
    </row>
    <row r="243118" spans="5:5">
      <c r="E243118"/>
    </row>
    <row r="243119" spans="5:5">
      <c r="E243119"/>
    </row>
    <row r="243120" spans="5:5">
      <c r="E243120"/>
    </row>
    <row r="243121" spans="5:5">
      <c r="E243121"/>
    </row>
    <row r="243122" spans="5:5">
      <c r="E243122"/>
    </row>
    <row r="243123" spans="5:5">
      <c r="E243123"/>
    </row>
    <row r="243124" spans="5:5">
      <c r="E243124"/>
    </row>
    <row r="243125" spans="5:5">
      <c r="E243125"/>
    </row>
    <row r="243126" spans="5:5">
      <c r="E243126"/>
    </row>
    <row r="243127" spans="5:5">
      <c r="E243127"/>
    </row>
    <row r="243128" spans="5:5">
      <c r="E243128"/>
    </row>
    <row r="243129" spans="5:5">
      <c r="E243129"/>
    </row>
    <row r="243130" spans="5:5">
      <c r="E243130"/>
    </row>
    <row r="243131" spans="5:5">
      <c r="E243131"/>
    </row>
    <row r="243132" spans="5:5">
      <c r="E243132"/>
    </row>
    <row r="243133" spans="5:5">
      <c r="E243133"/>
    </row>
    <row r="243134" spans="5:5">
      <c r="E243134"/>
    </row>
    <row r="243135" spans="5:5">
      <c r="E243135"/>
    </row>
    <row r="243136" spans="5:5">
      <c r="E243136"/>
    </row>
    <row r="243137" spans="5:5">
      <c r="E243137"/>
    </row>
    <row r="243138" spans="5:5">
      <c r="E243138"/>
    </row>
    <row r="243139" spans="5:5">
      <c r="E243139"/>
    </row>
    <row r="243140" spans="5:5">
      <c r="E243140"/>
    </row>
    <row r="243141" spans="5:5">
      <c r="E243141"/>
    </row>
    <row r="243142" spans="5:5">
      <c r="E243142"/>
    </row>
    <row r="243143" spans="5:5">
      <c r="E243143"/>
    </row>
    <row r="243144" spans="5:5">
      <c r="E243144"/>
    </row>
    <row r="243145" spans="5:5">
      <c r="E243145"/>
    </row>
    <row r="243146" spans="5:5">
      <c r="E243146"/>
    </row>
    <row r="243147" spans="5:5">
      <c r="E243147"/>
    </row>
    <row r="243148" spans="5:5">
      <c r="E243148"/>
    </row>
    <row r="243149" spans="5:5">
      <c r="E243149"/>
    </row>
    <row r="243150" spans="5:5">
      <c r="E243150"/>
    </row>
    <row r="243151" spans="5:5">
      <c r="E243151"/>
    </row>
    <row r="243152" spans="5:5">
      <c r="E243152"/>
    </row>
    <row r="243153" spans="5:5">
      <c r="E243153"/>
    </row>
    <row r="243154" spans="5:5">
      <c r="E243154"/>
    </row>
    <row r="243155" spans="5:5">
      <c r="E243155"/>
    </row>
    <row r="243156" spans="5:5">
      <c r="E243156"/>
    </row>
    <row r="243157" spans="5:5">
      <c r="E243157"/>
    </row>
    <row r="243158" spans="5:5">
      <c r="E243158"/>
    </row>
    <row r="243159" spans="5:5">
      <c r="E243159"/>
    </row>
    <row r="243160" spans="5:5">
      <c r="E243160"/>
    </row>
    <row r="243161" spans="5:5">
      <c r="E243161"/>
    </row>
    <row r="243162" spans="5:5">
      <c r="E243162"/>
    </row>
    <row r="243163" spans="5:5">
      <c r="E243163"/>
    </row>
    <row r="243164" spans="5:5">
      <c r="E243164"/>
    </row>
    <row r="243165" spans="5:5">
      <c r="E243165"/>
    </row>
    <row r="243166" spans="5:5">
      <c r="E243166"/>
    </row>
    <row r="243167" spans="5:5">
      <c r="E243167"/>
    </row>
    <row r="243168" spans="5:5">
      <c r="E243168"/>
    </row>
    <row r="243169" spans="5:5">
      <c r="E243169"/>
    </row>
    <row r="243170" spans="5:5">
      <c r="E243170"/>
    </row>
    <row r="243171" spans="5:5">
      <c r="E243171"/>
    </row>
    <row r="243172" spans="5:5">
      <c r="E243172"/>
    </row>
    <row r="243173" spans="5:5">
      <c r="E243173"/>
    </row>
    <row r="243174" spans="5:5">
      <c r="E243174"/>
    </row>
    <row r="243175" spans="5:5">
      <c r="E243175"/>
    </row>
    <row r="243176" spans="5:5">
      <c r="E243176"/>
    </row>
    <row r="243177" spans="5:5">
      <c r="E243177"/>
    </row>
    <row r="243178" spans="5:5">
      <c r="E243178"/>
    </row>
    <row r="243179" spans="5:5">
      <c r="E243179"/>
    </row>
    <row r="243180" spans="5:5">
      <c r="E243180"/>
    </row>
    <row r="243181" spans="5:5">
      <c r="E243181"/>
    </row>
    <row r="243182" spans="5:5">
      <c r="E243182"/>
    </row>
    <row r="243183" spans="5:5">
      <c r="E243183"/>
    </row>
    <row r="243184" spans="5:5">
      <c r="E243184"/>
    </row>
    <row r="243185" spans="5:5">
      <c r="E243185"/>
    </row>
    <row r="243186" spans="5:5">
      <c r="E243186"/>
    </row>
    <row r="243187" spans="5:5">
      <c r="E243187"/>
    </row>
    <row r="243188" spans="5:5">
      <c r="E243188"/>
    </row>
    <row r="243189" spans="5:5">
      <c r="E243189"/>
    </row>
    <row r="243190" spans="5:5">
      <c r="E243190"/>
    </row>
    <row r="243191" spans="5:5">
      <c r="E243191"/>
    </row>
    <row r="243192" spans="5:5">
      <c r="E243192"/>
    </row>
    <row r="243193" spans="5:5">
      <c r="E243193"/>
    </row>
    <row r="243194" spans="5:5">
      <c r="E243194"/>
    </row>
    <row r="243195" spans="5:5">
      <c r="E243195"/>
    </row>
    <row r="243196" spans="5:5">
      <c r="E243196"/>
    </row>
    <row r="243197" spans="5:5">
      <c r="E243197"/>
    </row>
    <row r="243198" spans="5:5">
      <c r="E243198"/>
    </row>
    <row r="243199" spans="5:5">
      <c r="E243199"/>
    </row>
    <row r="243200" spans="5:5">
      <c r="E243200"/>
    </row>
    <row r="243201" spans="5:5">
      <c r="E243201"/>
    </row>
    <row r="243202" spans="5:5">
      <c r="E243202"/>
    </row>
    <row r="243203" spans="5:5">
      <c r="E243203"/>
    </row>
    <row r="243204" spans="5:5">
      <c r="E243204"/>
    </row>
    <row r="243205" spans="5:5">
      <c r="E243205"/>
    </row>
    <row r="243206" spans="5:5">
      <c r="E243206"/>
    </row>
    <row r="243207" spans="5:5">
      <c r="E243207"/>
    </row>
    <row r="243208" spans="5:5">
      <c r="E243208"/>
    </row>
    <row r="243209" spans="5:5">
      <c r="E243209"/>
    </row>
    <row r="243210" spans="5:5">
      <c r="E243210"/>
    </row>
    <row r="243211" spans="5:5">
      <c r="E243211"/>
    </row>
    <row r="243212" spans="5:5">
      <c r="E243212"/>
    </row>
    <row r="243213" spans="5:5">
      <c r="E243213"/>
    </row>
    <row r="243214" spans="5:5">
      <c r="E243214"/>
    </row>
    <row r="243215" spans="5:5">
      <c r="E243215"/>
    </row>
    <row r="243216" spans="5:5">
      <c r="E243216"/>
    </row>
    <row r="243217" spans="5:5">
      <c r="E243217"/>
    </row>
    <row r="243218" spans="5:5">
      <c r="E243218"/>
    </row>
    <row r="243219" spans="5:5">
      <c r="E243219"/>
    </row>
    <row r="243220" spans="5:5">
      <c r="E243220"/>
    </row>
    <row r="243221" spans="5:5">
      <c r="E243221"/>
    </row>
    <row r="243222" spans="5:5">
      <c r="E243222"/>
    </row>
    <row r="243223" spans="5:5">
      <c r="E243223"/>
    </row>
    <row r="243224" spans="5:5">
      <c r="E243224"/>
    </row>
    <row r="243225" spans="5:5">
      <c r="E243225"/>
    </row>
    <row r="243226" spans="5:5">
      <c r="E243226"/>
    </row>
    <row r="243227" spans="5:5">
      <c r="E243227"/>
    </row>
    <row r="243228" spans="5:5">
      <c r="E243228"/>
    </row>
    <row r="243229" spans="5:5">
      <c r="E243229"/>
    </row>
    <row r="243230" spans="5:5">
      <c r="E243230"/>
    </row>
    <row r="243231" spans="5:5">
      <c r="E243231"/>
    </row>
    <row r="243232" spans="5:5">
      <c r="E243232"/>
    </row>
    <row r="243233" spans="5:5">
      <c r="E243233"/>
    </row>
    <row r="243234" spans="5:5">
      <c r="E243234"/>
    </row>
    <row r="243235" spans="5:5">
      <c r="E243235"/>
    </row>
    <row r="243236" spans="5:5">
      <c r="E243236"/>
    </row>
    <row r="243237" spans="5:5">
      <c r="E243237"/>
    </row>
    <row r="243238" spans="5:5">
      <c r="E243238"/>
    </row>
    <row r="243239" spans="5:5">
      <c r="E243239"/>
    </row>
    <row r="243240" spans="5:5">
      <c r="E243240"/>
    </row>
    <row r="243241" spans="5:5">
      <c r="E243241"/>
    </row>
    <row r="243242" spans="5:5">
      <c r="E243242"/>
    </row>
    <row r="243243" spans="5:5">
      <c r="E243243"/>
    </row>
    <row r="243244" spans="5:5">
      <c r="E243244"/>
    </row>
    <row r="243245" spans="5:5">
      <c r="E243245"/>
    </row>
    <row r="243246" spans="5:5">
      <c r="E243246"/>
    </row>
    <row r="243247" spans="5:5">
      <c r="E243247"/>
    </row>
    <row r="243248" spans="5:5">
      <c r="E243248"/>
    </row>
    <row r="243249" spans="5:5">
      <c r="E243249"/>
    </row>
    <row r="243250" spans="5:5">
      <c r="E243250"/>
    </row>
    <row r="243251" spans="5:5">
      <c r="E243251"/>
    </row>
    <row r="243252" spans="5:5">
      <c r="E243252"/>
    </row>
    <row r="243253" spans="5:5">
      <c r="E243253"/>
    </row>
    <row r="243254" spans="5:5">
      <c r="E243254"/>
    </row>
    <row r="243255" spans="5:5">
      <c r="E243255"/>
    </row>
    <row r="243256" spans="5:5">
      <c r="E243256"/>
    </row>
    <row r="243257" spans="5:5">
      <c r="E243257"/>
    </row>
    <row r="243258" spans="5:5">
      <c r="E243258"/>
    </row>
    <row r="243259" spans="5:5">
      <c r="E243259"/>
    </row>
    <row r="243260" spans="5:5">
      <c r="E243260"/>
    </row>
    <row r="243261" spans="5:5">
      <c r="E243261"/>
    </row>
    <row r="243262" spans="5:5">
      <c r="E243262"/>
    </row>
    <row r="243263" spans="5:5">
      <c r="E243263"/>
    </row>
    <row r="243264" spans="5:5">
      <c r="E243264"/>
    </row>
    <row r="243265" spans="5:5">
      <c r="E243265"/>
    </row>
    <row r="243266" spans="5:5">
      <c r="E243266"/>
    </row>
    <row r="243267" spans="5:5">
      <c r="E243267"/>
    </row>
    <row r="243268" spans="5:5">
      <c r="E243268"/>
    </row>
    <row r="243269" spans="5:5">
      <c r="E243269"/>
    </row>
    <row r="243270" spans="5:5">
      <c r="E243270"/>
    </row>
    <row r="243271" spans="5:5">
      <c r="E243271"/>
    </row>
    <row r="243272" spans="5:5">
      <c r="E243272"/>
    </row>
    <row r="243273" spans="5:5">
      <c r="E243273"/>
    </row>
    <row r="243274" spans="5:5">
      <c r="E243274"/>
    </row>
    <row r="243275" spans="5:5">
      <c r="E243275"/>
    </row>
    <row r="243276" spans="5:5">
      <c r="E243276"/>
    </row>
    <row r="243277" spans="5:5">
      <c r="E243277"/>
    </row>
    <row r="243278" spans="5:5">
      <c r="E243278"/>
    </row>
    <row r="243279" spans="5:5">
      <c r="E243279"/>
    </row>
    <row r="243280" spans="5:5">
      <c r="E243280"/>
    </row>
    <row r="243281" spans="5:5">
      <c r="E243281"/>
    </row>
    <row r="243282" spans="5:5">
      <c r="E243282"/>
    </row>
    <row r="243283" spans="5:5">
      <c r="E243283"/>
    </row>
    <row r="243284" spans="5:5">
      <c r="E243284"/>
    </row>
    <row r="243285" spans="5:5">
      <c r="E243285"/>
    </row>
    <row r="243286" spans="5:5">
      <c r="E243286"/>
    </row>
    <row r="243287" spans="5:5">
      <c r="E243287"/>
    </row>
    <row r="243288" spans="5:5">
      <c r="E243288"/>
    </row>
    <row r="243289" spans="5:5">
      <c r="E243289"/>
    </row>
    <row r="243290" spans="5:5">
      <c r="E243290"/>
    </row>
    <row r="243291" spans="5:5">
      <c r="E243291"/>
    </row>
    <row r="243292" spans="5:5">
      <c r="E243292"/>
    </row>
    <row r="243293" spans="5:5">
      <c r="E243293"/>
    </row>
    <row r="243294" spans="5:5">
      <c r="E243294"/>
    </row>
    <row r="243295" spans="5:5">
      <c r="E243295"/>
    </row>
    <row r="243296" spans="5:5">
      <c r="E243296"/>
    </row>
    <row r="243297" spans="5:5">
      <c r="E243297"/>
    </row>
    <row r="243298" spans="5:5">
      <c r="E243298"/>
    </row>
    <row r="243299" spans="5:5">
      <c r="E243299"/>
    </row>
    <row r="243300" spans="5:5">
      <c r="E243300"/>
    </row>
    <row r="243301" spans="5:5">
      <c r="E243301"/>
    </row>
    <row r="243302" spans="5:5">
      <c r="E243302"/>
    </row>
    <row r="243303" spans="5:5">
      <c r="E243303"/>
    </row>
    <row r="243304" spans="5:5">
      <c r="E243304"/>
    </row>
    <row r="243305" spans="5:5">
      <c r="E243305"/>
    </row>
    <row r="243306" spans="5:5">
      <c r="E243306"/>
    </row>
    <row r="243307" spans="5:5">
      <c r="E243307"/>
    </row>
    <row r="243308" spans="5:5">
      <c r="E243308"/>
    </row>
    <row r="243309" spans="5:5">
      <c r="E243309"/>
    </row>
    <row r="243310" spans="5:5">
      <c r="E243310"/>
    </row>
    <row r="243311" spans="5:5">
      <c r="E243311"/>
    </row>
    <row r="243312" spans="5:5">
      <c r="E243312"/>
    </row>
    <row r="243313" spans="5:5">
      <c r="E243313"/>
    </row>
    <row r="243314" spans="5:5">
      <c r="E243314"/>
    </row>
    <row r="243315" spans="5:5">
      <c r="E243315"/>
    </row>
    <row r="243316" spans="5:5">
      <c r="E243316"/>
    </row>
    <row r="243317" spans="5:5">
      <c r="E243317"/>
    </row>
    <row r="243318" spans="5:5">
      <c r="E243318"/>
    </row>
    <row r="243319" spans="5:5">
      <c r="E243319"/>
    </row>
    <row r="243320" spans="5:5">
      <c r="E243320"/>
    </row>
    <row r="243321" spans="5:5">
      <c r="E243321"/>
    </row>
    <row r="243322" spans="5:5">
      <c r="E243322"/>
    </row>
    <row r="243323" spans="5:5">
      <c r="E243323"/>
    </row>
    <row r="243324" spans="5:5">
      <c r="E243324"/>
    </row>
    <row r="243325" spans="5:5">
      <c r="E243325"/>
    </row>
    <row r="243326" spans="5:5">
      <c r="E243326"/>
    </row>
    <row r="243327" spans="5:5">
      <c r="E243327"/>
    </row>
    <row r="243328" spans="5:5">
      <c r="E243328"/>
    </row>
    <row r="243329" spans="5:5">
      <c r="E243329"/>
    </row>
    <row r="243330" spans="5:5">
      <c r="E243330"/>
    </row>
    <row r="243331" spans="5:5">
      <c r="E243331"/>
    </row>
    <row r="243332" spans="5:5">
      <c r="E243332"/>
    </row>
    <row r="243333" spans="5:5">
      <c r="E243333"/>
    </row>
    <row r="243334" spans="5:5">
      <c r="E243334"/>
    </row>
    <row r="243335" spans="5:5">
      <c r="E243335"/>
    </row>
    <row r="243336" spans="5:5">
      <c r="E243336"/>
    </row>
    <row r="243337" spans="5:5">
      <c r="E243337"/>
    </row>
    <row r="243338" spans="5:5">
      <c r="E243338"/>
    </row>
    <row r="243339" spans="5:5">
      <c r="E243339"/>
    </row>
    <row r="243340" spans="5:5">
      <c r="E243340"/>
    </row>
    <row r="243341" spans="5:5">
      <c r="E243341"/>
    </row>
    <row r="243342" spans="5:5">
      <c r="E243342"/>
    </row>
    <row r="243343" spans="5:5">
      <c r="E243343"/>
    </row>
    <row r="243344" spans="5:5">
      <c r="E243344"/>
    </row>
    <row r="243345" spans="5:5">
      <c r="E243345"/>
    </row>
    <row r="243346" spans="5:5">
      <c r="E243346"/>
    </row>
    <row r="243347" spans="5:5">
      <c r="E243347"/>
    </row>
    <row r="243348" spans="5:5">
      <c r="E243348"/>
    </row>
    <row r="243349" spans="5:5">
      <c r="E243349"/>
    </row>
    <row r="243350" spans="5:5">
      <c r="E243350"/>
    </row>
    <row r="243351" spans="5:5">
      <c r="E243351"/>
    </row>
    <row r="243352" spans="5:5">
      <c r="E243352"/>
    </row>
    <row r="243353" spans="5:5">
      <c r="E243353"/>
    </row>
    <row r="243354" spans="5:5">
      <c r="E243354"/>
    </row>
    <row r="243355" spans="5:5">
      <c r="E243355"/>
    </row>
    <row r="243356" spans="5:5">
      <c r="E243356"/>
    </row>
    <row r="243357" spans="5:5">
      <c r="E243357"/>
    </row>
    <row r="243358" spans="5:5">
      <c r="E243358"/>
    </row>
    <row r="243359" spans="5:5">
      <c r="E243359"/>
    </row>
    <row r="243360" spans="5:5">
      <c r="E243360"/>
    </row>
    <row r="243361" spans="5:5">
      <c r="E243361"/>
    </row>
    <row r="243362" spans="5:5">
      <c r="E243362"/>
    </row>
    <row r="243363" spans="5:5">
      <c r="E243363"/>
    </row>
    <row r="243364" spans="5:5">
      <c r="E243364"/>
    </row>
    <row r="243365" spans="5:5">
      <c r="E243365"/>
    </row>
    <row r="243366" spans="5:5">
      <c r="E243366"/>
    </row>
    <row r="243367" spans="5:5">
      <c r="E243367"/>
    </row>
    <row r="243368" spans="5:5">
      <c r="E243368"/>
    </row>
    <row r="243369" spans="5:5">
      <c r="E243369"/>
    </row>
    <row r="243370" spans="5:5">
      <c r="E243370"/>
    </row>
    <row r="243371" spans="5:5">
      <c r="E243371"/>
    </row>
    <row r="243372" spans="5:5">
      <c r="E243372"/>
    </row>
    <row r="243373" spans="5:5">
      <c r="E243373"/>
    </row>
    <row r="243374" spans="5:5">
      <c r="E243374"/>
    </row>
    <row r="243375" spans="5:5">
      <c r="E243375"/>
    </row>
    <row r="243376" spans="5:5">
      <c r="E243376"/>
    </row>
    <row r="243377" spans="5:5">
      <c r="E243377"/>
    </row>
    <row r="243378" spans="5:5">
      <c r="E243378"/>
    </row>
    <row r="243379" spans="5:5">
      <c r="E243379"/>
    </row>
    <row r="243380" spans="5:5">
      <c r="E243380"/>
    </row>
    <row r="243381" spans="5:5">
      <c r="E243381"/>
    </row>
    <row r="243382" spans="5:5">
      <c r="E243382"/>
    </row>
    <row r="243383" spans="5:5">
      <c r="E243383"/>
    </row>
    <row r="243384" spans="5:5">
      <c r="E243384"/>
    </row>
    <row r="243385" spans="5:5">
      <c r="E243385"/>
    </row>
    <row r="243386" spans="5:5">
      <c r="E243386"/>
    </row>
    <row r="243387" spans="5:5">
      <c r="E243387"/>
    </row>
    <row r="243388" spans="5:5">
      <c r="E243388"/>
    </row>
    <row r="243389" spans="5:5">
      <c r="E243389"/>
    </row>
    <row r="243390" spans="5:5">
      <c r="E243390"/>
    </row>
    <row r="243391" spans="5:5">
      <c r="E243391"/>
    </row>
    <row r="243392" spans="5:5">
      <c r="E243392"/>
    </row>
    <row r="243393" spans="5:5">
      <c r="E243393"/>
    </row>
    <row r="243394" spans="5:5">
      <c r="E243394"/>
    </row>
    <row r="243395" spans="5:5">
      <c r="E243395"/>
    </row>
    <row r="243396" spans="5:5">
      <c r="E243396"/>
    </row>
    <row r="243397" spans="5:5">
      <c r="E243397"/>
    </row>
    <row r="243398" spans="5:5">
      <c r="E243398"/>
    </row>
    <row r="243399" spans="5:5">
      <c r="E243399"/>
    </row>
    <row r="243400" spans="5:5">
      <c r="E243400"/>
    </row>
    <row r="243401" spans="5:5">
      <c r="E243401"/>
    </row>
    <row r="243402" spans="5:5">
      <c r="E243402"/>
    </row>
    <row r="243403" spans="5:5">
      <c r="E243403"/>
    </row>
    <row r="243404" spans="5:5">
      <c r="E243404"/>
    </row>
    <row r="243405" spans="5:5">
      <c r="E243405"/>
    </row>
    <row r="243406" spans="5:5">
      <c r="E243406"/>
    </row>
    <row r="243407" spans="5:5">
      <c r="E243407"/>
    </row>
    <row r="243408" spans="5:5">
      <c r="E243408"/>
    </row>
    <row r="243409" spans="5:5">
      <c r="E243409"/>
    </row>
    <row r="243410" spans="5:5">
      <c r="E243410"/>
    </row>
    <row r="243411" spans="5:5">
      <c r="E243411"/>
    </row>
    <row r="243412" spans="5:5">
      <c r="E243412"/>
    </row>
    <row r="243413" spans="5:5">
      <c r="E243413"/>
    </row>
    <row r="243414" spans="5:5">
      <c r="E243414"/>
    </row>
    <row r="243415" spans="5:5">
      <c r="E243415"/>
    </row>
    <row r="243416" spans="5:5">
      <c r="E243416"/>
    </row>
    <row r="243417" spans="5:5">
      <c r="E243417"/>
    </row>
    <row r="243418" spans="5:5">
      <c r="E243418"/>
    </row>
    <row r="243419" spans="5:5">
      <c r="E243419"/>
    </row>
    <row r="243420" spans="5:5">
      <c r="E243420"/>
    </row>
    <row r="243421" spans="5:5">
      <c r="E243421"/>
    </row>
    <row r="243422" spans="5:5">
      <c r="E243422"/>
    </row>
    <row r="243423" spans="5:5">
      <c r="E243423"/>
    </row>
    <row r="243424" spans="5:5">
      <c r="E243424"/>
    </row>
    <row r="243425" spans="5:5">
      <c r="E243425"/>
    </row>
    <row r="243426" spans="5:5">
      <c r="E243426"/>
    </row>
    <row r="243427" spans="5:5">
      <c r="E243427"/>
    </row>
    <row r="243428" spans="5:5">
      <c r="E243428"/>
    </row>
    <row r="243429" spans="5:5">
      <c r="E243429"/>
    </row>
    <row r="243430" spans="5:5">
      <c r="E243430"/>
    </row>
    <row r="243431" spans="5:5">
      <c r="E243431"/>
    </row>
    <row r="243432" spans="5:5">
      <c r="E243432"/>
    </row>
    <row r="243433" spans="5:5">
      <c r="E243433"/>
    </row>
    <row r="243434" spans="5:5">
      <c r="E243434"/>
    </row>
    <row r="243435" spans="5:5">
      <c r="E243435"/>
    </row>
    <row r="243436" spans="5:5">
      <c r="E243436"/>
    </row>
    <row r="243437" spans="5:5">
      <c r="E243437"/>
    </row>
    <row r="243438" spans="5:5">
      <c r="E243438"/>
    </row>
    <row r="243439" spans="5:5">
      <c r="E243439"/>
    </row>
    <row r="243440" spans="5:5">
      <c r="E243440"/>
    </row>
    <row r="243441" spans="5:5">
      <c r="E243441"/>
    </row>
    <row r="243442" spans="5:5">
      <c r="E243442"/>
    </row>
    <row r="243443" spans="5:5">
      <c r="E243443"/>
    </row>
    <row r="243444" spans="5:5">
      <c r="E243444"/>
    </row>
    <row r="243445" spans="5:5">
      <c r="E243445"/>
    </row>
    <row r="243446" spans="5:5">
      <c r="E243446"/>
    </row>
    <row r="243447" spans="5:5">
      <c r="E243447"/>
    </row>
    <row r="243448" spans="5:5">
      <c r="E243448"/>
    </row>
    <row r="243449" spans="5:5">
      <c r="E243449"/>
    </row>
    <row r="243450" spans="5:5">
      <c r="E243450"/>
    </row>
    <row r="243451" spans="5:5">
      <c r="E243451"/>
    </row>
    <row r="243452" spans="5:5">
      <c r="E243452"/>
    </row>
    <row r="243453" spans="5:5">
      <c r="E243453"/>
    </row>
    <row r="243454" spans="5:5">
      <c r="E243454"/>
    </row>
    <row r="243455" spans="5:5">
      <c r="E243455"/>
    </row>
    <row r="243456" spans="5:5">
      <c r="E243456"/>
    </row>
    <row r="243457" spans="5:5">
      <c r="E243457"/>
    </row>
    <row r="243458" spans="5:5">
      <c r="E243458"/>
    </row>
    <row r="243459" spans="5:5">
      <c r="E243459"/>
    </row>
    <row r="243460" spans="5:5">
      <c r="E243460"/>
    </row>
    <row r="243461" spans="5:5">
      <c r="E243461"/>
    </row>
    <row r="243462" spans="5:5">
      <c r="E243462"/>
    </row>
    <row r="243463" spans="5:5">
      <c r="E243463"/>
    </row>
    <row r="243464" spans="5:5">
      <c r="E243464"/>
    </row>
    <row r="243465" spans="5:5">
      <c r="E243465"/>
    </row>
    <row r="243466" spans="5:5">
      <c r="E243466"/>
    </row>
    <row r="243467" spans="5:5">
      <c r="E243467"/>
    </row>
    <row r="243468" spans="5:5">
      <c r="E243468"/>
    </row>
    <row r="243469" spans="5:5">
      <c r="E243469"/>
    </row>
    <row r="243470" spans="5:5">
      <c r="E243470"/>
    </row>
    <row r="243471" spans="5:5">
      <c r="E243471"/>
    </row>
    <row r="243472" spans="5:5">
      <c r="E243472"/>
    </row>
    <row r="243473" spans="5:5">
      <c r="E243473"/>
    </row>
    <row r="243474" spans="5:5">
      <c r="E243474"/>
    </row>
    <row r="243475" spans="5:5">
      <c r="E243475"/>
    </row>
    <row r="243476" spans="5:5">
      <c r="E243476"/>
    </row>
    <row r="243477" spans="5:5">
      <c r="E243477"/>
    </row>
    <row r="243478" spans="5:5">
      <c r="E243478"/>
    </row>
    <row r="243479" spans="5:5">
      <c r="E243479"/>
    </row>
    <row r="243480" spans="5:5">
      <c r="E243480"/>
    </row>
    <row r="243481" spans="5:5">
      <c r="E243481"/>
    </row>
    <row r="243482" spans="5:5">
      <c r="E243482"/>
    </row>
    <row r="243483" spans="5:5">
      <c r="E243483"/>
    </row>
    <row r="243484" spans="5:5">
      <c r="E243484"/>
    </row>
    <row r="243485" spans="5:5">
      <c r="E243485"/>
    </row>
    <row r="243486" spans="5:5">
      <c r="E243486"/>
    </row>
    <row r="243487" spans="5:5">
      <c r="E243487"/>
    </row>
    <row r="243488" spans="5:5">
      <c r="E243488"/>
    </row>
    <row r="243489" spans="5:5">
      <c r="E243489"/>
    </row>
    <row r="243490" spans="5:5">
      <c r="E243490"/>
    </row>
    <row r="243491" spans="5:5">
      <c r="E243491"/>
    </row>
    <row r="243492" spans="5:5">
      <c r="E243492"/>
    </row>
    <row r="243493" spans="5:5">
      <c r="E243493"/>
    </row>
    <row r="243494" spans="5:5">
      <c r="E243494"/>
    </row>
    <row r="243495" spans="5:5">
      <c r="E243495"/>
    </row>
    <row r="243496" spans="5:5">
      <c r="E243496"/>
    </row>
    <row r="243497" spans="5:5">
      <c r="E243497"/>
    </row>
    <row r="243498" spans="5:5">
      <c r="E243498"/>
    </row>
    <row r="243499" spans="5:5">
      <c r="E243499"/>
    </row>
    <row r="243500" spans="5:5">
      <c r="E243500"/>
    </row>
    <row r="243501" spans="5:5">
      <c r="E243501"/>
    </row>
    <row r="243502" spans="5:5">
      <c r="E243502"/>
    </row>
    <row r="243503" spans="5:5">
      <c r="E243503"/>
    </row>
    <row r="243504" spans="5:5">
      <c r="E243504"/>
    </row>
    <row r="243505" spans="5:5">
      <c r="E243505"/>
    </row>
    <row r="243506" spans="5:5">
      <c r="E243506"/>
    </row>
    <row r="243507" spans="5:5">
      <c r="E243507"/>
    </row>
    <row r="243508" spans="5:5">
      <c r="E243508"/>
    </row>
    <row r="243509" spans="5:5">
      <c r="E243509"/>
    </row>
    <row r="243510" spans="5:5">
      <c r="E243510"/>
    </row>
    <row r="243511" spans="5:5">
      <c r="E243511"/>
    </row>
    <row r="243512" spans="5:5">
      <c r="E243512"/>
    </row>
    <row r="243513" spans="5:5">
      <c r="E243513"/>
    </row>
    <row r="243514" spans="5:5">
      <c r="E243514"/>
    </row>
    <row r="243515" spans="5:5">
      <c r="E243515"/>
    </row>
    <row r="243516" spans="5:5">
      <c r="E243516"/>
    </row>
    <row r="243517" spans="5:5">
      <c r="E243517"/>
    </row>
    <row r="243518" spans="5:5">
      <c r="E243518"/>
    </row>
    <row r="243519" spans="5:5">
      <c r="E243519"/>
    </row>
    <row r="243520" spans="5:5">
      <c r="E243520"/>
    </row>
    <row r="243521" spans="5:5">
      <c r="E243521"/>
    </row>
    <row r="243522" spans="5:5">
      <c r="E243522"/>
    </row>
    <row r="243523" spans="5:5">
      <c r="E243523"/>
    </row>
    <row r="243524" spans="5:5">
      <c r="E243524"/>
    </row>
    <row r="243525" spans="5:5">
      <c r="E243525"/>
    </row>
    <row r="243526" spans="5:5">
      <c r="E243526"/>
    </row>
    <row r="243527" spans="5:5">
      <c r="E243527"/>
    </row>
    <row r="243528" spans="5:5">
      <c r="E243528"/>
    </row>
    <row r="243529" spans="5:5">
      <c r="E243529"/>
    </row>
    <row r="243530" spans="5:5">
      <c r="E243530"/>
    </row>
    <row r="243531" spans="5:5">
      <c r="E243531"/>
    </row>
    <row r="243532" spans="5:5">
      <c r="E243532"/>
    </row>
    <row r="243533" spans="5:5">
      <c r="E243533"/>
    </row>
    <row r="243534" spans="5:5">
      <c r="E243534"/>
    </row>
    <row r="243535" spans="5:5">
      <c r="E243535"/>
    </row>
    <row r="243536" spans="5:5">
      <c r="E243536"/>
    </row>
    <row r="243537" spans="5:5">
      <c r="E243537"/>
    </row>
    <row r="243538" spans="5:5">
      <c r="E243538"/>
    </row>
    <row r="243539" spans="5:5">
      <c r="E243539"/>
    </row>
    <row r="243540" spans="5:5">
      <c r="E243540"/>
    </row>
    <row r="243541" spans="5:5">
      <c r="E243541"/>
    </row>
    <row r="243542" spans="5:5">
      <c r="E243542"/>
    </row>
    <row r="243543" spans="5:5">
      <c r="E243543"/>
    </row>
    <row r="243544" spans="5:5">
      <c r="E243544"/>
    </row>
    <row r="243545" spans="5:5">
      <c r="E243545"/>
    </row>
    <row r="243546" spans="5:5">
      <c r="E243546"/>
    </row>
    <row r="243547" spans="5:5">
      <c r="E243547"/>
    </row>
    <row r="243548" spans="5:5">
      <c r="E243548"/>
    </row>
    <row r="243549" spans="5:5">
      <c r="E243549"/>
    </row>
    <row r="243550" spans="5:5">
      <c r="E243550"/>
    </row>
    <row r="243551" spans="5:5">
      <c r="E243551"/>
    </row>
    <row r="243552" spans="5:5">
      <c r="E243552"/>
    </row>
    <row r="243553" spans="5:5">
      <c r="E243553"/>
    </row>
    <row r="243554" spans="5:5">
      <c r="E243554"/>
    </row>
    <row r="243555" spans="5:5">
      <c r="E243555"/>
    </row>
    <row r="243556" spans="5:5">
      <c r="E243556"/>
    </row>
    <row r="243557" spans="5:5">
      <c r="E243557"/>
    </row>
    <row r="243558" spans="5:5">
      <c r="E243558"/>
    </row>
    <row r="243559" spans="5:5">
      <c r="E243559"/>
    </row>
    <row r="243560" spans="5:5">
      <c r="E243560"/>
    </row>
    <row r="243561" spans="5:5">
      <c r="E243561"/>
    </row>
    <row r="243562" spans="5:5">
      <c r="E243562"/>
    </row>
    <row r="243563" spans="5:5">
      <c r="E243563"/>
    </row>
    <row r="243564" spans="5:5">
      <c r="E243564"/>
    </row>
    <row r="243565" spans="5:5">
      <c r="E243565"/>
    </row>
    <row r="243566" spans="5:5">
      <c r="E243566"/>
    </row>
    <row r="243567" spans="5:5">
      <c r="E243567"/>
    </row>
    <row r="243568" spans="5:5">
      <c r="E243568"/>
    </row>
    <row r="243569" spans="5:5">
      <c r="E243569"/>
    </row>
    <row r="243570" spans="5:5">
      <c r="E243570"/>
    </row>
    <row r="243571" spans="5:5">
      <c r="E243571"/>
    </row>
    <row r="243572" spans="5:5">
      <c r="E243572"/>
    </row>
    <row r="243573" spans="5:5">
      <c r="E243573"/>
    </row>
    <row r="243574" spans="5:5">
      <c r="E243574"/>
    </row>
    <row r="243575" spans="5:5">
      <c r="E243575"/>
    </row>
    <row r="243576" spans="5:5">
      <c r="E243576"/>
    </row>
    <row r="243577" spans="5:5">
      <c r="E243577"/>
    </row>
    <row r="243578" spans="5:5">
      <c r="E243578"/>
    </row>
    <row r="243579" spans="5:5">
      <c r="E243579"/>
    </row>
    <row r="243580" spans="5:5">
      <c r="E243580"/>
    </row>
    <row r="243581" spans="5:5">
      <c r="E243581"/>
    </row>
    <row r="243582" spans="5:5">
      <c r="E243582"/>
    </row>
    <row r="243583" spans="5:5">
      <c r="E243583"/>
    </row>
    <row r="243584" spans="5:5">
      <c r="E243584"/>
    </row>
    <row r="243585" spans="5:5">
      <c r="E243585"/>
    </row>
    <row r="243586" spans="5:5">
      <c r="E243586"/>
    </row>
    <row r="243587" spans="5:5">
      <c r="E243587"/>
    </row>
    <row r="243588" spans="5:5">
      <c r="E243588"/>
    </row>
    <row r="243589" spans="5:5">
      <c r="E243589"/>
    </row>
    <row r="243590" spans="5:5">
      <c r="E243590"/>
    </row>
    <row r="243591" spans="5:5">
      <c r="E243591"/>
    </row>
    <row r="243592" spans="5:5">
      <c r="E243592"/>
    </row>
    <row r="243593" spans="5:5">
      <c r="E243593"/>
    </row>
    <row r="243594" spans="5:5">
      <c r="E243594"/>
    </row>
    <row r="243595" spans="5:5">
      <c r="E243595"/>
    </row>
    <row r="243596" spans="5:5">
      <c r="E243596"/>
    </row>
    <row r="243597" spans="5:5">
      <c r="E243597"/>
    </row>
    <row r="243598" spans="5:5">
      <c r="E243598"/>
    </row>
    <row r="243599" spans="5:5">
      <c r="E243599"/>
    </row>
    <row r="243600" spans="5:5">
      <c r="E243600"/>
    </row>
    <row r="243601" spans="5:5">
      <c r="E243601"/>
    </row>
    <row r="243602" spans="5:5">
      <c r="E243602"/>
    </row>
    <row r="243603" spans="5:5">
      <c r="E243603"/>
    </row>
    <row r="243604" spans="5:5">
      <c r="E243604"/>
    </row>
    <row r="243605" spans="5:5">
      <c r="E243605"/>
    </row>
    <row r="243606" spans="5:5">
      <c r="E243606"/>
    </row>
    <row r="243607" spans="5:5">
      <c r="E243607"/>
    </row>
    <row r="243608" spans="5:5">
      <c r="E243608"/>
    </row>
    <row r="243609" spans="5:5">
      <c r="E243609"/>
    </row>
    <row r="243610" spans="5:5">
      <c r="E243610"/>
    </row>
    <row r="243611" spans="5:5">
      <c r="E243611"/>
    </row>
    <row r="243612" spans="5:5">
      <c r="E243612"/>
    </row>
    <row r="243613" spans="5:5">
      <c r="E243613"/>
    </row>
    <row r="243614" spans="5:5">
      <c r="E243614"/>
    </row>
    <row r="243615" spans="5:5">
      <c r="E243615"/>
    </row>
    <row r="243616" spans="5:5">
      <c r="E243616"/>
    </row>
    <row r="243617" spans="5:5">
      <c r="E243617"/>
    </row>
    <row r="243618" spans="5:5">
      <c r="E243618"/>
    </row>
    <row r="243619" spans="5:5">
      <c r="E243619"/>
    </row>
    <row r="243620" spans="5:5">
      <c r="E243620"/>
    </row>
    <row r="243621" spans="5:5">
      <c r="E243621"/>
    </row>
    <row r="243622" spans="5:5">
      <c r="E243622"/>
    </row>
    <row r="243623" spans="5:5">
      <c r="E243623"/>
    </row>
    <row r="243624" spans="5:5">
      <c r="E243624"/>
    </row>
    <row r="243625" spans="5:5">
      <c r="E243625"/>
    </row>
    <row r="243626" spans="5:5">
      <c r="E243626"/>
    </row>
    <row r="243627" spans="5:5">
      <c r="E243627"/>
    </row>
    <row r="243628" spans="5:5">
      <c r="E243628"/>
    </row>
    <row r="243629" spans="5:5">
      <c r="E243629"/>
    </row>
    <row r="243630" spans="5:5">
      <c r="E243630"/>
    </row>
    <row r="243631" spans="5:5">
      <c r="E243631"/>
    </row>
    <row r="243632" spans="5:5">
      <c r="E243632"/>
    </row>
    <row r="243633" spans="5:5">
      <c r="E243633"/>
    </row>
    <row r="243634" spans="5:5">
      <c r="E243634"/>
    </row>
    <row r="243635" spans="5:5">
      <c r="E243635"/>
    </row>
    <row r="243636" spans="5:5">
      <c r="E243636"/>
    </row>
    <row r="243637" spans="5:5">
      <c r="E243637"/>
    </row>
    <row r="243638" spans="5:5">
      <c r="E243638"/>
    </row>
    <row r="243639" spans="5:5">
      <c r="E243639"/>
    </row>
    <row r="243640" spans="5:5">
      <c r="E243640"/>
    </row>
    <row r="243641" spans="5:5">
      <c r="E243641"/>
    </row>
    <row r="243642" spans="5:5">
      <c r="E243642"/>
    </row>
    <row r="243643" spans="5:5">
      <c r="E243643"/>
    </row>
    <row r="243644" spans="5:5">
      <c r="E243644"/>
    </row>
    <row r="243645" spans="5:5">
      <c r="E243645"/>
    </row>
    <row r="243646" spans="5:5">
      <c r="E243646"/>
    </row>
    <row r="243647" spans="5:5">
      <c r="E243647"/>
    </row>
    <row r="243648" spans="5:5">
      <c r="E243648"/>
    </row>
    <row r="243649" spans="5:5">
      <c r="E243649"/>
    </row>
    <row r="243650" spans="5:5">
      <c r="E243650"/>
    </row>
    <row r="243651" spans="5:5">
      <c r="E243651"/>
    </row>
    <row r="243652" spans="5:5">
      <c r="E243652"/>
    </row>
    <row r="243653" spans="5:5">
      <c r="E243653"/>
    </row>
    <row r="243654" spans="5:5">
      <c r="E243654"/>
    </row>
    <row r="243655" spans="5:5">
      <c r="E243655"/>
    </row>
    <row r="243656" spans="5:5">
      <c r="E243656"/>
    </row>
    <row r="243657" spans="5:5">
      <c r="E243657"/>
    </row>
    <row r="243658" spans="5:5">
      <c r="E243658"/>
    </row>
    <row r="243659" spans="5:5">
      <c r="E243659"/>
    </row>
    <row r="243660" spans="5:5">
      <c r="E243660"/>
    </row>
    <row r="243661" spans="5:5">
      <c r="E243661"/>
    </row>
    <row r="243662" spans="5:5">
      <c r="E243662"/>
    </row>
    <row r="243663" spans="5:5">
      <c r="E243663"/>
    </row>
    <row r="243664" spans="5:5">
      <c r="E243664"/>
    </row>
    <row r="243665" spans="5:5">
      <c r="E243665"/>
    </row>
    <row r="243666" spans="5:5">
      <c r="E243666"/>
    </row>
    <row r="243667" spans="5:5">
      <c r="E243667"/>
    </row>
    <row r="243668" spans="5:5">
      <c r="E243668"/>
    </row>
    <row r="243669" spans="5:5">
      <c r="E243669"/>
    </row>
    <row r="243670" spans="5:5">
      <c r="E243670"/>
    </row>
    <row r="243671" spans="5:5">
      <c r="E243671"/>
    </row>
    <row r="243672" spans="5:5">
      <c r="E243672"/>
    </row>
    <row r="243673" spans="5:5">
      <c r="E243673"/>
    </row>
    <row r="243674" spans="5:5">
      <c r="E243674"/>
    </row>
    <row r="243675" spans="5:5">
      <c r="E243675"/>
    </row>
    <row r="243676" spans="5:5">
      <c r="E243676"/>
    </row>
    <row r="243677" spans="5:5">
      <c r="E243677"/>
    </row>
    <row r="243678" spans="5:5">
      <c r="E243678"/>
    </row>
    <row r="243679" spans="5:5">
      <c r="E243679"/>
    </row>
    <row r="243680" spans="5:5">
      <c r="E243680"/>
    </row>
    <row r="243681" spans="5:5">
      <c r="E243681"/>
    </row>
    <row r="243682" spans="5:5">
      <c r="E243682"/>
    </row>
    <row r="243683" spans="5:5">
      <c r="E243683"/>
    </row>
    <row r="243684" spans="5:5">
      <c r="E243684"/>
    </row>
    <row r="243685" spans="5:5">
      <c r="E243685"/>
    </row>
    <row r="243686" spans="5:5">
      <c r="E243686"/>
    </row>
    <row r="243687" spans="5:5">
      <c r="E243687"/>
    </row>
    <row r="243688" spans="5:5">
      <c r="E243688"/>
    </row>
    <row r="243689" spans="5:5">
      <c r="E243689"/>
    </row>
    <row r="243690" spans="5:5">
      <c r="E243690"/>
    </row>
    <row r="243691" spans="5:5">
      <c r="E243691"/>
    </row>
    <row r="243692" spans="5:5">
      <c r="E243692"/>
    </row>
    <row r="243693" spans="5:5">
      <c r="E243693"/>
    </row>
    <row r="243694" spans="5:5">
      <c r="E243694"/>
    </row>
    <row r="243695" spans="5:5">
      <c r="E243695"/>
    </row>
    <row r="243696" spans="5:5">
      <c r="E243696"/>
    </row>
    <row r="243697" spans="5:5">
      <c r="E243697"/>
    </row>
    <row r="243698" spans="5:5">
      <c r="E243698"/>
    </row>
    <row r="243699" spans="5:5">
      <c r="E243699"/>
    </row>
    <row r="243700" spans="5:5">
      <c r="E243700"/>
    </row>
    <row r="243701" spans="5:5">
      <c r="E243701"/>
    </row>
    <row r="243702" spans="5:5">
      <c r="E243702"/>
    </row>
    <row r="243703" spans="5:5">
      <c r="E243703"/>
    </row>
    <row r="243704" spans="5:5">
      <c r="E243704"/>
    </row>
    <row r="243705" spans="5:5">
      <c r="E243705"/>
    </row>
    <row r="243706" spans="5:5">
      <c r="E243706"/>
    </row>
    <row r="243707" spans="5:5">
      <c r="E243707"/>
    </row>
    <row r="243708" spans="5:5">
      <c r="E243708"/>
    </row>
    <row r="243709" spans="5:5">
      <c r="E243709"/>
    </row>
    <row r="243710" spans="5:5">
      <c r="E243710"/>
    </row>
    <row r="243711" spans="5:5">
      <c r="E243711"/>
    </row>
    <row r="243712" spans="5:5">
      <c r="E243712"/>
    </row>
    <row r="243713" spans="5:5">
      <c r="E243713"/>
    </row>
    <row r="243714" spans="5:5">
      <c r="E243714"/>
    </row>
    <row r="243715" spans="5:5">
      <c r="E243715"/>
    </row>
    <row r="243716" spans="5:5">
      <c r="E243716"/>
    </row>
    <row r="243717" spans="5:5">
      <c r="E243717"/>
    </row>
    <row r="243718" spans="5:5">
      <c r="E243718"/>
    </row>
    <row r="243719" spans="5:5">
      <c r="E243719"/>
    </row>
    <row r="243720" spans="5:5">
      <c r="E243720"/>
    </row>
    <row r="243721" spans="5:5">
      <c r="E243721"/>
    </row>
    <row r="243722" spans="5:5">
      <c r="E243722"/>
    </row>
    <row r="243723" spans="5:5">
      <c r="E243723"/>
    </row>
    <row r="243724" spans="5:5">
      <c r="E243724"/>
    </row>
    <row r="243725" spans="5:5">
      <c r="E243725"/>
    </row>
    <row r="243726" spans="5:5">
      <c r="E243726"/>
    </row>
    <row r="243727" spans="5:5">
      <c r="E243727"/>
    </row>
    <row r="243728" spans="5:5">
      <c r="E243728"/>
    </row>
    <row r="243729" spans="5:5">
      <c r="E243729"/>
    </row>
    <row r="243730" spans="5:5">
      <c r="E243730"/>
    </row>
    <row r="243731" spans="5:5">
      <c r="E243731"/>
    </row>
    <row r="243732" spans="5:5">
      <c r="E243732"/>
    </row>
    <row r="243733" spans="5:5">
      <c r="E243733"/>
    </row>
    <row r="243734" spans="5:5">
      <c r="E243734"/>
    </row>
    <row r="243735" spans="5:5">
      <c r="E243735"/>
    </row>
    <row r="243736" spans="5:5">
      <c r="E243736"/>
    </row>
    <row r="243737" spans="5:5">
      <c r="E243737"/>
    </row>
    <row r="243738" spans="5:5">
      <c r="E243738"/>
    </row>
    <row r="243739" spans="5:5">
      <c r="E243739"/>
    </row>
    <row r="243740" spans="5:5">
      <c r="E243740"/>
    </row>
    <row r="243741" spans="5:5">
      <c r="E243741"/>
    </row>
    <row r="243742" spans="5:5">
      <c r="E243742"/>
    </row>
    <row r="243743" spans="5:5">
      <c r="E243743"/>
    </row>
    <row r="243744" spans="5:5">
      <c r="E243744"/>
    </row>
    <row r="243745" spans="5:5">
      <c r="E243745"/>
    </row>
    <row r="243746" spans="5:5">
      <c r="E243746"/>
    </row>
    <row r="243747" spans="5:5">
      <c r="E243747"/>
    </row>
    <row r="243748" spans="5:5">
      <c r="E243748"/>
    </row>
    <row r="243749" spans="5:5">
      <c r="E243749"/>
    </row>
    <row r="243750" spans="5:5">
      <c r="E243750"/>
    </row>
    <row r="243751" spans="5:5">
      <c r="E243751"/>
    </row>
    <row r="243752" spans="5:5">
      <c r="E243752"/>
    </row>
    <row r="243753" spans="5:5">
      <c r="E243753"/>
    </row>
    <row r="243754" spans="5:5">
      <c r="E243754"/>
    </row>
    <row r="243755" spans="5:5">
      <c r="E243755"/>
    </row>
    <row r="243756" spans="5:5">
      <c r="E243756"/>
    </row>
    <row r="243757" spans="5:5">
      <c r="E243757"/>
    </row>
    <row r="243758" spans="5:5">
      <c r="E243758"/>
    </row>
    <row r="243759" spans="5:5">
      <c r="E243759"/>
    </row>
    <row r="243760" spans="5:5">
      <c r="E243760"/>
    </row>
    <row r="243761" spans="5:5">
      <c r="E243761"/>
    </row>
    <row r="243762" spans="5:5">
      <c r="E243762"/>
    </row>
    <row r="243763" spans="5:5">
      <c r="E243763"/>
    </row>
    <row r="243764" spans="5:5">
      <c r="E243764"/>
    </row>
    <row r="243765" spans="5:5">
      <c r="E243765"/>
    </row>
    <row r="243766" spans="5:5">
      <c r="E243766"/>
    </row>
    <row r="243767" spans="5:5">
      <c r="E243767"/>
    </row>
    <row r="243768" spans="5:5">
      <c r="E243768"/>
    </row>
    <row r="243769" spans="5:5">
      <c r="E243769"/>
    </row>
    <row r="243770" spans="5:5">
      <c r="E243770"/>
    </row>
    <row r="243771" spans="5:5">
      <c r="E243771"/>
    </row>
    <row r="243772" spans="5:5">
      <c r="E243772"/>
    </row>
    <row r="243773" spans="5:5">
      <c r="E243773"/>
    </row>
    <row r="243774" spans="5:5">
      <c r="E243774"/>
    </row>
    <row r="243775" spans="5:5">
      <c r="E243775"/>
    </row>
    <row r="243776" spans="5:5">
      <c r="E243776"/>
    </row>
    <row r="243777" spans="5:5">
      <c r="E243777"/>
    </row>
    <row r="243778" spans="5:5">
      <c r="E243778"/>
    </row>
    <row r="243779" spans="5:5">
      <c r="E243779"/>
    </row>
    <row r="243780" spans="5:5">
      <c r="E243780"/>
    </row>
    <row r="243781" spans="5:5">
      <c r="E243781"/>
    </row>
    <row r="243782" spans="5:5">
      <c r="E243782"/>
    </row>
    <row r="243783" spans="5:5">
      <c r="E243783"/>
    </row>
    <row r="243784" spans="5:5">
      <c r="E243784"/>
    </row>
    <row r="243785" spans="5:5">
      <c r="E243785"/>
    </row>
    <row r="243786" spans="5:5">
      <c r="E243786"/>
    </row>
    <row r="243787" spans="5:5">
      <c r="E243787"/>
    </row>
    <row r="243788" spans="5:5">
      <c r="E243788"/>
    </row>
    <row r="243789" spans="5:5">
      <c r="E243789"/>
    </row>
    <row r="243790" spans="5:5">
      <c r="E243790"/>
    </row>
    <row r="243791" spans="5:5">
      <c r="E243791"/>
    </row>
    <row r="243792" spans="5:5">
      <c r="E243792"/>
    </row>
    <row r="243793" spans="5:5">
      <c r="E243793"/>
    </row>
    <row r="243794" spans="5:5">
      <c r="E243794"/>
    </row>
    <row r="243795" spans="5:5">
      <c r="E243795"/>
    </row>
    <row r="243796" spans="5:5">
      <c r="E243796"/>
    </row>
    <row r="243797" spans="5:5">
      <c r="E243797"/>
    </row>
    <row r="243798" spans="5:5">
      <c r="E243798"/>
    </row>
    <row r="243799" spans="5:5">
      <c r="E243799"/>
    </row>
    <row r="243800" spans="5:5">
      <c r="E243800"/>
    </row>
    <row r="243801" spans="5:5">
      <c r="E243801"/>
    </row>
    <row r="243802" spans="5:5">
      <c r="E243802"/>
    </row>
    <row r="243803" spans="5:5">
      <c r="E243803"/>
    </row>
    <row r="243804" spans="5:5">
      <c r="E243804"/>
    </row>
    <row r="243805" spans="5:5">
      <c r="E243805"/>
    </row>
    <row r="243806" spans="5:5">
      <c r="E243806"/>
    </row>
    <row r="243807" spans="5:5">
      <c r="E243807"/>
    </row>
    <row r="243808" spans="5:5">
      <c r="E243808"/>
    </row>
    <row r="243809" spans="5:5">
      <c r="E243809"/>
    </row>
    <row r="243810" spans="5:5">
      <c r="E243810"/>
    </row>
    <row r="243811" spans="5:5">
      <c r="E243811"/>
    </row>
    <row r="243812" spans="5:5">
      <c r="E243812"/>
    </row>
    <row r="243813" spans="5:5">
      <c r="E243813"/>
    </row>
    <row r="243814" spans="5:5">
      <c r="E243814"/>
    </row>
    <row r="243815" spans="5:5">
      <c r="E243815"/>
    </row>
    <row r="243816" spans="5:5">
      <c r="E243816"/>
    </row>
    <row r="243817" spans="5:5">
      <c r="E243817"/>
    </row>
    <row r="243818" spans="5:5">
      <c r="E243818"/>
    </row>
    <row r="243819" spans="5:5">
      <c r="E243819"/>
    </row>
    <row r="243820" spans="5:5">
      <c r="E243820"/>
    </row>
    <row r="243821" spans="5:5">
      <c r="E243821"/>
    </row>
    <row r="243822" spans="5:5">
      <c r="E243822"/>
    </row>
    <row r="243823" spans="5:5">
      <c r="E243823"/>
    </row>
    <row r="243824" spans="5:5">
      <c r="E243824"/>
    </row>
    <row r="243825" spans="5:5">
      <c r="E243825"/>
    </row>
    <row r="243826" spans="5:5">
      <c r="E243826"/>
    </row>
    <row r="243827" spans="5:5">
      <c r="E243827"/>
    </row>
    <row r="243828" spans="5:5">
      <c r="E243828"/>
    </row>
    <row r="243829" spans="5:5">
      <c r="E243829"/>
    </row>
    <row r="243830" spans="5:5">
      <c r="E243830"/>
    </row>
    <row r="243831" spans="5:5">
      <c r="E243831"/>
    </row>
    <row r="243832" spans="5:5">
      <c r="E243832"/>
    </row>
    <row r="243833" spans="5:5">
      <c r="E243833"/>
    </row>
    <row r="243834" spans="5:5">
      <c r="E243834"/>
    </row>
    <row r="243835" spans="5:5">
      <c r="E243835"/>
    </row>
    <row r="243836" spans="5:5">
      <c r="E243836"/>
    </row>
    <row r="243837" spans="5:5">
      <c r="E243837"/>
    </row>
    <row r="243838" spans="5:5">
      <c r="E243838"/>
    </row>
    <row r="243839" spans="5:5">
      <c r="E243839"/>
    </row>
    <row r="243840" spans="5:5">
      <c r="E243840"/>
    </row>
    <row r="243841" spans="5:5">
      <c r="E243841"/>
    </row>
    <row r="243842" spans="5:5">
      <c r="E243842"/>
    </row>
    <row r="243843" spans="5:5">
      <c r="E243843"/>
    </row>
    <row r="243844" spans="5:5">
      <c r="E243844"/>
    </row>
    <row r="243845" spans="5:5">
      <c r="E243845"/>
    </row>
    <row r="243846" spans="5:5">
      <c r="E243846"/>
    </row>
    <row r="243847" spans="5:5">
      <c r="E243847"/>
    </row>
    <row r="243848" spans="5:5">
      <c r="E243848"/>
    </row>
    <row r="243849" spans="5:5">
      <c r="E243849"/>
    </row>
    <row r="243850" spans="5:5">
      <c r="E243850"/>
    </row>
    <row r="243851" spans="5:5">
      <c r="E243851"/>
    </row>
    <row r="243852" spans="5:5">
      <c r="E243852"/>
    </row>
    <row r="243853" spans="5:5">
      <c r="E243853"/>
    </row>
    <row r="243854" spans="5:5">
      <c r="E243854"/>
    </row>
    <row r="243855" spans="5:5">
      <c r="E243855"/>
    </row>
    <row r="243856" spans="5:5">
      <c r="E243856"/>
    </row>
    <row r="243857" spans="5:5">
      <c r="E243857"/>
    </row>
    <row r="243858" spans="5:5">
      <c r="E243858"/>
    </row>
    <row r="243859" spans="5:5">
      <c r="E243859"/>
    </row>
    <row r="243860" spans="5:5">
      <c r="E243860"/>
    </row>
    <row r="243861" spans="5:5">
      <c r="E243861"/>
    </row>
    <row r="243862" spans="5:5">
      <c r="E243862"/>
    </row>
    <row r="243863" spans="5:5">
      <c r="E243863"/>
    </row>
    <row r="243864" spans="5:5">
      <c r="E243864"/>
    </row>
    <row r="243865" spans="5:5">
      <c r="E243865"/>
    </row>
    <row r="243866" spans="5:5">
      <c r="E243866"/>
    </row>
    <row r="243867" spans="5:5">
      <c r="E243867"/>
    </row>
    <row r="243868" spans="5:5">
      <c r="E243868"/>
    </row>
    <row r="243869" spans="5:5">
      <c r="E243869"/>
    </row>
    <row r="243870" spans="5:5">
      <c r="E243870"/>
    </row>
    <row r="243871" spans="5:5">
      <c r="E243871"/>
    </row>
    <row r="243872" spans="5:5">
      <c r="E243872"/>
    </row>
    <row r="243873" spans="5:5">
      <c r="E243873"/>
    </row>
    <row r="243874" spans="5:5">
      <c r="E243874"/>
    </row>
    <row r="243875" spans="5:5">
      <c r="E243875"/>
    </row>
    <row r="243876" spans="5:5">
      <c r="E243876"/>
    </row>
    <row r="243877" spans="5:5">
      <c r="E243877"/>
    </row>
    <row r="243878" spans="5:5">
      <c r="E243878"/>
    </row>
    <row r="243879" spans="5:5">
      <c r="E243879"/>
    </row>
    <row r="243880" spans="5:5">
      <c r="E243880"/>
    </row>
    <row r="243881" spans="5:5">
      <c r="E243881"/>
    </row>
    <row r="243882" spans="5:5">
      <c r="E243882"/>
    </row>
    <row r="243883" spans="5:5">
      <c r="E243883"/>
    </row>
    <row r="243884" spans="5:5">
      <c r="E243884"/>
    </row>
    <row r="243885" spans="5:5">
      <c r="E243885"/>
    </row>
    <row r="243886" spans="5:5">
      <c r="E243886"/>
    </row>
    <row r="243887" spans="5:5">
      <c r="E243887"/>
    </row>
    <row r="243888" spans="5:5">
      <c r="E243888"/>
    </row>
    <row r="243889" spans="5:5">
      <c r="E243889"/>
    </row>
    <row r="243890" spans="5:5">
      <c r="E243890"/>
    </row>
    <row r="243891" spans="5:5">
      <c r="E243891"/>
    </row>
    <row r="243892" spans="5:5">
      <c r="E243892"/>
    </row>
    <row r="243893" spans="5:5">
      <c r="E243893"/>
    </row>
    <row r="243894" spans="5:5">
      <c r="E243894"/>
    </row>
    <row r="243895" spans="5:5">
      <c r="E243895"/>
    </row>
    <row r="243896" spans="5:5">
      <c r="E243896"/>
    </row>
    <row r="243897" spans="5:5">
      <c r="E243897"/>
    </row>
    <row r="243898" spans="5:5">
      <c r="E243898"/>
    </row>
    <row r="243899" spans="5:5">
      <c r="E243899"/>
    </row>
    <row r="243900" spans="5:5">
      <c r="E243900"/>
    </row>
    <row r="243901" spans="5:5">
      <c r="E243901"/>
    </row>
    <row r="243902" spans="5:5">
      <c r="E243902"/>
    </row>
    <row r="243903" spans="5:5">
      <c r="E243903"/>
    </row>
    <row r="243904" spans="5:5">
      <c r="E243904"/>
    </row>
    <row r="243905" spans="5:5">
      <c r="E243905"/>
    </row>
    <row r="243906" spans="5:5">
      <c r="E243906"/>
    </row>
    <row r="243907" spans="5:5">
      <c r="E243907"/>
    </row>
    <row r="243908" spans="5:5">
      <c r="E243908"/>
    </row>
    <row r="243909" spans="5:5">
      <c r="E243909"/>
    </row>
    <row r="243910" spans="5:5">
      <c r="E243910"/>
    </row>
    <row r="243911" spans="5:5">
      <c r="E243911"/>
    </row>
    <row r="243912" spans="5:5">
      <c r="E243912"/>
    </row>
    <row r="243913" spans="5:5">
      <c r="E243913"/>
    </row>
    <row r="243914" spans="5:5">
      <c r="E243914"/>
    </row>
    <row r="243915" spans="5:5">
      <c r="E243915"/>
    </row>
    <row r="243916" spans="5:5">
      <c r="E243916"/>
    </row>
    <row r="243917" spans="5:5">
      <c r="E243917"/>
    </row>
    <row r="243918" spans="5:5">
      <c r="E243918"/>
    </row>
    <row r="243919" spans="5:5">
      <c r="E243919"/>
    </row>
    <row r="243920" spans="5:5">
      <c r="E243920"/>
    </row>
    <row r="243921" spans="5:5">
      <c r="E243921"/>
    </row>
    <row r="243922" spans="5:5">
      <c r="E243922"/>
    </row>
    <row r="243923" spans="5:5">
      <c r="E243923"/>
    </row>
    <row r="243924" spans="5:5">
      <c r="E243924"/>
    </row>
    <row r="243925" spans="5:5">
      <c r="E243925"/>
    </row>
    <row r="243926" spans="5:5">
      <c r="E243926"/>
    </row>
    <row r="243927" spans="5:5">
      <c r="E243927"/>
    </row>
    <row r="243928" spans="5:5">
      <c r="E243928"/>
    </row>
    <row r="243929" spans="5:5">
      <c r="E243929"/>
    </row>
    <row r="243930" spans="5:5">
      <c r="E243930"/>
    </row>
    <row r="243931" spans="5:5">
      <c r="E243931"/>
    </row>
    <row r="243932" spans="5:5">
      <c r="E243932"/>
    </row>
    <row r="243933" spans="5:5">
      <c r="E243933"/>
    </row>
    <row r="243934" spans="5:5">
      <c r="E243934"/>
    </row>
    <row r="243935" spans="5:5">
      <c r="E243935"/>
    </row>
    <row r="243936" spans="5:5">
      <c r="E243936"/>
    </row>
    <row r="243937" spans="5:5">
      <c r="E243937"/>
    </row>
    <row r="243938" spans="5:5">
      <c r="E243938"/>
    </row>
    <row r="243939" spans="5:5">
      <c r="E243939"/>
    </row>
    <row r="243940" spans="5:5">
      <c r="E243940"/>
    </row>
    <row r="243941" spans="5:5">
      <c r="E243941"/>
    </row>
    <row r="243942" spans="5:5">
      <c r="E243942"/>
    </row>
    <row r="243943" spans="5:5">
      <c r="E243943"/>
    </row>
    <row r="243944" spans="5:5">
      <c r="E243944"/>
    </row>
    <row r="243945" spans="5:5">
      <c r="E243945"/>
    </row>
    <row r="243946" spans="5:5">
      <c r="E243946"/>
    </row>
    <row r="243947" spans="5:5">
      <c r="E243947"/>
    </row>
    <row r="243948" spans="5:5">
      <c r="E243948"/>
    </row>
    <row r="243949" spans="5:5">
      <c r="E243949"/>
    </row>
    <row r="243950" spans="5:5">
      <c r="E243950"/>
    </row>
    <row r="243951" spans="5:5">
      <c r="E243951"/>
    </row>
    <row r="243952" spans="5:5">
      <c r="E243952"/>
    </row>
    <row r="243953" spans="5:5">
      <c r="E243953"/>
    </row>
    <row r="243954" spans="5:5">
      <c r="E243954"/>
    </row>
    <row r="243955" spans="5:5">
      <c r="E243955"/>
    </row>
    <row r="243956" spans="5:5">
      <c r="E243956"/>
    </row>
    <row r="243957" spans="5:5">
      <c r="E243957"/>
    </row>
    <row r="243958" spans="5:5">
      <c r="E243958"/>
    </row>
    <row r="243959" spans="5:5">
      <c r="E243959"/>
    </row>
    <row r="243960" spans="5:5">
      <c r="E243960"/>
    </row>
    <row r="243961" spans="5:5">
      <c r="E243961"/>
    </row>
    <row r="243962" spans="5:5">
      <c r="E243962"/>
    </row>
    <row r="243963" spans="5:5">
      <c r="E243963"/>
    </row>
    <row r="243964" spans="5:5">
      <c r="E243964"/>
    </row>
    <row r="243965" spans="5:5">
      <c r="E243965"/>
    </row>
    <row r="243966" spans="5:5">
      <c r="E243966"/>
    </row>
    <row r="243967" spans="5:5">
      <c r="E243967"/>
    </row>
    <row r="243968" spans="5:5">
      <c r="E243968"/>
    </row>
    <row r="243969" spans="5:5">
      <c r="E243969"/>
    </row>
    <row r="243970" spans="5:5">
      <c r="E243970"/>
    </row>
    <row r="243971" spans="5:5">
      <c r="E243971"/>
    </row>
    <row r="243972" spans="5:5">
      <c r="E243972"/>
    </row>
    <row r="243973" spans="5:5">
      <c r="E243973"/>
    </row>
    <row r="243974" spans="5:5">
      <c r="E243974"/>
    </row>
    <row r="243975" spans="5:5">
      <c r="E243975"/>
    </row>
    <row r="243976" spans="5:5">
      <c r="E243976"/>
    </row>
    <row r="243977" spans="5:5">
      <c r="E243977"/>
    </row>
    <row r="243978" spans="5:5">
      <c r="E243978"/>
    </row>
    <row r="243979" spans="5:5">
      <c r="E243979"/>
    </row>
    <row r="243980" spans="5:5">
      <c r="E243980"/>
    </row>
    <row r="243981" spans="5:5">
      <c r="E243981"/>
    </row>
    <row r="243982" spans="5:5">
      <c r="E243982"/>
    </row>
    <row r="243983" spans="5:5">
      <c r="E243983"/>
    </row>
    <row r="243984" spans="5:5">
      <c r="E243984"/>
    </row>
    <row r="243985" spans="5:5">
      <c r="E243985"/>
    </row>
    <row r="243986" spans="5:5">
      <c r="E243986"/>
    </row>
    <row r="243987" spans="5:5">
      <c r="E243987"/>
    </row>
    <row r="243988" spans="5:5">
      <c r="E243988"/>
    </row>
    <row r="243989" spans="5:5">
      <c r="E243989"/>
    </row>
    <row r="243990" spans="5:5">
      <c r="E243990"/>
    </row>
    <row r="243991" spans="5:5">
      <c r="E243991"/>
    </row>
    <row r="243992" spans="5:5">
      <c r="E243992"/>
    </row>
    <row r="243993" spans="5:5">
      <c r="E243993"/>
    </row>
    <row r="243994" spans="5:5">
      <c r="E243994"/>
    </row>
    <row r="243995" spans="5:5">
      <c r="E243995"/>
    </row>
    <row r="243996" spans="5:5">
      <c r="E243996"/>
    </row>
    <row r="243997" spans="5:5">
      <c r="E243997"/>
    </row>
    <row r="243998" spans="5:5">
      <c r="E243998"/>
    </row>
    <row r="243999" spans="5:5">
      <c r="E243999"/>
    </row>
    <row r="244000" spans="5:5">
      <c r="E244000"/>
    </row>
    <row r="244001" spans="5:5">
      <c r="E244001"/>
    </row>
    <row r="244002" spans="5:5">
      <c r="E244002"/>
    </row>
    <row r="244003" spans="5:5">
      <c r="E244003"/>
    </row>
    <row r="244004" spans="5:5">
      <c r="E244004"/>
    </row>
    <row r="244005" spans="5:5">
      <c r="E244005"/>
    </row>
    <row r="244006" spans="5:5">
      <c r="E244006"/>
    </row>
    <row r="244007" spans="5:5">
      <c r="E244007"/>
    </row>
    <row r="244008" spans="5:5">
      <c r="E244008"/>
    </row>
    <row r="244009" spans="5:5">
      <c r="E244009"/>
    </row>
    <row r="244010" spans="5:5">
      <c r="E244010"/>
    </row>
    <row r="244011" spans="5:5">
      <c r="E244011"/>
    </row>
    <row r="244012" spans="5:5">
      <c r="E244012"/>
    </row>
    <row r="244013" spans="5:5">
      <c r="E244013"/>
    </row>
    <row r="244014" spans="5:5">
      <c r="E244014"/>
    </row>
    <row r="244015" spans="5:5">
      <c r="E244015"/>
    </row>
    <row r="244016" spans="5:5">
      <c r="E244016"/>
    </row>
    <row r="244017" spans="5:5">
      <c r="E244017"/>
    </row>
    <row r="244018" spans="5:5">
      <c r="E244018"/>
    </row>
    <row r="244019" spans="5:5">
      <c r="E244019"/>
    </row>
    <row r="244020" spans="5:5">
      <c r="E244020"/>
    </row>
    <row r="244021" spans="5:5">
      <c r="E244021"/>
    </row>
    <row r="244022" spans="5:5">
      <c r="E244022"/>
    </row>
    <row r="244023" spans="5:5">
      <c r="E244023"/>
    </row>
    <row r="244024" spans="5:5">
      <c r="E244024"/>
    </row>
    <row r="244025" spans="5:5">
      <c r="E244025"/>
    </row>
    <row r="244026" spans="5:5">
      <c r="E244026"/>
    </row>
    <row r="244027" spans="5:5">
      <c r="E244027"/>
    </row>
    <row r="244028" spans="5:5">
      <c r="E244028"/>
    </row>
    <row r="244029" spans="5:5">
      <c r="E244029"/>
    </row>
    <row r="244030" spans="5:5">
      <c r="E244030"/>
    </row>
    <row r="244031" spans="5:5">
      <c r="E244031"/>
    </row>
    <row r="244032" spans="5:5">
      <c r="E244032"/>
    </row>
    <row r="244033" spans="5:5">
      <c r="E244033"/>
    </row>
    <row r="244034" spans="5:5">
      <c r="E244034"/>
    </row>
    <row r="244035" spans="5:5">
      <c r="E244035"/>
    </row>
    <row r="244036" spans="5:5">
      <c r="E244036"/>
    </row>
    <row r="244037" spans="5:5">
      <c r="E244037"/>
    </row>
    <row r="244038" spans="5:5">
      <c r="E244038"/>
    </row>
    <row r="244039" spans="5:5">
      <c r="E244039"/>
    </row>
    <row r="244040" spans="5:5">
      <c r="E244040"/>
    </row>
    <row r="244041" spans="5:5">
      <c r="E244041"/>
    </row>
    <row r="244042" spans="5:5">
      <c r="E244042"/>
    </row>
    <row r="244043" spans="5:5">
      <c r="E244043"/>
    </row>
    <row r="244044" spans="5:5">
      <c r="E244044"/>
    </row>
    <row r="244045" spans="5:5">
      <c r="E244045"/>
    </row>
    <row r="244046" spans="5:5">
      <c r="E244046"/>
    </row>
    <row r="244047" spans="5:5">
      <c r="E244047"/>
    </row>
    <row r="244048" spans="5:5">
      <c r="E244048"/>
    </row>
    <row r="244049" spans="5:5">
      <c r="E244049"/>
    </row>
    <row r="244050" spans="5:5">
      <c r="E244050"/>
    </row>
    <row r="244051" spans="5:5">
      <c r="E244051"/>
    </row>
    <row r="244052" spans="5:5">
      <c r="E244052"/>
    </row>
    <row r="244053" spans="5:5">
      <c r="E244053"/>
    </row>
    <row r="244054" spans="5:5">
      <c r="E244054"/>
    </row>
    <row r="244055" spans="5:5">
      <c r="E244055"/>
    </row>
    <row r="244056" spans="5:5">
      <c r="E244056"/>
    </row>
    <row r="244057" spans="5:5">
      <c r="E244057"/>
    </row>
    <row r="244058" spans="5:5">
      <c r="E244058"/>
    </row>
    <row r="244059" spans="5:5">
      <c r="E244059"/>
    </row>
    <row r="244060" spans="5:5">
      <c r="E244060"/>
    </row>
    <row r="244061" spans="5:5">
      <c r="E244061"/>
    </row>
    <row r="244062" spans="5:5">
      <c r="E244062"/>
    </row>
    <row r="244063" spans="5:5">
      <c r="E244063"/>
    </row>
    <row r="244064" spans="5:5">
      <c r="E244064"/>
    </row>
    <row r="244065" spans="5:5">
      <c r="E244065"/>
    </row>
    <row r="244066" spans="5:5">
      <c r="E244066"/>
    </row>
    <row r="244067" spans="5:5">
      <c r="E244067"/>
    </row>
    <row r="244068" spans="5:5">
      <c r="E244068"/>
    </row>
    <row r="244069" spans="5:5">
      <c r="E244069"/>
    </row>
    <row r="244070" spans="5:5">
      <c r="E244070"/>
    </row>
    <row r="244071" spans="5:5">
      <c r="E244071"/>
    </row>
    <row r="244072" spans="5:5">
      <c r="E244072"/>
    </row>
    <row r="244073" spans="5:5">
      <c r="E244073"/>
    </row>
    <row r="244074" spans="5:5">
      <c r="E244074"/>
    </row>
    <row r="244075" spans="5:5">
      <c r="E244075"/>
    </row>
    <row r="244076" spans="5:5">
      <c r="E244076"/>
    </row>
    <row r="244077" spans="5:5">
      <c r="E244077"/>
    </row>
    <row r="244078" spans="5:5">
      <c r="E244078"/>
    </row>
    <row r="244079" spans="5:5">
      <c r="E244079"/>
    </row>
    <row r="244080" spans="5:5">
      <c r="E244080"/>
    </row>
    <row r="244081" spans="5:5">
      <c r="E244081"/>
    </row>
    <row r="244082" spans="5:5">
      <c r="E244082"/>
    </row>
    <row r="244083" spans="5:5">
      <c r="E244083"/>
    </row>
    <row r="244084" spans="5:5">
      <c r="E244084"/>
    </row>
    <row r="244085" spans="5:5">
      <c r="E244085"/>
    </row>
    <row r="244086" spans="5:5">
      <c r="E244086"/>
    </row>
    <row r="244087" spans="5:5">
      <c r="E244087"/>
    </row>
    <row r="244088" spans="5:5">
      <c r="E244088"/>
    </row>
    <row r="244089" spans="5:5">
      <c r="E244089"/>
    </row>
    <row r="244090" spans="5:5">
      <c r="E244090"/>
    </row>
    <row r="244091" spans="5:5">
      <c r="E244091"/>
    </row>
    <row r="244092" spans="5:5">
      <c r="E244092"/>
    </row>
    <row r="244093" spans="5:5">
      <c r="E244093"/>
    </row>
    <row r="244094" spans="5:5">
      <c r="E244094"/>
    </row>
    <row r="244095" spans="5:5">
      <c r="E244095"/>
    </row>
    <row r="244096" spans="5:5">
      <c r="E244096"/>
    </row>
    <row r="244097" spans="5:5">
      <c r="E244097"/>
    </row>
    <row r="244098" spans="5:5">
      <c r="E244098"/>
    </row>
    <row r="244099" spans="5:5">
      <c r="E244099"/>
    </row>
    <row r="244100" spans="5:5">
      <c r="E244100"/>
    </row>
    <row r="244101" spans="5:5">
      <c r="E244101"/>
    </row>
    <row r="244102" spans="5:5">
      <c r="E244102"/>
    </row>
    <row r="244103" spans="5:5">
      <c r="E244103"/>
    </row>
    <row r="244104" spans="5:5">
      <c r="E244104"/>
    </row>
    <row r="244105" spans="5:5">
      <c r="E244105"/>
    </row>
    <row r="244106" spans="5:5">
      <c r="E244106"/>
    </row>
    <row r="244107" spans="5:5">
      <c r="E244107"/>
    </row>
    <row r="244108" spans="5:5">
      <c r="E244108"/>
    </row>
    <row r="244109" spans="5:5">
      <c r="E244109"/>
    </row>
    <row r="244110" spans="5:5">
      <c r="E244110"/>
    </row>
    <row r="244111" spans="5:5">
      <c r="E244111"/>
    </row>
    <row r="244112" spans="5:5">
      <c r="E244112"/>
    </row>
    <row r="244113" spans="5:5">
      <c r="E244113"/>
    </row>
    <row r="244114" spans="5:5">
      <c r="E244114"/>
    </row>
    <row r="244115" spans="5:5">
      <c r="E244115"/>
    </row>
    <row r="244116" spans="5:5">
      <c r="E244116"/>
    </row>
    <row r="244117" spans="5:5">
      <c r="E244117"/>
    </row>
    <row r="244118" spans="5:5">
      <c r="E244118"/>
    </row>
    <row r="244119" spans="5:5">
      <c r="E244119"/>
    </row>
    <row r="244120" spans="5:5">
      <c r="E244120"/>
    </row>
    <row r="244121" spans="5:5">
      <c r="E244121"/>
    </row>
    <row r="244122" spans="5:5">
      <c r="E244122"/>
    </row>
    <row r="244123" spans="5:5">
      <c r="E244123"/>
    </row>
    <row r="244124" spans="5:5">
      <c r="E244124"/>
    </row>
    <row r="244125" spans="5:5">
      <c r="E244125"/>
    </row>
    <row r="244126" spans="5:5">
      <c r="E244126"/>
    </row>
    <row r="244127" spans="5:5">
      <c r="E244127"/>
    </row>
    <row r="244128" spans="5:5">
      <c r="E244128"/>
    </row>
    <row r="244129" spans="5:5">
      <c r="E244129"/>
    </row>
    <row r="244130" spans="5:5">
      <c r="E244130"/>
    </row>
    <row r="244131" spans="5:5">
      <c r="E244131"/>
    </row>
    <row r="244132" spans="5:5">
      <c r="E244132"/>
    </row>
    <row r="244133" spans="5:5">
      <c r="E244133"/>
    </row>
    <row r="244134" spans="5:5">
      <c r="E244134"/>
    </row>
    <row r="244135" spans="5:5">
      <c r="E244135"/>
    </row>
    <row r="244136" spans="5:5">
      <c r="E244136"/>
    </row>
    <row r="244137" spans="5:5">
      <c r="E244137"/>
    </row>
    <row r="244138" spans="5:5">
      <c r="E244138"/>
    </row>
    <row r="244139" spans="5:5">
      <c r="E244139"/>
    </row>
    <row r="244140" spans="5:5">
      <c r="E244140"/>
    </row>
    <row r="244141" spans="5:5">
      <c r="E244141"/>
    </row>
    <row r="244142" spans="5:5">
      <c r="E244142"/>
    </row>
    <row r="244143" spans="5:5">
      <c r="E244143"/>
    </row>
    <row r="244144" spans="5:5">
      <c r="E244144"/>
    </row>
    <row r="244145" spans="5:5">
      <c r="E244145"/>
    </row>
    <row r="244146" spans="5:5">
      <c r="E244146"/>
    </row>
    <row r="244147" spans="5:5">
      <c r="E244147"/>
    </row>
    <row r="244148" spans="5:5">
      <c r="E244148"/>
    </row>
    <row r="244149" spans="5:5">
      <c r="E244149"/>
    </row>
    <row r="244150" spans="5:5">
      <c r="E244150"/>
    </row>
    <row r="244151" spans="5:5">
      <c r="E244151"/>
    </row>
    <row r="244152" spans="5:5">
      <c r="E244152"/>
    </row>
    <row r="244153" spans="5:5">
      <c r="E244153"/>
    </row>
    <row r="244154" spans="5:5">
      <c r="E244154"/>
    </row>
    <row r="244155" spans="5:5">
      <c r="E244155"/>
    </row>
    <row r="244156" spans="5:5">
      <c r="E244156"/>
    </row>
    <row r="244157" spans="5:5">
      <c r="E244157"/>
    </row>
    <row r="244158" spans="5:5">
      <c r="E244158"/>
    </row>
    <row r="244159" spans="5:5">
      <c r="E244159"/>
    </row>
    <row r="244160" spans="5:5">
      <c r="E244160"/>
    </row>
    <row r="244161" spans="5:5">
      <c r="E244161"/>
    </row>
    <row r="244162" spans="5:5">
      <c r="E244162"/>
    </row>
    <row r="244163" spans="5:5">
      <c r="E244163"/>
    </row>
    <row r="244164" spans="5:5">
      <c r="E244164"/>
    </row>
    <row r="244165" spans="5:5">
      <c r="E244165"/>
    </row>
    <row r="244166" spans="5:5">
      <c r="E244166"/>
    </row>
    <row r="244167" spans="5:5">
      <c r="E244167"/>
    </row>
    <row r="244168" spans="5:5">
      <c r="E244168"/>
    </row>
    <row r="244169" spans="5:5">
      <c r="E244169"/>
    </row>
    <row r="244170" spans="5:5">
      <c r="E244170"/>
    </row>
    <row r="244171" spans="5:5">
      <c r="E244171"/>
    </row>
    <row r="244172" spans="5:5">
      <c r="E244172"/>
    </row>
    <row r="244173" spans="5:5">
      <c r="E244173"/>
    </row>
    <row r="244174" spans="5:5">
      <c r="E244174"/>
    </row>
    <row r="244175" spans="5:5">
      <c r="E244175"/>
    </row>
    <row r="244176" spans="5:5">
      <c r="E244176"/>
    </row>
    <row r="244177" spans="5:5">
      <c r="E244177"/>
    </row>
    <row r="244178" spans="5:5">
      <c r="E244178"/>
    </row>
    <row r="244179" spans="5:5">
      <c r="E244179"/>
    </row>
    <row r="244180" spans="5:5">
      <c r="E244180"/>
    </row>
    <row r="244181" spans="5:5">
      <c r="E244181"/>
    </row>
    <row r="244182" spans="5:5">
      <c r="E244182"/>
    </row>
    <row r="244183" spans="5:5">
      <c r="E244183"/>
    </row>
    <row r="244184" spans="5:5">
      <c r="E244184"/>
    </row>
    <row r="244185" spans="5:5">
      <c r="E244185"/>
    </row>
    <row r="244186" spans="5:5">
      <c r="E244186"/>
    </row>
    <row r="244187" spans="5:5">
      <c r="E244187"/>
    </row>
    <row r="244188" spans="5:5">
      <c r="E244188"/>
    </row>
    <row r="244189" spans="5:5">
      <c r="E244189"/>
    </row>
    <row r="244190" spans="5:5">
      <c r="E244190"/>
    </row>
    <row r="244191" spans="5:5">
      <c r="E244191"/>
    </row>
    <row r="244192" spans="5:5">
      <c r="E244192"/>
    </row>
    <row r="244193" spans="5:5">
      <c r="E244193"/>
    </row>
    <row r="244194" spans="5:5">
      <c r="E244194"/>
    </row>
    <row r="244195" spans="5:5">
      <c r="E244195"/>
    </row>
    <row r="244196" spans="5:5">
      <c r="E244196"/>
    </row>
    <row r="244197" spans="5:5">
      <c r="E244197"/>
    </row>
    <row r="244198" spans="5:5">
      <c r="E244198"/>
    </row>
    <row r="244199" spans="5:5">
      <c r="E244199"/>
    </row>
    <row r="244200" spans="5:5">
      <c r="E244200"/>
    </row>
    <row r="244201" spans="5:5">
      <c r="E244201"/>
    </row>
    <row r="244202" spans="5:5">
      <c r="E244202"/>
    </row>
    <row r="244203" spans="5:5">
      <c r="E244203"/>
    </row>
    <row r="244204" spans="5:5">
      <c r="E244204"/>
    </row>
    <row r="244205" spans="5:5">
      <c r="E244205"/>
    </row>
    <row r="244206" spans="5:5">
      <c r="E244206"/>
    </row>
    <row r="244207" spans="5:5">
      <c r="E244207"/>
    </row>
    <row r="244208" spans="5:5">
      <c r="E244208"/>
    </row>
    <row r="244209" spans="5:5">
      <c r="E244209"/>
    </row>
    <row r="244210" spans="5:5">
      <c r="E244210"/>
    </row>
    <row r="244211" spans="5:5">
      <c r="E244211"/>
    </row>
    <row r="244212" spans="5:5">
      <c r="E244212"/>
    </row>
    <row r="244213" spans="5:5">
      <c r="E244213"/>
    </row>
    <row r="244214" spans="5:5">
      <c r="E244214"/>
    </row>
    <row r="244215" spans="5:5">
      <c r="E244215"/>
    </row>
    <row r="244216" spans="5:5">
      <c r="E244216"/>
    </row>
    <row r="244217" spans="5:5">
      <c r="E244217"/>
    </row>
    <row r="244218" spans="5:5">
      <c r="E244218"/>
    </row>
    <row r="244219" spans="5:5">
      <c r="E244219"/>
    </row>
    <row r="244220" spans="5:5">
      <c r="E244220"/>
    </row>
    <row r="244221" spans="5:5">
      <c r="E244221"/>
    </row>
    <row r="244222" spans="5:5">
      <c r="E244222"/>
    </row>
    <row r="244223" spans="5:5">
      <c r="E244223"/>
    </row>
    <row r="244224" spans="5:5">
      <c r="E244224"/>
    </row>
    <row r="244225" spans="5:5">
      <c r="E244225"/>
    </row>
    <row r="244226" spans="5:5">
      <c r="E244226"/>
    </row>
    <row r="244227" spans="5:5">
      <c r="E244227"/>
    </row>
    <row r="244228" spans="5:5">
      <c r="E244228"/>
    </row>
    <row r="244229" spans="5:5">
      <c r="E244229"/>
    </row>
    <row r="244230" spans="5:5">
      <c r="E244230"/>
    </row>
    <row r="244231" spans="5:5">
      <c r="E244231"/>
    </row>
    <row r="244232" spans="5:5">
      <c r="E244232"/>
    </row>
    <row r="244233" spans="5:5">
      <c r="E244233"/>
    </row>
    <row r="244234" spans="5:5">
      <c r="E244234"/>
    </row>
    <row r="244235" spans="5:5">
      <c r="E244235"/>
    </row>
    <row r="244236" spans="5:5">
      <c r="E244236"/>
    </row>
    <row r="244237" spans="5:5">
      <c r="E244237"/>
    </row>
    <row r="244238" spans="5:5">
      <c r="E244238"/>
    </row>
    <row r="244239" spans="5:5">
      <c r="E244239"/>
    </row>
    <row r="244240" spans="5:5">
      <c r="E244240"/>
    </row>
    <row r="244241" spans="5:5">
      <c r="E244241"/>
    </row>
    <row r="244242" spans="5:5">
      <c r="E244242"/>
    </row>
    <row r="244243" spans="5:5">
      <c r="E244243"/>
    </row>
    <row r="244244" spans="5:5">
      <c r="E244244"/>
    </row>
    <row r="244245" spans="5:5">
      <c r="E244245"/>
    </row>
    <row r="244246" spans="5:5">
      <c r="E244246"/>
    </row>
    <row r="244247" spans="5:5">
      <c r="E244247"/>
    </row>
    <row r="244248" spans="5:5">
      <c r="E244248"/>
    </row>
    <row r="244249" spans="5:5">
      <c r="E244249"/>
    </row>
    <row r="244250" spans="5:5">
      <c r="E244250"/>
    </row>
    <row r="244251" spans="5:5">
      <c r="E244251"/>
    </row>
    <row r="244252" spans="5:5">
      <c r="E244252"/>
    </row>
    <row r="244253" spans="5:5">
      <c r="E244253"/>
    </row>
    <row r="244254" spans="5:5">
      <c r="E244254"/>
    </row>
    <row r="244255" spans="5:5">
      <c r="E244255"/>
    </row>
    <row r="244256" spans="5:5">
      <c r="E244256"/>
    </row>
    <row r="244257" spans="5:5">
      <c r="E244257"/>
    </row>
    <row r="244258" spans="5:5">
      <c r="E244258"/>
    </row>
    <row r="244259" spans="5:5">
      <c r="E244259"/>
    </row>
    <row r="244260" spans="5:5">
      <c r="E244260"/>
    </row>
    <row r="244261" spans="5:5">
      <c r="E244261"/>
    </row>
    <row r="244262" spans="5:5">
      <c r="E244262"/>
    </row>
    <row r="244263" spans="5:5">
      <c r="E244263"/>
    </row>
    <row r="244264" spans="5:5">
      <c r="E244264"/>
    </row>
    <row r="244265" spans="5:5">
      <c r="E244265"/>
    </row>
    <row r="244266" spans="5:5">
      <c r="E244266"/>
    </row>
    <row r="244267" spans="5:5">
      <c r="E244267"/>
    </row>
    <row r="244268" spans="5:5">
      <c r="E244268"/>
    </row>
    <row r="244269" spans="5:5">
      <c r="E244269"/>
    </row>
    <row r="244270" spans="5:5">
      <c r="E244270"/>
    </row>
    <row r="244271" spans="5:5">
      <c r="E244271"/>
    </row>
    <row r="244272" spans="5:5">
      <c r="E244272"/>
    </row>
    <row r="244273" spans="5:5">
      <c r="E244273"/>
    </row>
    <row r="244274" spans="5:5">
      <c r="E244274"/>
    </row>
    <row r="244275" spans="5:5">
      <c r="E244275"/>
    </row>
    <row r="244276" spans="5:5">
      <c r="E244276"/>
    </row>
    <row r="244277" spans="5:5">
      <c r="E244277"/>
    </row>
    <row r="244278" spans="5:5">
      <c r="E244278"/>
    </row>
    <row r="244279" spans="5:5">
      <c r="E244279"/>
    </row>
    <row r="244280" spans="5:5">
      <c r="E244280"/>
    </row>
    <row r="244281" spans="5:5">
      <c r="E244281"/>
    </row>
    <row r="244282" spans="5:5">
      <c r="E244282"/>
    </row>
    <row r="244283" spans="5:5">
      <c r="E244283"/>
    </row>
    <row r="244284" spans="5:5">
      <c r="E244284"/>
    </row>
    <row r="244285" spans="5:5">
      <c r="E244285"/>
    </row>
    <row r="244286" spans="5:5">
      <c r="E244286"/>
    </row>
    <row r="244287" spans="5:5">
      <c r="E244287"/>
    </row>
    <row r="244288" spans="5:5">
      <c r="E244288"/>
    </row>
    <row r="244289" spans="5:5">
      <c r="E244289"/>
    </row>
    <row r="244290" spans="5:5">
      <c r="E244290"/>
    </row>
    <row r="244291" spans="5:5">
      <c r="E244291"/>
    </row>
    <row r="244292" spans="5:5">
      <c r="E244292"/>
    </row>
    <row r="244293" spans="5:5">
      <c r="E244293"/>
    </row>
    <row r="244294" spans="5:5">
      <c r="E244294"/>
    </row>
    <row r="244295" spans="5:5">
      <c r="E244295"/>
    </row>
    <row r="244296" spans="5:5">
      <c r="E244296"/>
    </row>
    <row r="244297" spans="5:5">
      <c r="E244297"/>
    </row>
    <row r="244298" spans="5:5">
      <c r="E244298"/>
    </row>
    <row r="244299" spans="5:5">
      <c r="E244299"/>
    </row>
    <row r="244300" spans="5:5">
      <c r="E244300"/>
    </row>
    <row r="244301" spans="5:5">
      <c r="E244301"/>
    </row>
    <row r="244302" spans="5:5">
      <c r="E244302"/>
    </row>
    <row r="244303" spans="5:5">
      <c r="E244303"/>
    </row>
    <row r="244304" spans="5:5">
      <c r="E244304"/>
    </row>
    <row r="244305" spans="5:5">
      <c r="E244305"/>
    </row>
    <row r="244306" spans="5:5">
      <c r="E244306"/>
    </row>
    <row r="244307" spans="5:5">
      <c r="E244307"/>
    </row>
    <row r="244308" spans="5:5">
      <c r="E244308"/>
    </row>
    <row r="244309" spans="5:5">
      <c r="E244309"/>
    </row>
    <row r="244310" spans="5:5">
      <c r="E244310"/>
    </row>
    <row r="244311" spans="5:5">
      <c r="E244311"/>
    </row>
    <row r="244312" spans="5:5">
      <c r="E244312"/>
    </row>
    <row r="244313" spans="5:5">
      <c r="E244313"/>
    </row>
    <row r="244314" spans="5:5">
      <c r="E244314"/>
    </row>
    <row r="244315" spans="5:5">
      <c r="E244315"/>
    </row>
    <row r="244316" spans="5:5">
      <c r="E244316"/>
    </row>
    <row r="244317" spans="5:5">
      <c r="E244317"/>
    </row>
    <row r="244318" spans="5:5">
      <c r="E244318"/>
    </row>
    <row r="244319" spans="5:5">
      <c r="E244319"/>
    </row>
    <row r="244320" spans="5:5">
      <c r="E244320"/>
    </row>
    <row r="244321" spans="5:5">
      <c r="E244321"/>
    </row>
    <row r="244322" spans="5:5">
      <c r="E244322"/>
    </row>
    <row r="244323" spans="5:5">
      <c r="E244323"/>
    </row>
    <row r="244324" spans="5:5">
      <c r="E244324"/>
    </row>
    <row r="244325" spans="5:5">
      <c r="E244325"/>
    </row>
    <row r="244326" spans="5:5">
      <c r="E244326"/>
    </row>
    <row r="244327" spans="5:5">
      <c r="E244327"/>
    </row>
    <row r="244328" spans="5:5">
      <c r="E244328"/>
    </row>
    <row r="244329" spans="5:5">
      <c r="E244329"/>
    </row>
    <row r="244330" spans="5:5">
      <c r="E244330"/>
    </row>
    <row r="244331" spans="5:5">
      <c r="E244331"/>
    </row>
    <row r="244332" spans="5:5">
      <c r="E244332"/>
    </row>
    <row r="244333" spans="5:5">
      <c r="E244333"/>
    </row>
    <row r="244334" spans="5:5">
      <c r="E244334"/>
    </row>
    <row r="244335" spans="5:5">
      <c r="E244335"/>
    </row>
    <row r="244336" spans="5:5">
      <c r="E244336"/>
    </row>
    <row r="244337" spans="5:5">
      <c r="E244337"/>
    </row>
    <row r="244338" spans="5:5">
      <c r="E244338"/>
    </row>
    <row r="244339" spans="5:5">
      <c r="E244339"/>
    </row>
    <row r="244340" spans="5:5">
      <c r="E244340"/>
    </row>
    <row r="244341" spans="5:5">
      <c r="E244341"/>
    </row>
    <row r="244342" spans="5:5">
      <c r="E244342"/>
    </row>
    <row r="244343" spans="5:5">
      <c r="E244343"/>
    </row>
    <row r="244344" spans="5:5">
      <c r="E244344"/>
    </row>
    <row r="244345" spans="5:5">
      <c r="E244345"/>
    </row>
    <row r="244346" spans="5:5">
      <c r="E244346"/>
    </row>
    <row r="244347" spans="5:5">
      <c r="E244347"/>
    </row>
    <row r="244348" spans="5:5">
      <c r="E244348"/>
    </row>
    <row r="244349" spans="5:5">
      <c r="E244349"/>
    </row>
    <row r="244350" spans="5:5">
      <c r="E244350"/>
    </row>
    <row r="244351" spans="5:5">
      <c r="E244351"/>
    </row>
    <row r="244352" spans="5:5">
      <c r="E244352"/>
    </row>
    <row r="244353" spans="5:5">
      <c r="E244353"/>
    </row>
    <row r="244354" spans="5:5">
      <c r="E244354"/>
    </row>
    <row r="244355" spans="5:5">
      <c r="E244355"/>
    </row>
    <row r="244356" spans="5:5">
      <c r="E244356"/>
    </row>
    <row r="244357" spans="5:5">
      <c r="E244357"/>
    </row>
    <row r="244358" spans="5:5">
      <c r="E244358"/>
    </row>
    <row r="244359" spans="5:5">
      <c r="E244359"/>
    </row>
    <row r="244360" spans="5:5">
      <c r="E244360"/>
    </row>
    <row r="244361" spans="5:5">
      <c r="E244361"/>
    </row>
    <row r="244362" spans="5:5">
      <c r="E244362"/>
    </row>
    <row r="244363" spans="5:5">
      <c r="E244363"/>
    </row>
    <row r="244364" spans="5:5">
      <c r="E244364"/>
    </row>
    <row r="244365" spans="5:5">
      <c r="E244365"/>
    </row>
    <row r="244366" spans="5:5">
      <c r="E244366"/>
    </row>
    <row r="244367" spans="5:5">
      <c r="E244367"/>
    </row>
    <row r="244368" spans="5:5">
      <c r="E244368"/>
    </row>
    <row r="244369" spans="5:5">
      <c r="E244369"/>
    </row>
    <row r="244370" spans="5:5">
      <c r="E244370"/>
    </row>
    <row r="244371" spans="5:5">
      <c r="E244371"/>
    </row>
    <row r="244372" spans="5:5">
      <c r="E244372"/>
    </row>
    <row r="244373" spans="5:5">
      <c r="E244373"/>
    </row>
    <row r="244374" spans="5:5">
      <c r="E244374"/>
    </row>
    <row r="244375" spans="5:5">
      <c r="E244375"/>
    </row>
    <row r="244376" spans="5:5">
      <c r="E244376"/>
    </row>
    <row r="244377" spans="5:5">
      <c r="E244377"/>
    </row>
    <row r="244378" spans="5:5">
      <c r="E244378"/>
    </row>
    <row r="244379" spans="5:5">
      <c r="E244379"/>
    </row>
    <row r="244380" spans="5:5">
      <c r="E244380"/>
    </row>
    <row r="244381" spans="5:5">
      <c r="E244381"/>
    </row>
    <row r="244382" spans="5:5">
      <c r="E244382"/>
    </row>
    <row r="244383" spans="5:5">
      <c r="E244383"/>
    </row>
    <row r="244384" spans="5:5">
      <c r="E244384"/>
    </row>
    <row r="244385" spans="5:5">
      <c r="E244385"/>
    </row>
    <row r="244386" spans="5:5">
      <c r="E244386"/>
    </row>
    <row r="244387" spans="5:5">
      <c r="E244387"/>
    </row>
    <row r="244388" spans="5:5">
      <c r="E244388"/>
    </row>
    <row r="244389" spans="5:5">
      <c r="E244389"/>
    </row>
    <row r="244390" spans="5:5">
      <c r="E244390"/>
    </row>
    <row r="244391" spans="5:5">
      <c r="E244391"/>
    </row>
    <row r="244392" spans="5:5">
      <c r="E244392"/>
    </row>
    <row r="244393" spans="5:5">
      <c r="E244393"/>
    </row>
    <row r="244394" spans="5:5">
      <c r="E244394"/>
    </row>
    <row r="244395" spans="5:5">
      <c r="E244395"/>
    </row>
    <row r="244396" spans="5:5">
      <c r="E244396"/>
    </row>
    <row r="244397" spans="5:5">
      <c r="E244397"/>
    </row>
    <row r="244398" spans="5:5">
      <c r="E244398"/>
    </row>
    <row r="244399" spans="5:5">
      <c r="E244399"/>
    </row>
    <row r="244400" spans="5:5">
      <c r="E244400"/>
    </row>
    <row r="244401" spans="5:5">
      <c r="E244401"/>
    </row>
    <row r="244402" spans="5:5">
      <c r="E244402"/>
    </row>
    <row r="244403" spans="5:5">
      <c r="E244403"/>
    </row>
    <row r="244404" spans="5:5">
      <c r="E244404"/>
    </row>
    <row r="244405" spans="5:5">
      <c r="E244405"/>
    </row>
    <row r="244406" spans="5:5">
      <c r="E244406"/>
    </row>
    <row r="244407" spans="5:5">
      <c r="E244407"/>
    </row>
    <row r="244408" spans="5:5">
      <c r="E244408"/>
    </row>
    <row r="244409" spans="5:5">
      <c r="E244409"/>
    </row>
    <row r="244410" spans="5:5">
      <c r="E244410"/>
    </row>
    <row r="244411" spans="5:5">
      <c r="E244411"/>
    </row>
    <row r="244412" spans="5:5">
      <c r="E244412"/>
    </row>
    <row r="244413" spans="5:5">
      <c r="E244413"/>
    </row>
    <row r="244414" spans="5:5">
      <c r="E244414"/>
    </row>
    <row r="244415" spans="5:5">
      <c r="E244415"/>
    </row>
    <row r="244416" spans="5:5">
      <c r="E244416"/>
    </row>
    <row r="244417" spans="5:5">
      <c r="E244417"/>
    </row>
    <row r="244418" spans="5:5">
      <c r="E244418"/>
    </row>
    <row r="244419" spans="5:5">
      <c r="E244419"/>
    </row>
    <row r="244420" spans="5:5">
      <c r="E244420"/>
    </row>
    <row r="244421" spans="5:5">
      <c r="E244421"/>
    </row>
    <row r="244422" spans="5:5">
      <c r="E244422"/>
    </row>
    <row r="244423" spans="5:5">
      <c r="E244423"/>
    </row>
    <row r="244424" spans="5:5">
      <c r="E244424"/>
    </row>
    <row r="244425" spans="5:5">
      <c r="E244425"/>
    </row>
    <row r="244426" spans="5:5">
      <c r="E244426"/>
    </row>
    <row r="244427" spans="5:5">
      <c r="E244427"/>
    </row>
    <row r="244428" spans="5:5">
      <c r="E244428"/>
    </row>
    <row r="244429" spans="5:5">
      <c r="E244429"/>
    </row>
    <row r="244430" spans="5:5">
      <c r="E244430"/>
    </row>
    <row r="244431" spans="5:5">
      <c r="E244431"/>
    </row>
    <row r="244432" spans="5:5">
      <c r="E244432"/>
    </row>
    <row r="244433" spans="5:5">
      <c r="E244433"/>
    </row>
    <row r="244434" spans="5:5">
      <c r="E244434"/>
    </row>
    <row r="244435" spans="5:5">
      <c r="E244435"/>
    </row>
    <row r="244436" spans="5:5">
      <c r="E244436"/>
    </row>
    <row r="244437" spans="5:5">
      <c r="E244437"/>
    </row>
    <row r="244438" spans="5:5">
      <c r="E244438"/>
    </row>
    <row r="244439" spans="5:5">
      <c r="E244439"/>
    </row>
    <row r="244440" spans="5:5">
      <c r="E244440"/>
    </row>
    <row r="244441" spans="5:5">
      <c r="E244441"/>
    </row>
    <row r="244442" spans="5:5">
      <c r="E244442"/>
    </row>
    <row r="244443" spans="5:5">
      <c r="E244443"/>
    </row>
    <row r="244444" spans="5:5">
      <c r="E244444"/>
    </row>
    <row r="244445" spans="5:5">
      <c r="E244445"/>
    </row>
    <row r="244446" spans="5:5">
      <c r="E244446"/>
    </row>
    <row r="244447" spans="5:5">
      <c r="E244447"/>
    </row>
    <row r="244448" spans="5:5">
      <c r="E244448"/>
    </row>
    <row r="244449" spans="5:5">
      <c r="E244449"/>
    </row>
    <row r="244450" spans="5:5">
      <c r="E244450"/>
    </row>
    <row r="244451" spans="5:5">
      <c r="E244451"/>
    </row>
    <row r="244452" spans="5:5">
      <c r="E244452"/>
    </row>
    <row r="244453" spans="5:5">
      <c r="E244453"/>
    </row>
    <row r="244454" spans="5:5">
      <c r="E244454"/>
    </row>
    <row r="244455" spans="5:5">
      <c r="E244455"/>
    </row>
    <row r="244456" spans="5:5">
      <c r="E244456"/>
    </row>
    <row r="244457" spans="5:5">
      <c r="E244457"/>
    </row>
    <row r="244458" spans="5:5">
      <c r="E244458"/>
    </row>
    <row r="244459" spans="5:5">
      <c r="E244459"/>
    </row>
    <row r="244460" spans="5:5">
      <c r="E244460"/>
    </row>
    <row r="244461" spans="5:5">
      <c r="E244461"/>
    </row>
    <row r="244462" spans="5:5">
      <c r="E244462"/>
    </row>
    <row r="244463" spans="5:5">
      <c r="E244463"/>
    </row>
    <row r="244464" spans="5:5">
      <c r="E244464"/>
    </row>
    <row r="244465" spans="5:5">
      <c r="E244465"/>
    </row>
    <row r="244466" spans="5:5">
      <c r="E244466"/>
    </row>
    <row r="244467" spans="5:5">
      <c r="E244467"/>
    </row>
    <row r="244468" spans="5:5">
      <c r="E244468"/>
    </row>
    <row r="244469" spans="5:5">
      <c r="E244469"/>
    </row>
    <row r="244470" spans="5:5">
      <c r="E244470"/>
    </row>
    <row r="244471" spans="5:5">
      <c r="E244471"/>
    </row>
    <row r="244472" spans="5:5">
      <c r="E244472"/>
    </row>
    <row r="244473" spans="5:5">
      <c r="E244473"/>
    </row>
    <row r="244474" spans="5:5">
      <c r="E244474"/>
    </row>
    <row r="244475" spans="5:5">
      <c r="E244475"/>
    </row>
    <row r="244476" spans="5:5">
      <c r="E244476"/>
    </row>
    <row r="244477" spans="5:5">
      <c r="E244477"/>
    </row>
    <row r="244478" spans="5:5">
      <c r="E244478"/>
    </row>
    <row r="244479" spans="5:5">
      <c r="E244479"/>
    </row>
    <row r="244480" spans="5:5">
      <c r="E244480"/>
    </row>
    <row r="244481" spans="5:5">
      <c r="E244481"/>
    </row>
    <row r="244482" spans="5:5">
      <c r="E244482"/>
    </row>
    <row r="244483" spans="5:5">
      <c r="E244483"/>
    </row>
    <row r="244484" spans="5:5">
      <c r="E244484"/>
    </row>
    <row r="244485" spans="5:5">
      <c r="E244485"/>
    </row>
    <row r="244486" spans="5:5">
      <c r="E244486"/>
    </row>
    <row r="244487" spans="5:5">
      <c r="E244487"/>
    </row>
    <row r="244488" spans="5:5">
      <c r="E244488"/>
    </row>
    <row r="244489" spans="5:5">
      <c r="E244489"/>
    </row>
    <row r="244490" spans="5:5">
      <c r="E244490"/>
    </row>
    <row r="244491" spans="5:5">
      <c r="E244491"/>
    </row>
    <row r="244492" spans="5:5">
      <c r="E244492"/>
    </row>
    <row r="244493" spans="5:5">
      <c r="E244493"/>
    </row>
    <row r="244494" spans="5:5">
      <c r="E244494"/>
    </row>
    <row r="244495" spans="5:5">
      <c r="E244495"/>
    </row>
    <row r="244496" spans="5:5">
      <c r="E244496"/>
    </row>
    <row r="244497" spans="5:5">
      <c r="E244497"/>
    </row>
    <row r="244498" spans="5:5">
      <c r="E244498"/>
    </row>
    <row r="244499" spans="5:5">
      <c r="E244499"/>
    </row>
    <row r="244500" spans="5:5">
      <c r="E244500"/>
    </row>
    <row r="244501" spans="5:5">
      <c r="E244501"/>
    </row>
    <row r="244502" spans="5:5">
      <c r="E244502"/>
    </row>
    <row r="244503" spans="5:5">
      <c r="E244503"/>
    </row>
    <row r="244504" spans="5:5">
      <c r="E244504"/>
    </row>
    <row r="244505" spans="5:5">
      <c r="E244505"/>
    </row>
    <row r="244506" spans="5:5">
      <c r="E244506"/>
    </row>
    <row r="244507" spans="5:5">
      <c r="E244507"/>
    </row>
    <row r="244508" spans="5:5">
      <c r="E244508"/>
    </row>
    <row r="244509" spans="5:5">
      <c r="E244509"/>
    </row>
    <row r="244510" spans="5:5">
      <c r="E244510"/>
    </row>
    <row r="244511" spans="5:5">
      <c r="E244511"/>
    </row>
    <row r="244512" spans="5:5">
      <c r="E244512"/>
    </row>
    <row r="244513" spans="5:5">
      <c r="E244513"/>
    </row>
    <row r="244514" spans="5:5">
      <c r="E244514"/>
    </row>
    <row r="244515" spans="5:5">
      <c r="E244515"/>
    </row>
    <row r="244516" spans="5:5">
      <c r="E244516"/>
    </row>
    <row r="244517" spans="5:5">
      <c r="E244517"/>
    </row>
    <row r="244518" spans="5:5">
      <c r="E244518"/>
    </row>
    <row r="244519" spans="5:5">
      <c r="E244519"/>
    </row>
    <row r="244520" spans="5:5">
      <c r="E244520"/>
    </row>
    <row r="244521" spans="5:5">
      <c r="E244521"/>
    </row>
    <row r="244522" spans="5:5">
      <c r="E244522"/>
    </row>
    <row r="244523" spans="5:5">
      <c r="E244523"/>
    </row>
    <row r="244524" spans="5:5">
      <c r="E244524"/>
    </row>
    <row r="244525" spans="5:5">
      <c r="E244525"/>
    </row>
    <row r="244526" spans="5:5">
      <c r="E244526"/>
    </row>
    <row r="244527" spans="5:5">
      <c r="E244527"/>
    </row>
    <row r="244528" spans="5:5">
      <c r="E244528"/>
    </row>
    <row r="244529" spans="5:5">
      <c r="E244529"/>
    </row>
    <row r="244530" spans="5:5">
      <c r="E244530"/>
    </row>
    <row r="244531" spans="5:5">
      <c r="E244531"/>
    </row>
    <row r="244532" spans="5:5">
      <c r="E244532"/>
    </row>
    <row r="244533" spans="5:5">
      <c r="E244533"/>
    </row>
    <row r="244534" spans="5:5">
      <c r="E244534"/>
    </row>
    <row r="244535" spans="5:5">
      <c r="E244535"/>
    </row>
    <row r="244536" spans="5:5">
      <c r="E244536"/>
    </row>
    <row r="244537" spans="5:5">
      <c r="E244537"/>
    </row>
    <row r="244538" spans="5:5">
      <c r="E244538"/>
    </row>
    <row r="244539" spans="5:5">
      <c r="E244539"/>
    </row>
    <row r="244540" spans="5:5">
      <c r="E244540"/>
    </row>
    <row r="244541" spans="5:5">
      <c r="E244541"/>
    </row>
    <row r="244542" spans="5:5">
      <c r="E244542"/>
    </row>
    <row r="244543" spans="5:5">
      <c r="E244543"/>
    </row>
    <row r="244544" spans="5:5">
      <c r="E244544"/>
    </row>
    <row r="244545" spans="5:5">
      <c r="E244545"/>
    </row>
    <row r="244546" spans="5:5">
      <c r="E244546"/>
    </row>
    <row r="244547" spans="5:5">
      <c r="E244547"/>
    </row>
    <row r="244548" spans="5:5">
      <c r="E244548"/>
    </row>
    <row r="244549" spans="5:5">
      <c r="E244549"/>
    </row>
    <row r="244550" spans="5:5">
      <c r="E244550"/>
    </row>
    <row r="244551" spans="5:5">
      <c r="E244551"/>
    </row>
    <row r="244552" spans="5:5">
      <c r="E244552"/>
    </row>
    <row r="244553" spans="5:5">
      <c r="E244553"/>
    </row>
    <row r="244554" spans="5:5">
      <c r="E244554"/>
    </row>
    <row r="244555" spans="5:5">
      <c r="E244555"/>
    </row>
    <row r="244556" spans="5:5">
      <c r="E244556"/>
    </row>
    <row r="244557" spans="5:5">
      <c r="E244557"/>
    </row>
    <row r="244558" spans="5:5">
      <c r="E244558"/>
    </row>
    <row r="244559" spans="5:5">
      <c r="E244559"/>
    </row>
    <row r="244560" spans="5:5">
      <c r="E244560"/>
    </row>
    <row r="244561" spans="5:5">
      <c r="E244561"/>
    </row>
    <row r="244562" spans="5:5">
      <c r="E244562"/>
    </row>
    <row r="244563" spans="5:5">
      <c r="E244563"/>
    </row>
    <row r="244564" spans="5:5">
      <c r="E244564"/>
    </row>
    <row r="244565" spans="5:5">
      <c r="E244565"/>
    </row>
    <row r="244566" spans="5:5">
      <c r="E244566"/>
    </row>
    <row r="244567" spans="5:5">
      <c r="E244567"/>
    </row>
    <row r="244568" spans="5:5">
      <c r="E244568"/>
    </row>
    <row r="244569" spans="5:5">
      <c r="E244569"/>
    </row>
    <row r="244570" spans="5:5">
      <c r="E244570"/>
    </row>
    <row r="244571" spans="5:5">
      <c r="E244571"/>
    </row>
    <row r="244572" spans="5:5">
      <c r="E244572"/>
    </row>
    <row r="244573" spans="5:5">
      <c r="E244573"/>
    </row>
    <row r="244574" spans="5:5">
      <c r="E244574"/>
    </row>
    <row r="244575" spans="5:5">
      <c r="E244575"/>
    </row>
    <row r="244576" spans="5:5">
      <c r="E244576"/>
    </row>
    <row r="244577" spans="5:5">
      <c r="E244577"/>
    </row>
    <row r="244578" spans="5:5">
      <c r="E244578"/>
    </row>
    <row r="244579" spans="5:5">
      <c r="E244579"/>
    </row>
    <row r="244580" spans="5:5">
      <c r="E244580"/>
    </row>
    <row r="244581" spans="5:5">
      <c r="E244581"/>
    </row>
    <row r="244582" spans="5:5">
      <c r="E244582"/>
    </row>
    <row r="244583" spans="5:5">
      <c r="E244583"/>
    </row>
    <row r="244584" spans="5:5">
      <c r="E244584"/>
    </row>
    <row r="244585" spans="5:5">
      <c r="E244585"/>
    </row>
    <row r="244586" spans="5:5">
      <c r="E244586"/>
    </row>
    <row r="244587" spans="5:5">
      <c r="E244587"/>
    </row>
    <row r="244588" spans="5:5">
      <c r="E244588"/>
    </row>
    <row r="244589" spans="5:5">
      <c r="E244589"/>
    </row>
    <row r="244590" spans="5:5">
      <c r="E244590"/>
    </row>
    <row r="244591" spans="5:5">
      <c r="E244591"/>
    </row>
    <row r="244592" spans="5:5">
      <c r="E244592"/>
    </row>
    <row r="244593" spans="5:5">
      <c r="E244593"/>
    </row>
    <row r="244594" spans="5:5">
      <c r="E244594"/>
    </row>
    <row r="244595" spans="5:5">
      <c r="E244595"/>
    </row>
    <row r="244596" spans="5:5">
      <c r="E244596"/>
    </row>
    <row r="244597" spans="5:5">
      <c r="E244597"/>
    </row>
    <row r="244598" spans="5:5">
      <c r="E244598"/>
    </row>
    <row r="244599" spans="5:5">
      <c r="E244599"/>
    </row>
    <row r="244600" spans="5:5">
      <c r="E244600"/>
    </row>
    <row r="244601" spans="5:5">
      <c r="E244601"/>
    </row>
    <row r="244602" spans="5:5">
      <c r="E244602"/>
    </row>
    <row r="244603" spans="5:5">
      <c r="E244603"/>
    </row>
    <row r="244604" spans="5:5">
      <c r="E244604"/>
    </row>
    <row r="244605" spans="5:5">
      <c r="E244605"/>
    </row>
    <row r="244606" spans="5:5">
      <c r="E244606"/>
    </row>
    <row r="244607" spans="5:5">
      <c r="E244607"/>
    </row>
    <row r="244608" spans="5:5">
      <c r="E244608"/>
    </row>
    <row r="244609" spans="5:5">
      <c r="E244609"/>
    </row>
    <row r="244610" spans="5:5">
      <c r="E244610"/>
    </row>
    <row r="244611" spans="5:5">
      <c r="E244611"/>
    </row>
    <row r="244612" spans="5:5">
      <c r="E244612"/>
    </row>
    <row r="244613" spans="5:5">
      <c r="E244613"/>
    </row>
    <row r="244614" spans="5:5">
      <c r="E244614"/>
    </row>
    <row r="244615" spans="5:5">
      <c r="E244615"/>
    </row>
    <row r="244616" spans="5:5">
      <c r="E244616"/>
    </row>
    <row r="244617" spans="5:5">
      <c r="E244617"/>
    </row>
    <row r="244618" spans="5:5">
      <c r="E244618"/>
    </row>
    <row r="244619" spans="5:5">
      <c r="E244619"/>
    </row>
    <row r="244620" spans="5:5">
      <c r="E244620"/>
    </row>
    <row r="244621" spans="5:5">
      <c r="E244621"/>
    </row>
    <row r="244622" spans="5:5">
      <c r="E244622"/>
    </row>
    <row r="244623" spans="5:5">
      <c r="E244623"/>
    </row>
    <row r="244624" spans="5:5">
      <c r="E244624"/>
    </row>
    <row r="244625" spans="5:5">
      <c r="E244625"/>
    </row>
    <row r="244626" spans="5:5">
      <c r="E244626"/>
    </row>
    <row r="244627" spans="5:5">
      <c r="E244627"/>
    </row>
    <row r="244628" spans="5:5">
      <c r="E244628"/>
    </row>
    <row r="244629" spans="5:5">
      <c r="E244629"/>
    </row>
    <row r="244630" spans="5:5">
      <c r="E244630"/>
    </row>
    <row r="244631" spans="5:5">
      <c r="E244631"/>
    </row>
    <row r="244632" spans="5:5">
      <c r="E244632"/>
    </row>
    <row r="244633" spans="5:5">
      <c r="E244633"/>
    </row>
    <row r="244634" spans="5:5">
      <c r="E244634"/>
    </row>
    <row r="244635" spans="5:5">
      <c r="E244635"/>
    </row>
    <row r="244636" spans="5:5">
      <c r="E244636"/>
    </row>
    <row r="244637" spans="5:5">
      <c r="E244637"/>
    </row>
    <row r="244638" spans="5:5">
      <c r="E244638"/>
    </row>
    <row r="244639" spans="5:5">
      <c r="E244639"/>
    </row>
    <row r="244640" spans="5:5">
      <c r="E244640"/>
    </row>
    <row r="244641" spans="5:5">
      <c r="E244641"/>
    </row>
    <row r="244642" spans="5:5">
      <c r="E244642"/>
    </row>
    <row r="244643" spans="5:5">
      <c r="E244643"/>
    </row>
    <row r="244644" spans="5:5">
      <c r="E244644"/>
    </row>
    <row r="244645" spans="5:5">
      <c r="E244645"/>
    </row>
    <row r="244646" spans="5:5">
      <c r="E244646"/>
    </row>
    <row r="244647" spans="5:5">
      <c r="E244647"/>
    </row>
    <row r="244648" spans="5:5">
      <c r="E244648"/>
    </row>
    <row r="244649" spans="5:5">
      <c r="E244649"/>
    </row>
    <row r="244650" spans="5:5">
      <c r="E244650"/>
    </row>
    <row r="244651" spans="5:5">
      <c r="E244651"/>
    </row>
    <row r="244652" spans="5:5">
      <c r="E244652"/>
    </row>
    <row r="244653" spans="5:5">
      <c r="E244653"/>
    </row>
    <row r="244654" spans="5:5">
      <c r="E244654"/>
    </row>
    <row r="244655" spans="5:5">
      <c r="E244655"/>
    </row>
    <row r="244656" spans="5:5">
      <c r="E244656"/>
    </row>
    <row r="244657" spans="5:5">
      <c r="E244657"/>
    </row>
    <row r="244658" spans="5:5">
      <c r="E244658"/>
    </row>
    <row r="244659" spans="5:5">
      <c r="E244659"/>
    </row>
    <row r="244660" spans="5:5">
      <c r="E244660"/>
    </row>
    <row r="244661" spans="5:5">
      <c r="E244661"/>
    </row>
    <row r="244662" spans="5:5">
      <c r="E244662"/>
    </row>
    <row r="244663" spans="5:5">
      <c r="E244663"/>
    </row>
    <row r="244664" spans="5:5">
      <c r="E244664"/>
    </row>
    <row r="244665" spans="5:5">
      <c r="E244665"/>
    </row>
    <row r="244666" spans="5:5">
      <c r="E244666"/>
    </row>
    <row r="244667" spans="5:5">
      <c r="E244667"/>
    </row>
    <row r="244668" spans="5:5">
      <c r="E244668"/>
    </row>
    <row r="244669" spans="5:5">
      <c r="E244669"/>
    </row>
    <row r="244670" spans="5:5">
      <c r="E244670"/>
    </row>
    <row r="244671" spans="5:5">
      <c r="E244671"/>
    </row>
    <row r="244672" spans="5:5">
      <c r="E244672"/>
    </row>
    <row r="244673" spans="5:5">
      <c r="E244673"/>
    </row>
    <row r="244674" spans="5:5">
      <c r="E244674"/>
    </row>
    <row r="244675" spans="5:5">
      <c r="E244675"/>
    </row>
    <row r="244676" spans="5:5">
      <c r="E244676"/>
    </row>
    <row r="244677" spans="5:5">
      <c r="E244677"/>
    </row>
    <row r="244678" spans="5:5">
      <c r="E244678"/>
    </row>
    <row r="244679" spans="5:5">
      <c r="E244679"/>
    </row>
    <row r="244680" spans="5:5">
      <c r="E244680"/>
    </row>
    <row r="244681" spans="5:5">
      <c r="E244681"/>
    </row>
    <row r="244682" spans="5:5">
      <c r="E244682"/>
    </row>
    <row r="244683" spans="5:5">
      <c r="E244683"/>
    </row>
    <row r="244684" spans="5:5">
      <c r="E244684"/>
    </row>
    <row r="244685" spans="5:5">
      <c r="E244685"/>
    </row>
    <row r="244686" spans="5:5">
      <c r="E244686"/>
    </row>
    <row r="244687" spans="5:5">
      <c r="E244687"/>
    </row>
    <row r="244688" spans="5:5">
      <c r="E244688"/>
    </row>
    <row r="244689" spans="5:5">
      <c r="E244689"/>
    </row>
    <row r="244690" spans="5:5">
      <c r="E244690"/>
    </row>
    <row r="244691" spans="5:5">
      <c r="E244691"/>
    </row>
    <row r="244692" spans="5:5">
      <c r="E244692"/>
    </row>
    <row r="244693" spans="5:5">
      <c r="E244693"/>
    </row>
    <row r="244694" spans="5:5">
      <c r="E244694"/>
    </row>
    <row r="244695" spans="5:5">
      <c r="E244695"/>
    </row>
    <row r="244696" spans="5:5">
      <c r="E244696"/>
    </row>
    <row r="244697" spans="5:5">
      <c r="E244697"/>
    </row>
    <row r="244698" spans="5:5">
      <c r="E244698"/>
    </row>
    <row r="244699" spans="5:5">
      <c r="E244699"/>
    </row>
    <row r="244700" spans="5:5">
      <c r="E244700"/>
    </row>
    <row r="244701" spans="5:5">
      <c r="E244701"/>
    </row>
    <row r="244702" spans="5:5">
      <c r="E244702"/>
    </row>
    <row r="244703" spans="5:5">
      <c r="E244703"/>
    </row>
    <row r="244704" spans="5:5">
      <c r="E244704"/>
    </row>
    <row r="244705" spans="5:5">
      <c r="E244705"/>
    </row>
    <row r="244706" spans="5:5">
      <c r="E244706"/>
    </row>
    <row r="244707" spans="5:5">
      <c r="E244707"/>
    </row>
    <row r="244708" spans="5:5">
      <c r="E244708"/>
    </row>
    <row r="244709" spans="5:5">
      <c r="E244709"/>
    </row>
    <row r="244710" spans="5:5">
      <c r="E244710"/>
    </row>
    <row r="244711" spans="5:5">
      <c r="E244711"/>
    </row>
    <row r="244712" spans="5:5">
      <c r="E244712"/>
    </row>
    <row r="244713" spans="5:5">
      <c r="E244713"/>
    </row>
    <row r="244714" spans="5:5">
      <c r="E244714"/>
    </row>
    <row r="244715" spans="5:5">
      <c r="E244715"/>
    </row>
    <row r="244716" spans="5:5">
      <c r="E244716"/>
    </row>
    <row r="244717" spans="5:5">
      <c r="E244717"/>
    </row>
    <row r="244718" spans="5:5">
      <c r="E244718"/>
    </row>
    <row r="244719" spans="5:5">
      <c r="E244719"/>
    </row>
    <row r="244720" spans="5:5">
      <c r="E244720"/>
    </row>
    <row r="244721" spans="5:5">
      <c r="E244721"/>
    </row>
    <row r="244722" spans="5:5">
      <c r="E244722"/>
    </row>
    <row r="244723" spans="5:5">
      <c r="E244723"/>
    </row>
    <row r="244724" spans="5:5">
      <c r="E244724"/>
    </row>
    <row r="244725" spans="5:5">
      <c r="E244725"/>
    </row>
    <row r="244726" spans="5:5">
      <c r="E244726"/>
    </row>
    <row r="244727" spans="5:5">
      <c r="E244727"/>
    </row>
    <row r="244728" spans="5:5">
      <c r="E244728"/>
    </row>
    <row r="244729" spans="5:5">
      <c r="E244729"/>
    </row>
    <row r="244730" spans="5:5">
      <c r="E244730"/>
    </row>
    <row r="244731" spans="5:5">
      <c r="E244731"/>
    </row>
    <row r="244732" spans="5:5">
      <c r="E244732"/>
    </row>
    <row r="244733" spans="5:5">
      <c r="E244733"/>
    </row>
    <row r="244734" spans="5:5">
      <c r="E244734"/>
    </row>
    <row r="244735" spans="5:5">
      <c r="E244735"/>
    </row>
    <row r="244736" spans="5:5">
      <c r="E244736"/>
    </row>
    <row r="244737" spans="5:5">
      <c r="E244737"/>
    </row>
    <row r="244738" spans="5:5">
      <c r="E244738"/>
    </row>
    <row r="244739" spans="5:5">
      <c r="E244739"/>
    </row>
    <row r="244740" spans="5:5">
      <c r="E244740"/>
    </row>
    <row r="244741" spans="5:5">
      <c r="E244741"/>
    </row>
    <row r="244742" spans="5:5">
      <c r="E244742"/>
    </row>
    <row r="244743" spans="5:5">
      <c r="E244743"/>
    </row>
    <row r="244744" spans="5:5">
      <c r="E244744"/>
    </row>
    <row r="244745" spans="5:5">
      <c r="E244745"/>
    </row>
    <row r="244746" spans="5:5">
      <c r="E244746"/>
    </row>
    <row r="244747" spans="5:5">
      <c r="E244747"/>
    </row>
    <row r="244748" spans="5:5">
      <c r="E244748"/>
    </row>
    <row r="244749" spans="5:5">
      <c r="E244749"/>
    </row>
    <row r="244750" spans="5:5">
      <c r="E244750"/>
    </row>
    <row r="244751" spans="5:5">
      <c r="E244751"/>
    </row>
    <row r="244752" spans="5:5">
      <c r="E244752"/>
    </row>
    <row r="244753" spans="5:5">
      <c r="E244753"/>
    </row>
    <row r="244754" spans="5:5">
      <c r="E244754"/>
    </row>
    <row r="244755" spans="5:5">
      <c r="E244755"/>
    </row>
    <row r="244756" spans="5:5">
      <c r="E244756"/>
    </row>
    <row r="244757" spans="5:5">
      <c r="E244757"/>
    </row>
    <row r="244758" spans="5:5">
      <c r="E244758"/>
    </row>
    <row r="244759" spans="5:5">
      <c r="E244759"/>
    </row>
    <row r="244760" spans="5:5">
      <c r="E244760"/>
    </row>
    <row r="244761" spans="5:5">
      <c r="E244761"/>
    </row>
    <row r="244762" spans="5:5">
      <c r="E244762"/>
    </row>
    <row r="244763" spans="5:5">
      <c r="E244763"/>
    </row>
    <row r="244764" spans="5:5">
      <c r="E244764"/>
    </row>
    <row r="244765" spans="5:5">
      <c r="E244765"/>
    </row>
    <row r="244766" spans="5:5">
      <c r="E244766"/>
    </row>
    <row r="244767" spans="5:5">
      <c r="E244767"/>
    </row>
    <row r="244768" spans="5:5">
      <c r="E244768"/>
    </row>
    <row r="244769" spans="5:5">
      <c r="E244769"/>
    </row>
    <row r="244770" spans="5:5">
      <c r="E244770"/>
    </row>
    <row r="244771" spans="5:5">
      <c r="E244771"/>
    </row>
    <row r="244772" spans="5:5">
      <c r="E244772"/>
    </row>
    <row r="244773" spans="5:5">
      <c r="E244773"/>
    </row>
    <row r="244774" spans="5:5">
      <c r="E244774"/>
    </row>
    <row r="244775" spans="5:5">
      <c r="E244775"/>
    </row>
    <row r="244776" spans="5:5">
      <c r="E244776"/>
    </row>
    <row r="244777" spans="5:5">
      <c r="E244777"/>
    </row>
    <row r="244778" spans="5:5">
      <c r="E244778"/>
    </row>
    <row r="244779" spans="5:5">
      <c r="E244779"/>
    </row>
    <row r="244780" spans="5:5">
      <c r="E244780"/>
    </row>
    <row r="244781" spans="5:5">
      <c r="E244781"/>
    </row>
    <row r="244782" spans="5:5">
      <c r="E244782"/>
    </row>
    <row r="244783" spans="5:5">
      <c r="E244783"/>
    </row>
    <row r="244784" spans="5:5">
      <c r="E244784"/>
    </row>
    <row r="244785" spans="5:5">
      <c r="E244785"/>
    </row>
    <row r="244786" spans="5:5">
      <c r="E244786"/>
    </row>
    <row r="244787" spans="5:5">
      <c r="E244787"/>
    </row>
    <row r="244788" spans="5:5">
      <c r="E244788"/>
    </row>
    <row r="244789" spans="5:5">
      <c r="E244789"/>
    </row>
    <row r="244790" spans="5:5">
      <c r="E244790"/>
    </row>
    <row r="244791" spans="5:5">
      <c r="E244791"/>
    </row>
    <row r="244792" spans="5:5">
      <c r="E244792"/>
    </row>
    <row r="244793" spans="5:5">
      <c r="E244793"/>
    </row>
    <row r="244794" spans="5:5">
      <c r="E244794"/>
    </row>
    <row r="244795" spans="5:5">
      <c r="E244795"/>
    </row>
    <row r="244796" spans="5:5">
      <c r="E244796"/>
    </row>
    <row r="244797" spans="5:5">
      <c r="E244797"/>
    </row>
    <row r="244798" spans="5:5">
      <c r="E244798"/>
    </row>
    <row r="244799" spans="5:5">
      <c r="E244799"/>
    </row>
    <row r="244800" spans="5:5">
      <c r="E244800"/>
    </row>
    <row r="244801" spans="5:5">
      <c r="E244801"/>
    </row>
    <row r="244802" spans="5:5">
      <c r="E244802"/>
    </row>
    <row r="244803" spans="5:5">
      <c r="E244803"/>
    </row>
    <row r="244804" spans="5:5">
      <c r="E244804"/>
    </row>
    <row r="244805" spans="5:5">
      <c r="E244805"/>
    </row>
    <row r="244806" spans="5:5">
      <c r="E244806"/>
    </row>
    <row r="244807" spans="5:5">
      <c r="E244807"/>
    </row>
    <row r="244808" spans="5:5">
      <c r="E244808"/>
    </row>
    <row r="244809" spans="5:5">
      <c r="E244809"/>
    </row>
    <row r="244810" spans="5:5">
      <c r="E244810"/>
    </row>
    <row r="244811" spans="5:5">
      <c r="E244811"/>
    </row>
    <row r="244812" spans="5:5">
      <c r="E244812"/>
    </row>
    <row r="244813" spans="5:5">
      <c r="E244813"/>
    </row>
    <row r="244814" spans="5:5">
      <c r="E244814"/>
    </row>
    <row r="244815" spans="5:5">
      <c r="E244815"/>
    </row>
    <row r="244816" spans="5:5">
      <c r="E244816"/>
    </row>
    <row r="244817" spans="5:5">
      <c r="E244817"/>
    </row>
    <row r="244818" spans="5:5">
      <c r="E244818"/>
    </row>
    <row r="244819" spans="5:5">
      <c r="E244819"/>
    </row>
    <row r="244820" spans="5:5">
      <c r="E244820"/>
    </row>
    <row r="244821" spans="5:5">
      <c r="E244821"/>
    </row>
    <row r="244822" spans="5:5">
      <c r="E244822"/>
    </row>
    <row r="244823" spans="5:5">
      <c r="E244823"/>
    </row>
    <row r="244824" spans="5:5">
      <c r="E244824"/>
    </row>
    <row r="244825" spans="5:5">
      <c r="E244825"/>
    </row>
    <row r="244826" spans="5:5">
      <c r="E244826"/>
    </row>
    <row r="244827" spans="5:5">
      <c r="E244827"/>
    </row>
    <row r="244828" spans="5:5">
      <c r="E244828"/>
    </row>
    <row r="244829" spans="5:5">
      <c r="E244829"/>
    </row>
    <row r="244830" spans="5:5">
      <c r="E244830"/>
    </row>
    <row r="244831" spans="5:5">
      <c r="E244831"/>
    </row>
    <row r="244832" spans="5:5">
      <c r="E244832"/>
    </row>
    <row r="244833" spans="5:5">
      <c r="E244833"/>
    </row>
    <row r="244834" spans="5:5">
      <c r="E244834"/>
    </row>
    <row r="244835" spans="5:5">
      <c r="E244835"/>
    </row>
    <row r="244836" spans="5:5">
      <c r="E244836"/>
    </row>
    <row r="244837" spans="5:5">
      <c r="E244837"/>
    </row>
    <row r="244838" spans="5:5">
      <c r="E244838"/>
    </row>
    <row r="244839" spans="5:5">
      <c r="E244839"/>
    </row>
    <row r="244840" spans="5:5">
      <c r="E244840"/>
    </row>
    <row r="244841" spans="5:5">
      <c r="E244841"/>
    </row>
    <row r="244842" spans="5:5">
      <c r="E244842"/>
    </row>
    <row r="244843" spans="5:5">
      <c r="E244843"/>
    </row>
    <row r="244844" spans="5:5">
      <c r="E244844"/>
    </row>
    <row r="244845" spans="5:5">
      <c r="E244845"/>
    </row>
    <row r="244846" spans="5:5">
      <c r="E244846"/>
    </row>
    <row r="244847" spans="5:5">
      <c r="E244847"/>
    </row>
    <row r="244848" spans="5:5">
      <c r="E244848"/>
    </row>
    <row r="244849" spans="5:5">
      <c r="E244849"/>
    </row>
    <row r="244850" spans="5:5">
      <c r="E244850"/>
    </row>
    <row r="244851" spans="5:5">
      <c r="E244851"/>
    </row>
    <row r="244852" spans="5:5">
      <c r="E244852"/>
    </row>
    <row r="244853" spans="5:5">
      <c r="E244853"/>
    </row>
    <row r="244854" spans="5:5">
      <c r="E244854"/>
    </row>
    <row r="244855" spans="5:5">
      <c r="E244855"/>
    </row>
    <row r="244856" spans="5:5">
      <c r="E244856"/>
    </row>
    <row r="244857" spans="5:5">
      <c r="E244857"/>
    </row>
    <row r="244858" spans="5:5">
      <c r="E244858"/>
    </row>
    <row r="244859" spans="5:5">
      <c r="E244859"/>
    </row>
    <row r="244860" spans="5:5">
      <c r="E244860"/>
    </row>
    <row r="244861" spans="5:5">
      <c r="E244861"/>
    </row>
    <row r="244862" spans="5:5">
      <c r="E244862"/>
    </row>
    <row r="244863" spans="5:5">
      <c r="E244863"/>
    </row>
    <row r="244864" spans="5:5">
      <c r="E244864"/>
    </row>
    <row r="244865" spans="5:5">
      <c r="E244865"/>
    </row>
    <row r="244866" spans="5:5">
      <c r="E244866"/>
    </row>
    <row r="244867" spans="5:5">
      <c r="E244867"/>
    </row>
    <row r="244868" spans="5:5">
      <c r="E244868"/>
    </row>
    <row r="244869" spans="5:5">
      <c r="E244869"/>
    </row>
    <row r="244870" spans="5:5">
      <c r="E244870"/>
    </row>
    <row r="244871" spans="5:5">
      <c r="E244871"/>
    </row>
    <row r="244872" spans="5:5">
      <c r="E244872"/>
    </row>
    <row r="244873" spans="5:5">
      <c r="E244873"/>
    </row>
    <row r="244874" spans="5:5">
      <c r="E244874"/>
    </row>
    <row r="244875" spans="5:5">
      <c r="E244875"/>
    </row>
    <row r="244876" spans="5:5">
      <c r="E244876"/>
    </row>
    <row r="244877" spans="5:5">
      <c r="E244877"/>
    </row>
    <row r="244878" spans="5:5">
      <c r="E244878"/>
    </row>
    <row r="244879" spans="5:5">
      <c r="E244879"/>
    </row>
    <row r="244880" spans="5:5">
      <c r="E244880"/>
    </row>
    <row r="244881" spans="5:5">
      <c r="E244881"/>
    </row>
    <row r="244882" spans="5:5">
      <c r="E244882"/>
    </row>
    <row r="244883" spans="5:5">
      <c r="E244883"/>
    </row>
    <row r="244884" spans="5:5">
      <c r="E244884"/>
    </row>
    <row r="244885" spans="5:5">
      <c r="E244885"/>
    </row>
    <row r="244886" spans="5:5">
      <c r="E244886"/>
    </row>
    <row r="244887" spans="5:5">
      <c r="E244887"/>
    </row>
    <row r="244888" spans="5:5">
      <c r="E244888"/>
    </row>
    <row r="244889" spans="5:5">
      <c r="E244889"/>
    </row>
    <row r="244890" spans="5:5">
      <c r="E244890"/>
    </row>
    <row r="244891" spans="5:5">
      <c r="E244891"/>
    </row>
    <row r="244892" spans="5:5">
      <c r="E244892"/>
    </row>
    <row r="244893" spans="5:5">
      <c r="E244893"/>
    </row>
    <row r="244894" spans="5:5">
      <c r="E244894"/>
    </row>
    <row r="244895" spans="5:5">
      <c r="E244895"/>
    </row>
    <row r="244896" spans="5:5">
      <c r="E244896"/>
    </row>
    <row r="244897" spans="5:5">
      <c r="E244897"/>
    </row>
    <row r="244898" spans="5:5">
      <c r="E244898"/>
    </row>
    <row r="244899" spans="5:5">
      <c r="E244899"/>
    </row>
    <row r="244900" spans="5:5">
      <c r="E244900"/>
    </row>
    <row r="244901" spans="5:5">
      <c r="E244901"/>
    </row>
    <row r="244902" spans="5:5">
      <c r="E244902"/>
    </row>
    <row r="244903" spans="5:5">
      <c r="E244903"/>
    </row>
    <row r="244904" spans="5:5">
      <c r="E244904"/>
    </row>
    <row r="244905" spans="5:5">
      <c r="E244905"/>
    </row>
    <row r="244906" spans="5:5">
      <c r="E244906"/>
    </row>
    <row r="244907" spans="5:5">
      <c r="E244907"/>
    </row>
    <row r="244908" spans="5:5">
      <c r="E244908"/>
    </row>
    <row r="244909" spans="5:5">
      <c r="E244909"/>
    </row>
    <row r="244910" spans="5:5">
      <c r="E244910"/>
    </row>
    <row r="244911" spans="5:5">
      <c r="E244911"/>
    </row>
    <row r="244912" spans="5:5">
      <c r="E244912"/>
    </row>
    <row r="244913" spans="5:5">
      <c r="E244913"/>
    </row>
    <row r="244914" spans="5:5">
      <c r="E244914"/>
    </row>
    <row r="244915" spans="5:5">
      <c r="E244915"/>
    </row>
    <row r="244916" spans="5:5">
      <c r="E244916"/>
    </row>
    <row r="244917" spans="5:5">
      <c r="E244917"/>
    </row>
    <row r="244918" spans="5:5">
      <c r="E244918"/>
    </row>
    <row r="244919" spans="5:5">
      <c r="E244919"/>
    </row>
    <row r="244920" spans="5:5">
      <c r="E244920"/>
    </row>
    <row r="244921" spans="5:5">
      <c r="E244921"/>
    </row>
    <row r="244922" spans="5:5">
      <c r="E244922"/>
    </row>
    <row r="244923" spans="5:5">
      <c r="E244923"/>
    </row>
    <row r="244924" spans="5:5">
      <c r="E244924"/>
    </row>
    <row r="244925" spans="5:5">
      <c r="E244925"/>
    </row>
    <row r="244926" spans="5:5">
      <c r="E244926"/>
    </row>
    <row r="244927" spans="5:5">
      <c r="E244927"/>
    </row>
    <row r="244928" spans="5:5">
      <c r="E244928"/>
    </row>
    <row r="244929" spans="5:5">
      <c r="E244929"/>
    </row>
    <row r="244930" spans="5:5">
      <c r="E244930"/>
    </row>
    <row r="244931" spans="5:5">
      <c r="E244931"/>
    </row>
    <row r="244932" spans="5:5">
      <c r="E244932"/>
    </row>
    <row r="244933" spans="5:5">
      <c r="E244933"/>
    </row>
    <row r="244934" spans="5:5">
      <c r="E244934"/>
    </row>
    <row r="244935" spans="5:5">
      <c r="E244935"/>
    </row>
    <row r="244936" spans="5:5">
      <c r="E244936"/>
    </row>
    <row r="244937" spans="5:5">
      <c r="E244937"/>
    </row>
    <row r="244938" spans="5:5">
      <c r="E244938"/>
    </row>
    <row r="244939" spans="5:5">
      <c r="E244939"/>
    </row>
    <row r="244940" spans="5:5">
      <c r="E244940"/>
    </row>
    <row r="244941" spans="5:5">
      <c r="E244941"/>
    </row>
    <row r="244942" spans="5:5">
      <c r="E244942"/>
    </row>
    <row r="244943" spans="5:5">
      <c r="E244943"/>
    </row>
    <row r="244944" spans="5:5">
      <c r="E244944"/>
    </row>
    <row r="244945" spans="5:5">
      <c r="E244945"/>
    </row>
    <row r="244946" spans="5:5">
      <c r="E244946"/>
    </row>
    <row r="244947" spans="5:5">
      <c r="E244947"/>
    </row>
    <row r="244948" spans="5:5">
      <c r="E244948"/>
    </row>
    <row r="244949" spans="5:5">
      <c r="E244949"/>
    </row>
    <row r="244950" spans="5:5">
      <c r="E244950"/>
    </row>
    <row r="244951" spans="5:5">
      <c r="E244951"/>
    </row>
    <row r="244952" spans="5:5">
      <c r="E244952"/>
    </row>
    <row r="244953" spans="5:5">
      <c r="E244953"/>
    </row>
    <row r="244954" spans="5:5">
      <c r="E244954"/>
    </row>
    <row r="244955" spans="5:5">
      <c r="E244955"/>
    </row>
    <row r="244956" spans="5:5">
      <c r="E244956"/>
    </row>
    <row r="244957" spans="5:5">
      <c r="E244957"/>
    </row>
    <row r="244958" spans="5:5">
      <c r="E244958"/>
    </row>
    <row r="244959" spans="5:5">
      <c r="E244959"/>
    </row>
    <row r="244960" spans="5:5">
      <c r="E244960"/>
    </row>
    <row r="244961" spans="5:5">
      <c r="E244961"/>
    </row>
    <row r="244962" spans="5:5">
      <c r="E244962"/>
    </row>
    <row r="244963" spans="5:5">
      <c r="E244963"/>
    </row>
    <row r="244964" spans="5:5">
      <c r="E244964"/>
    </row>
    <row r="244965" spans="5:5">
      <c r="E244965"/>
    </row>
    <row r="244966" spans="5:5">
      <c r="E244966"/>
    </row>
    <row r="244967" spans="5:5">
      <c r="E244967"/>
    </row>
    <row r="244968" spans="5:5">
      <c r="E244968"/>
    </row>
    <row r="244969" spans="5:5">
      <c r="E244969"/>
    </row>
    <row r="244970" spans="5:5">
      <c r="E244970"/>
    </row>
    <row r="244971" spans="5:5">
      <c r="E244971"/>
    </row>
    <row r="244972" spans="5:5">
      <c r="E244972"/>
    </row>
    <row r="244973" spans="5:5">
      <c r="E244973"/>
    </row>
    <row r="244974" spans="5:5">
      <c r="E244974"/>
    </row>
    <row r="244975" spans="5:5">
      <c r="E244975"/>
    </row>
    <row r="244976" spans="5:5">
      <c r="E244976"/>
    </row>
    <row r="244977" spans="5:5">
      <c r="E244977"/>
    </row>
    <row r="244978" spans="5:5">
      <c r="E244978"/>
    </row>
    <row r="244979" spans="5:5">
      <c r="E244979"/>
    </row>
    <row r="244980" spans="5:5">
      <c r="E244980"/>
    </row>
    <row r="244981" spans="5:5">
      <c r="E244981"/>
    </row>
    <row r="244982" spans="5:5">
      <c r="E244982"/>
    </row>
    <row r="244983" spans="5:5">
      <c r="E244983"/>
    </row>
    <row r="244984" spans="5:5">
      <c r="E244984"/>
    </row>
    <row r="244985" spans="5:5">
      <c r="E244985"/>
    </row>
    <row r="244986" spans="5:5">
      <c r="E244986"/>
    </row>
    <row r="244987" spans="5:5">
      <c r="E244987"/>
    </row>
    <row r="244988" spans="5:5">
      <c r="E244988"/>
    </row>
    <row r="244989" spans="5:5">
      <c r="E244989"/>
    </row>
    <row r="244990" spans="5:5">
      <c r="E244990"/>
    </row>
    <row r="244991" spans="5:5">
      <c r="E244991"/>
    </row>
    <row r="244992" spans="5:5">
      <c r="E244992"/>
    </row>
    <row r="244993" spans="5:5">
      <c r="E244993"/>
    </row>
    <row r="244994" spans="5:5">
      <c r="E244994"/>
    </row>
    <row r="244995" spans="5:5">
      <c r="E244995"/>
    </row>
    <row r="244996" spans="5:5">
      <c r="E244996"/>
    </row>
    <row r="244997" spans="5:5">
      <c r="E244997"/>
    </row>
    <row r="244998" spans="5:5">
      <c r="E244998"/>
    </row>
    <row r="244999" spans="5:5">
      <c r="E244999"/>
    </row>
    <row r="245000" spans="5:5">
      <c r="E245000"/>
    </row>
    <row r="245001" spans="5:5">
      <c r="E245001"/>
    </row>
    <row r="245002" spans="5:5">
      <c r="E245002"/>
    </row>
    <row r="245003" spans="5:5">
      <c r="E245003"/>
    </row>
    <row r="245004" spans="5:5">
      <c r="E245004"/>
    </row>
    <row r="245005" spans="5:5">
      <c r="E245005"/>
    </row>
    <row r="245006" spans="5:5">
      <c r="E245006"/>
    </row>
    <row r="245007" spans="5:5">
      <c r="E245007"/>
    </row>
    <row r="245008" spans="5:5">
      <c r="E245008"/>
    </row>
    <row r="245009" spans="5:5">
      <c r="E245009"/>
    </row>
    <row r="245010" spans="5:5">
      <c r="E245010"/>
    </row>
    <row r="245011" spans="5:5">
      <c r="E245011"/>
    </row>
    <row r="245012" spans="5:5">
      <c r="E245012"/>
    </row>
    <row r="245013" spans="5:5">
      <c r="E245013"/>
    </row>
    <row r="245014" spans="5:5">
      <c r="E245014"/>
    </row>
    <row r="245015" spans="5:5">
      <c r="E245015"/>
    </row>
    <row r="245016" spans="5:5">
      <c r="E245016"/>
    </row>
    <row r="245017" spans="5:5">
      <c r="E245017"/>
    </row>
    <row r="245018" spans="5:5">
      <c r="E245018"/>
    </row>
    <row r="245019" spans="5:5">
      <c r="E245019"/>
    </row>
    <row r="245020" spans="5:5">
      <c r="E245020"/>
    </row>
    <row r="245021" spans="5:5">
      <c r="E245021"/>
    </row>
    <row r="245022" spans="5:5">
      <c r="E245022"/>
    </row>
    <row r="245023" spans="5:5">
      <c r="E245023"/>
    </row>
    <row r="245024" spans="5:5">
      <c r="E245024"/>
    </row>
    <row r="245025" spans="5:5">
      <c r="E245025"/>
    </row>
    <row r="245026" spans="5:5">
      <c r="E245026"/>
    </row>
    <row r="245027" spans="5:5">
      <c r="E245027"/>
    </row>
    <row r="245028" spans="5:5">
      <c r="E245028"/>
    </row>
    <row r="245029" spans="5:5">
      <c r="E245029"/>
    </row>
    <row r="245030" spans="5:5">
      <c r="E245030"/>
    </row>
    <row r="245031" spans="5:5">
      <c r="E245031"/>
    </row>
    <row r="245032" spans="5:5">
      <c r="E245032"/>
    </row>
    <row r="245033" spans="5:5">
      <c r="E245033"/>
    </row>
    <row r="245034" spans="5:5">
      <c r="E245034"/>
    </row>
    <row r="245035" spans="5:5">
      <c r="E245035"/>
    </row>
    <row r="245036" spans="5:5">
      <c r="E245036"/>
    </row>
    <row r="245037" spans="5:5">
      <c r="E245037"/>
    </row>
    <row r="245038" spans="5:5">
      <c r="E245038"/>
    </row>
    <row r="245039" spans="5:5">
      <c r="E245039"/>
    </row>
    <row r="245040" spans="5:5">
      <c r="E245040"/>
    </row>
    <row r="245041" spans="5:5">
      <c r="E245041"/>
    </row>
    <row r="245042" spans="5:5">
      <c r="E245042"/>
    </row>
    <row r="245043" spans="5:5">
      <c r="E245043"/>
    </row>
    <row r="245044" spans="5:5">
      <c r="E245044"/>
    </row>
    <row r="245045" spans="5:5">
      <c r="E245045"/>
    </row>
    <row r="245046" spans="5:5">
      <c r="E245046"/>
    </row>
    <row r="245047" spans="5:5">
      <c r="E245047"/>
    </row>
    <row r="245048" spans="5:5">
      <c r="E245048"/>
    </row>
    <row r="245049" spans="5:5">
      <c r="E245049"/>
    </row>
    <row r="245050" spans="5:5">
      <c r="E245050"/>
    </row>
    <row r="245051" spans="5:5">
      <c r="E245051"/>
    </row>
    <row r="245052" spans="5:5">
      <c r="E245052"/>
    </row>
    <row r="245053" spans="5:5">
      <c r="E245053"/>
    </row>
    <row r="245054" spans="5:5">
      <c r="E245054"/>
    </row>
    <row r="245055" spans="5:5">
      <c r="E245055"/>
    </row>
    <row r="245056" spans="5:5">
      <c r="E245056"/>
    </row>
    <row r="245057" spans="5:5">
      <c r="E245057"/>
    </row>
    <row r="245058" spans="5:5">
      <c r="E245058"/>
    </row>
    <row r="245059" spans="5:5">
      <c r="E245059"/>
    </row>
    <row r="245060" spans="5:5">
      <c r="E245060"/>
    </row>
    <row r="245061" spans="5:5">
      <c r="E245061"/>
    </row>
    <row r="245062" spans="5:5">
      <c r="E245062"/>
    </row>
    <row r="245063" spans="5:5">
      <c r="E245063"/>
    </row>
    <row r="245064" spans="5:5">
      <c r="E245064"/>
    </row>
    <row r="245065" spans="5:5">
      <c r="E245065"/>
    </row>
    <row r="245066" spans="5:5">
      <c r="E245066"/>
    </row>
    <row r="245067" spans="5:5">
      <c r="E245067"/>
    </row>
    <row r="245068" spans="5:5">
      <c r="E245068"/>
    </row>
    <row r="245069" spans="5:5">
      <c r="E245069"/>
    </row>
    <row r="245070" spans="5:5">
      <c r="E245070"/>
    </row>
    <row r="245071" spans="5:5">
      <c r="E245071"/>
    </row>
    <row r="245072" spans="5:5">
      <c r="E245072"/>
    </row>
    <row r="245073" spans="5:5">
      <c r="E245073"/>
    </row>
    <row r="245074" spans="5:5">
      <c r="E245074"/>
    </row>
    <row r="245075" spans="5:5">
      <c r="E245075"/>
    </row>
    <row r="245076" spans="5:5">
      <c r="E245076"/>
    </row>
    <row r="245077" spans="5:5">
      <c r="E245077"/>
    </row>
    <row r="245078" spans="5:5">
      <c r="E245078"/>
    </row>
    <row r="245079" spans="5:5">
      <c r="E245079"/>
    </row>
    <row r="245080" spans="5:5">
      <c r="E245080"/>
    </row>
    <row r="245081" spans="5:5">
      <c r="E245081"/>
    </row>
    <row r="245082" spans="5:5">
      <c r="E245082"/>
    </row>
    <row r="245083" spans="5:5">
      <c r="E245083"/>
    </row>
    <row r="245084" spans="5:5">
      <c r="E245084"/>
    </row>
    <row r="245085" spans="5:5">
      <c r="E245085"/>
    </row>
    <row r="245086" spans="5:5">
      <c r="E245086"/>
    </row>
    <row r="245087" spans="5:5">
      <c r="E245087"/>
    </row>
    <row r="245088" spans="5:5">
      <c r="E245088"/>
    </row>
    <row r="245089" spans="5:5">
      <c r="E245089"/>
    </row>
    <row r="245090" spans="5:5">
      <c r="E245090"/>
    </row>
    <row r="245091" spans="5:5">
      <c r="E245091"/>
    </row>
    <row r="245092" spans="5:5">
      <c r="E245092"/>
    </row>
    <row r="245093" spans="5:5">
      <c r="E245093"/>
    </row>
    <row r="245094" spans="5:5">
      <c r="E245094"/>
    </row>
    <row r="245095" spans="5:5">
      <c r="E245095"/>
    </row>
    <row r="245096" spans="5:5">
      <c r="E245096"/>
    </row>
    <row r="245097" spans="5:5">
      <c r="E245097"/>
    </row>
    <row r="245098" spans="5:5">
      <c r="E245098"/>
    </row>
    <row r="245099" spans="5:5">
      <c r="E245099"/>
    </row>
    <row r="245100" spans="5:5">
      <c r="E245100"/>
    </row>
    <row r="245101" spans="5:5">
      <c r="E245101"/>
    </row>
    <row r="245102" spans="5:5">
      <c r="E245102"/>
    </row>
    <row r="245103" spans="5:5">
      <c r="E245103"/>
    </row>
    <row r="245104" spans="5:5">
      <c r="E245104"/>
    </row>
    <row r="245105" spans="5:5">
      <c r="E245105"/>
    </row>
    <row r="245106" spans="5:5">
      <c r="E245106"/>
    </row>
    <row r="245107" spans="5:5">
      <c r="E245107"/>
    </row>
    <row r="245108" spans="5:5">
      <c r="E245108"/>
    </row>
    <row r="245109" spans="5:5">
      <c r="E245109"/>
    </row>
    <row r="245110" spans="5:5">
      <c r="E245110"/>
    </row>
    <row r="245111" spans="5:5">
      <c r="E245111"/>
    </row>
    <row r="245112" spans="5:5">
      <c r="E245112"/>
    </row>
    <row r="245113" spans="5:5">
      <c r="E245113"/>
    </row>
    <row r="245114" spans="5:5">
      <c r="E245114"/>
    </row>
    <row r="245115" spans="5:5">
      <c r="E245115"/>
    </row>
    <row r="245116" spans="5:5">
      <c r="E245116"/>
    </row>
    <row r="245117" spans="5:5">
      <c r="E245117"/>
    </row>
    <row r="245118" spans="5:5">
      <c r="E245118"/>
    </row>
    <row r="245119" spans="5:5">
      <c r="E245119"/>
    </row>
    <row r="245120" spans="5:5">
      <c r="E245120"/>
    </row>
    <row r="245121" spans="5:5">
      <c r="E245121"/>
    </row>
    <row r="245122" spans="5:5">
      <c r="E245122"/>
    </row>
    <row r="245123" spans="5:5">
      <c r="E245123"/>
    </row>
    <row r="245124" spans="5:5">
      <c r="E245124"/>
    </row>
    <row r="245125" spans="5:5">
      <c r="E245125"/>
    </row>
    <row r="245126" spans="5:5">
      <c r="E245126"/>
    </row>
    <row r="245127" spans="5:5">
      <c r="E245127"/>
    </row>
    <row r="245128" spans="5:5">
      <c r="E245128"/>
    </row>
    <row r="245129" spans="5:5">
      <c r="E245129"/>
    </row>
    <row r="245130" spans="5:5">
      <c r="E245130"/>
    </row>
    <row r="245131" spans="5:5">
      <c r="E245131"/>
    </row>
    <row r="245132" spans="5:5">
      <c r="E245132"/>
    </row>
    <row r="245133" spans="5:5">
      <c r="E245133"/>
    </row>
    <row r="245134" spans="5:5">
      <c r="E245134"/>
    </row>
    <row r="245135" spans="5:5">
      <c r="E245135"/>
    </row>
    <row r="245136" spans="5:5">
      <c r="E245136"/>
    </row>
    <row r="245137" spans="5:5">
      <c r="E245137"/>
    </row>
    <row r="245138" spans="5:5">
      <c r="E245138"/>
    </row>
    <row r="245139" spans="5:5">
      <c r="E245139"/>
    </row>
    <row r="245140" spans="5:5">
      <c r="E245140"/>
    </row>
    <row r="245141" spans="5:5">
      <c r="E245141"/>
    </row>
    <row r="245142" spans="5:5">
      <c r="E245142"/>
    </row>
    <row r="245143" spans="5:5">
      <c r="E245143"/>
    </row>
    <row r="245144" spans="5:5">
      <c r="E245144"/>
    </row>
    <row r="245145" spans="5:5">
      <c r="E245145"/>
    </row>
    <row r="245146" spans="5:5">
      <c r="E245146"/>
    </row>
    <row r="245147" spans="5:5">
      <c r="E245147"/>
    </row>
    <row r="245148" spans="5:5">
      <c r="E245148"/>
    </row>
    <row r="245149" spans="5:5">
      <c r="E245149"/>
    </row>
    <row r="245150" spans="5:5">
      <c r="E245150"/>
    </row>
    <row r="245151" spans="5:5">
      <c r="E245151"/>
    </row>
    <row r="245152" spans="5:5">
      <c r="E245152"/>
    </row>
    <row r="245153" spans="5:5">
      <c r="E245153"/>
    </row>
    <row r="245154" spans="5:5">
      <c r="E245154"/>
    </row>
    <row r="245155" spans="5:5">
      <c r="E245155"/>
    </row>
    <row r="245156" spans="5:5">
      <c r="E245156"/>
    </row>
    <row r="245157" spans="5:5">
      <c r="E245157"/>
    </row>
    <row r="245158" spans="5:5">
      <c r="E245158"/>
    </row>
    <row r="245159" spans="5:5">
      <c r="E245159"/>
    </row>
    <row r="245160" spans="5:5">
      <c r="E245160"/>
    </row>
    <row r="245161" spans="5:5">
      <c r="E245161"/>
    </row>
    <row r="245162" spans="5:5">
      <c r="E245162"/>
    </row>
    <row r="245163" spans="5:5">
      <c r="E245163"/>
    </row>
    <row r="245164" spans="5:5">
      <c r="E245164"/>
    </row>
    <row r="245165" spans="5:5">
      <c r="E245165"/>
    </row>
    <row r="245166" spans="5:5">
      <c r="E245166"/>
    </row>
    <row r="245167" spans="5:5">
      <c r="E245167"/>
    </row>
    <row r="245168" spans="5:5">
      <c r="E245168"/>
    </row>
    <row r="245169" spans="5:5">
      <c r="E245169"/>
    </row>
    <row r="245170" spans="5:5">
      <c r="E245170"/>
    </row>
    <row r="245171" spans="5:5">
      <c r="E245171"/>
    </row>
    <row r="245172" spans="5:5">
      <c r="E245172"/>
    </row>
    <row r="245173" spans="5:5">
      <c r="E245173"/>
    </row>
    <row r="245174" spans="5:5">
      <c r="E245174"/>
    </row>
    <row r="245175" spans="5:5">
      <c r="E245175"/>
    </row>
    <row r="245176" spans="5:5">
      <c r="E245176"/>
    </row>
    <row r="245177" spans="5:5">
      <c r="E245177"/>
    </row>
    <row r="245178" spans="5:5">
      <c r="E245178"/>
    </row>
    <row r="245179" spans="5:5">
      <c r="E245179"/>
    </row>
    <row r="245180" spans="5:5">
      <c r="E245180"/>
    </row>
    <row r="245181" spans="5:5">
      <c r="E245181"/>
    </row>
    <row r="245182" spans="5:5">
      <c r="E245182"/>
    </row>
    <row r="245183" spans="5:5">
      <c r="E245183"/>
    </row>
    <row r="245184" spans="5:5">
      <c r="E245184"/>
    </row>
    <row r="245185" spans="5:5">
      <c r="E245185"/>
    </row>
    <row r="245186" spans="5:5">
      <c r="E245186"/>
    </row>
    <row r="245187" spans="5:5">
      <c r="E245187"/>
    </row>
    <row r="245188" spans="5:5">
      <c r="E245188"/>
    </row>
    <row r="245189" spans="5:5">
      <c r="E245189"/>
    </row>
    <row r="245190" spans="5:5">
      <c r="E245190"/>
    </row>
    <row r="245191" spans="5:5">
      <c r="E245191"/>
    </row>
    <row r="245192" spans="5:5">
      <c r="E245192"/>
    </row>
    <row r="245193" spans="5:5">
      <c r="E245193"/>
    </row>
    <row r="245194" spans="5:5">
      <c r="E245194"/>
    </row>
    <row r="245195" spans="5:5">
      <c r="E245195"/>
    </row>
    <row r="245196" spans="5:5">
      <c r="E245196"/>
    </row>
    <row r="245197" spans="5:5">
      <c r="E245197"/>
    </row>
    <row r="245198" spans="5:5">
      <c r="E245198"/>
    </row>
    <row r="245199" spans="5:5">
      <c r="E245199"/>
    </row>
    <row r="245200" spans="5:5">
      <c r="E245200"/>
    </row>
    <row r="245201" spans="5:5">
      <c r="E245201"/>
    </row>
    <row r="245202" spans="5:5">
      <c r="E245202"/>
    </row>
    <row r="245203" spans="5:5">
      <c r="E245203"/>
    </row>
    <row r="245204" spans="5:5">
      <c r="E245204"/>
    </row>
    <row r="245205" spans="5:5">
      <c r="E245205"/>
    </row>
    <row r="245206" spans="5:5">
      <c r="E245206"/>
    </row>
    <row r="245207" spans="5:5">
      <c r="E245207"/>
    </row>
    <row r="245208" spans="5:5">
      <c r="E245208"/>
    </row>
    <row r="245209" spans="5:5">
      <c r="E245209"/>
    </row>
    <row r="245210" spans="5:5">
      <c r="E245210"/>
    </row>
    <row r="245211" spans="5:5">
      <c r="E245211"/>
    </row>
    <row r="245212" spans="5:5">
      <c r="E245212"/>
    </row>
    <row r="245213" spans="5:5">
      <c r="E245213"/>
    </row>
    <row r="245214" spans="5:5">
      <c r="E245214"/>
    </row>
    <row r="245215" spans="5:5">
      <c r="E245215"/>
    </row>
    <row r="245216" spans="5:5">
      <c r="E245216"/>
    </row>
    <row r="245217" spans="5:5">
      <c r="E245217"/>
    </row>
    <row r="245218" spans="5:5">
      <c r="E245218"/>
    </row>
    <row r="245219" spans="5:5">
      <c r="E245219"/>
    </row>
    <row r="245220" spans="5:5">
      <c r="E245220"/>
    </row>
    <row r="245221" spans="5:5">
      <c r="E245221"/>
    </row>
    <row r="245222" spans="5:5">
      <c r="E245222"/>
    </row>
    <row r="245223" spans="5:5">
      <c r="E245223"/>
    </row>
    <row r="245224" spans="5:5">
      <c r="E245224"/>
    </row>
    <row r="245225" spans="5:5">
      <c r="E245225"/>
    </row>
    <row r="245226" spans="5:5">
      <c r="E245226"/>
    </row>
    <row r="245227" spans="5:5">
      <c r="E245227"/>
    </row>
    <row r="245228" spans="5:5">
      <c r="E245228"/>
    </row>
    <row r="245229" spans="5:5">
      <c r="E245229"/>
    </row>
    <row r="245230" spans="5:5">
      <c r="E245230"/>
    </row>
    <row r="245231" spans="5:5">
      <c r="E245231"/>
    </row>
    <row r="245232" spans="5:5">
      <c r="E245232"/>
    </row>
    <row r="245233" spans="5:5">
      <c r="E245233"/>
    </row>
    <row r="245234" spans="5:5">
      <c r="E245234"/>
    </row>
    <row r="245235" spans="5:5">
      <c r="E245235"/>
    </row>
    <row r="245236" spans="5:5">
      <c r="E245236"/>
    </row>
    <row r="245237" spans="5:5">
      <c r="E245237"/>
    </row>
    <row r="245238" spans="5:5">
      <c r="E245238"/>
    </row>
    <row r="245239" spans="5:5">
      <c r="E245239"/>
    </row>
    <row r="245240" spans="5:5">
      <c r="E245240"/>
    </row>
    <row r="245241" spans="5:5">
      <c r="E245241"/>
    </row>
    <row r="245242" spans="5:5">
      <c r="E245242"/>
    </row>
    <row r="245243" spans="5:5">
      <c r="E245243"/>
    </row>
    <row r="245244" spans="5:5">
      <c r="E245244"/>
    </row>
    <row r="245245" spans="5:5">
      <c r="E245245"/>
    </row>
    <row r="245246" spans="5:5">
      <c r="E245246"/>
    </row>
    <row r="245247" spans="5:5">
      <c r="E245247"/>
    </row>
    <row r="245248" spans="5:5">
      <c r="E245248"/>
    </row>
    <row r="245249" spans="5:5">
      <c r="E245249"/>
    </row>
    <row r="245250" spans="5:5">
      <c r="E245250"/>
    </row>
    <row r="245251" spans="5:5">
      <c r="E245251"/>
    </row>
    <row r="245252" spans="5:5">
      <c r="E245252"/>
    </row>
    <row r="245253" spans="5:5">
      <c r="E245253"/>
    </row>
    <row r="245254" spans="5:5">
      <c r="E245254"/>
    </row>
    <row r="245255" spans="5:5">
      <c r="E245255"/>
    </row>
    <row r="245256" spans="5:5">
      <c r="E245256"/>
    </row>
    <row r="245257" spans="5:5">
      <c r="E245257"/>
    </row>
    <row r="245258" spans="5:5">
      <c r="E245258"/>
    </row>
    <row r="245259" spans="5:5">
      <c r="E245259"/>
    </row>
    <row r="245260" spans="5:5">
      <c r="E245260"/>
    </row>
    <row r="245261" spans="5:5">
      <c r="E245261"/>
    </row>
    <row r="245262" spans="5:5">
      <c r="E245262"/>
    </row>
    <row r="245263" spans="5:5">
      <c r="E245263"/>
    </row>
    <row r="245264" spans="5:5">
      <c r="E245264"/>
    </row>
    <row r="245265" spans="5:5">
      <c r="E245265"/>
    </row>
    <row r="245266" spans="5:5">
      <c r="E245266"/>
    </row>
    <row r="245267" spans="5:5">
      <c r="E245267"/>
    </row>
    <row r="245268" spans="5:5">
      <c r="E245268"/>
    </row>
    <row r="245269" spans="5:5">
      <c r="E245269"/>
    </row>
    <row r="245270" spans="5:5">
      <c r="E245270"/>
    </row>
    <row r="245271" spans="5:5">
      <c r="E245271"/>
    </row>
    <row r="245272" spans="5:5">
      <c r="E245272"/>
    </row>
    <row r="245273" spans="5:5">
      <c r="E245273"/>
    </row>
    <row r="245274" spans="5:5">
      <c r="E245274"/>
    </row>
    <row r="245275" spans="5:5">
      <c r="E245275"/>
    </row>
    <row r="245276" spans="5:5">
      <c r="E245276"/>
    </row>
    <row r="245277" spans="5:5">
      <c r="E245277"/>
    </row>
    <row r="245278" spans="5:5">
      <c r="E245278"/>
    </row>
    <row r="245279" spans="5:5">
      <c r="E245279"/>
    </row>
    <row r="245280" spans="5:5">
      <c r="E245280"/>
    </row>
    <row r="245281" spans="5:5">
      <c r="E245281"/>
    </row>
    <row r="245282" spans="5:5">
      <c r="E245282"/>
    </row>
    <row r="245283" spans="5:5">
      <c r="E245283"/>
    </row>
    <row r="245284" spans="5:5">
      <c r="E245284"/>
    </row>
    <row r="245285" spans="5:5">
      <c r="E245285"/>
    </row>
    <row r="245286" spans="5:5">
      <c r="E245286"/>
    </row>
    <row r="245287" spans="5:5">
      <c r="E245287"/>
    </row>
    <row r="245288" spans="5:5">
      <c r="E245288"/>
    </row>
    <row r="245289" spans="5:5">
      <c r="E245289"/>
    </row>
    <row r="245290" spans="5:5">
      <c r="E245290"/>
    </row>
    <row r="245291" spans="5:5">
      <c r="E245291"/>
    </row>
    <row r="245292" spans="5:5">
      <c r="E245292"/>
    </row>
    <row r="245293" spans="5:5">
      <c r="E245293"/>
    </row>
    <row r="245294" spans="5:5">
      <c r="E245294"/>
    </row>
    <row r="245295" spans="5:5">
      <c r="E245295"/>
    </row>
    <row r="245296" spans="5:5">
      <c r="E245296"/>
    </row>
    <row r="245297" spans="5:5">
      <c r="E245297"/>
    </row>
    <row r="245298" spans="5:5">
      <c r="E245298"/>
    </row>
    <row r="245299" spans="5:5">
      <c r="E245299"/>
    </row>
    <row r="245300" spans="5:5">
      <c r="E245300"/>
    </row>
    <row r="245301" spans="5:5">
      <c r="E245301"/>
    </row>
    <row r="245302" spans="5:5">
      <c r="E245302"/>
    </row>
    <row r="245303" spans="5:5">
      <c r="E245303"/>
    </row>
    <row r="245304" spans="5:5">
      <c r="E245304"/>
    </row>
    <row r="245305" spans="5:5">
      <c r="E245305"/>
    </row>
    <row r="245306" spans="5:5">
      <c r="E245306"/>
    </row>
    <row r="245307" spans="5:5">
      <c r="E245307"/>
    </row>
    <row r="245308" spans="5:5">
      <c r="E245308"/>
    </row>
    <row r="245309" spans="5:5">
      <c r="E245309"/>
    </row>
    <row r="245310" spans="5:5">
      <c r="E245310"/>
    </row>
    <row r="245311" spans="5:5">
      <c r="E245311"/>
    </row>
    <row r="245312" spans="5:5">
      <c r="E245312"/>
    </row>
    <row r="245313" spans="5:5">
      <c r="E245313"/>
    </row>
    <row r="245314" spans="5:5">
      <c r="E245314"/>
    </row>
    <row r="245315" spans="5:5">
      <c r="E245315"/>
    </row>
    <row r="245316" spans="5:5">
      <c r="E245316"/>
    </row>
    <row r="245317" spans="5:5">
      <c r="E245317"/>
    </row>
    <row r="245318" spans="5:5">
      <c r="E245318"/>
    </row>
    <row r="245319" spans="5:5">
      <c r="E245319"/>
    </row>
    <row r="245320" spans="5:5">
      <c r="E245320"/>
    </row>
    <row r="245321" spans="5:5">
      <c r="E245321"/>
    </row>
    <row r="245322" spans="5:5">
      <c r="E245322"/>
    </row>
    <row r="245323" spans="5:5">
      <c r="E245323"/>
    </row>
    <row r="245324" spans="5:5">
      <c r="E245324"/>
    </row>
    <row r="245325" spans="5:5">
      <c r="E245325"/>
    </row>
    <row r="245326" spans="5:5">
      <c r="E245326"/>
    </row>
    <row r="245327" spans="5:5">
      <c r="E245327"/>
    </row>
    <row r="245328" spans="5:5">
      <c r="E245328"/>
    </row>
    <row r="245329" spans="5:5">
      <c r="E245329"/>
    </row>
    <row r="245330" spans="5:5">
      <c r="E245330"/>
    </row>
    <row r="245331" spans="5:5">
      <c r="E245331"/>
    </row>
    <row r="245332" spans="5:5">
      <c r="E245332"/>
    </row>
    <row r="245333" spans="5:5">
      <c r="E245333"/>
    </row>
    <row r="245334" spans="5:5">
      <c r="E245334"/>
    </row>
    <row r="245335" spans="5:5">
      <c r="E245335"/>
    </row>
    <row r="245336" spans="5:5">
      <c r="E245336"/>
    </row>
    <row r="245337" spans="5:5">
      <c r="E245337"/>
    </row>
    <row r="245338" spans="5:5">
      <c r="E245338"/>
    </row>
    <row r="245339" spans="5:5">
      <c r="E245339"/>
    </row>
    <row r="245340" spans="5:5">
      <c r="E245340"/>
    </row>
    <row r="245341" spans="5:5">
      <c r="E245341"/>
    </row>
    <row r="245342" spans="5:5">
      <c r="E245342"/>
    </row>
    <row r="245343" spans="5:5">
      <c r="E245343"/>
    </row>
    <row r="245344" spans="5:5">
      <c r="E245344"/>
    </row>
    <row r="245345" spans="5:5">
      <c r="E245345"/>
    </row>
    <row r="245346" spans="5:5">
      <c r="E245346"/>
    </row>
    <row r="245347" spans="5:5">
      <c r="E245347"/>
    </row>
    <row r="245348" spans="5:5">
      <c r="E245348"/>
    </row>
    <row r="245349" spans="5:5">
      <c r="E245349"/>
    </row>
    <row r="245350" spans="5:5">
      <c r="E245350"/>
    </row>
    <row r="245351" spans="5:5">
      <c r="E245351"/>
    </row>
    <row r="245352" spans="5:5">
      <c r="E245352"/>
    </row>
    <row r="245353" spans="5:5">
      <c r="E245353"/>
    </row>
    <row r="245354" spans="5:5">
      <c r="E245354"/>
    </row>
    <row r="245355" spans="5:5">
      <c r="E245355"/>
    </row>
    <row r="245356" spans="5:5">
      <c r="E245356"/>
    </row>
    <row r="245357" spans="5:5">
      <c r="E245357"/>
    </row>
    <row r="245358" spans="5:5">
      <c r="E245358"/>
    </row>
    <row r="245359" spans="5:5">
      <c r="E245359"/>
    </row>
    <row r="245360" spans="5:5">
      <c r="E245360"/>
    </row>
    <row r="245361" spans="5:5">
      <c r="E245361"/>
    </row>
    <row r="245362" spans="5:5">
      <c r="E245362"/>
    </row>
    <row r="245363" spans="5:5">
      <c r="E245363"/>
    </row>
    <row r="245364" spans="5:5">
      <c r="E245364"/>
    </row>
    <row r="245365" spans="5:5">
      <c r="E245365"/>
    </row>
    <row r="245366" spans="5:5">
      <c r="E245366"/>
    </row>
    <row r="245367" spans="5:5">
      <c r="E245367"/>
    </row>
    <row r="245368" spans="5:5">
      <c r="E245368"/>
    </row>
    <row r="245369" spans="5:5">
      <c r="E245369"/>
    </row>
    <row r="245370" spans="5:5">
      <c r="E245370"/>
    </row>
    <row r="245371" spans="5:5">
      <c r="E245371"/>
    </row>
    <row r="245372" spans="5:5">
      <c r="E245372"/>
    </row>
    <row r="245373" spans="5:5">
      <c r="E245373"/>
    </row>
    <row r="245374" spans="5:5">
      <c r="E245374"/>
    </row>
    <row r="245375" spans="5:5">
      <c r="E245375"/>
    </row>
    <row r="245376" spans="5:5">
      <c r="E245376"/>
    </row>
    <row r="245377" spans="5:5">
      <c r="E245377"/>
    </row>
    <row r="245378" spans="5:5">
      <c r="E245378"/>
    </row>
    <row r="245379" spans="5:5">
      <c r="E245379"/>
    </row>
    <row r="245380" spans="5:5">
      <c r="E245380"/>
    </row>
    <row r="245381" spans="5:5">
      <c r="E245381"/>
    </row>
    <row r="245382" spans="5:5">
      <c r="E245382"/>
    </row>
    <row r="245383" spans="5:5">
      <c r="E245383"/>
    </row>
    <row r="245384" spans="5:5">
      <c r="E245384"/>
    </row>
    <row r="245385" spans="5:5">
      <c r="E245385"/>
    </row>
    <row r="245386" spans="5:5">
      <c r="E245386"/>
    </row>
    <row r="245387" spans="5:5">
      <c r="E245387"/>
    </row>
    <row r="245388" spans="5:5">
      <c r="E245388"/>
    </row>
    <row r="245389" spans="5:5">
      <c r="E245389"/>
    </row>
    <row r="245390" spans="5:5">
      <c r="E245390"/>
    </row>
    <row r="245391" spans="5:5">
      <c r="E245391"/>
    </row>
    <row r="245392" spans="5:5">
      <c r="E245392"/>
    </row>
    <row r="245393" spans="5:5">
      <c r="E245393"/>
    </row>
    <row r="245394" spans="5:5">
      <c r="E245394"/>
    </row>
    <row r="245395" spans="5:5">
      <c r="E245395"/>
    </row>
    <row r="245396" spans="5:5">
      <c r="E245396"/>
    </row>
    <row r="245397" spans="5:5">
      <c r="E245397"/>
    </row>
    <row r="245398" spans="5:5">
      <c r="E245398"/>
    </row>
    <row r="245399" spans="5:5">
      <c r="E245399"/>
    </row>
    <row r="245400" spans="5:5">
      <c r="E245400"/>
    </row>
    <row r="245401" spans="5:5">
      <c r="E245401"/>
    </row>
    <row r="245402" spans="5:5">
      <c r="E245402"/>
    </row>
    <row r="245403" spans="5:5">
      <c r="E245403"/>
    </row>
    <row r="245404" spans="5:5">
      <c r="E245404"/>
    </row>
    <row r="245405" spans="5:5">
      <c r="E245405"/>
    </row>
    <row r="245406" spans="5:5">
      <c r="E245406"/>
    </row>
    <row r="245407" spans="5:5">
      <c r="E245407"/>
    </row>
    <row r="245408" spans="5:5">
      <c r="E245408"/>
    </row>
    <row r="245409" spans="5:5">
      <c r="E245409"/>
    </row>
    <row r="245410" spans="5:5">
      <c r="E245410"/>
    </row>
    <row r="245411" spans="5:5">
      <c r="E245411"/>
    </row>
    <row r="245412" spans="5:5">
      <c r="E245412"/>
    </row>
    <row r="245413" spans="5:5">
      <c r="E245413"/>
    </row>
    <row r="245414" spans="5:5">
      <c r="E245414"/>
    </row>
    <row r="245415" spans="5:5">
      <c r="E245415"/>
    </row>
    <row r="245416" spans="5:5">
      <c r="E245416"/>
    </row>
    <row r="245417" spans="5:5">
      <c r="E245417"/>
    </row>
    <row r="245418" spans="5:5">
      <c r="E245418"/>
    </row>
    <row r="245419" spans="5:5">
      <c r="E245419"/>
    </row>
    <row r="245420" spans="5:5">
      <c r="E245420"/>
    </row>
    <row r="245421" spans="5:5">
      <c r="E245421"/>
    </row>
    <row r="245422" spans="5:5">
      <c r="E245422"/>
    </row>
    <row r="245423" spans="5:5">
      <c r="E245423"/>
    </row>
    <row r="245424" spans="5:5">
      <c r="E245424"/>
    </row>
    <row r="245425" spans="5:5">
      <c r="E245425"/>
    </row>
    <row r="245426" spans="5:5">
      <c r="E245426"/>
    </row>
    <row r="245427" spans="5:5">
      <c r="E245427"/>
    </row>
    <row r="245428" spans="5:5">
      <c r="E245428"/>
    </row>
    <row r="245429" spans="5:5">
      <c r="E245429"/>
    </row>
    <row r="245430" spans="5:5">
      <c r="E245430"/>
    </row>
    <row r="245431" spans="5:5">
      <c r="E245431"/>
    </row>
    <row r="245432" spans="5:5">
      <c r="E245432"/>
    </row>
    <row r="245433" spans="5:5">
      <c r="E245433"/>
    </row>
    <row r="245434" spans="5:5">
      <c r="E245434"/>
    </row>
    <row r="245435" spans="5:5">
      <c r="E245435"/>
    </row>
    <row r="245436" spans="5:5">
      <c r="E245436"/>
    </row>
    <row r="245437" spans="5:5">
      <c r="E245437"/>
    </row>
    <row r="245438" spans="5:5">
      <c r="E245438"/>
    </row>
    <row r="245439" spans="5:5">
      <c r="E245439"/>
    </row>
    <row r="245440" spans="5:5">
      <c r="E245440"/>
    </row>
    <row r="245441" spans="5:5">
      <c r="E245441"/>
    </row>
    <row r="245442" spans="5:5">
      <c r="E245442"/>
    </row>
    <row r="245443" spans="5:5">
      <c r="E245443"/>
    </row>
    <row r="245444" spans="5:5">
      <c r="E245444"/>
    </row>
    <row r="245445" spans="5:5">
      <c r="E245445"/>
    </row>
    <row r="245446" spans="5:5">
      <c r="E245446"/>
    </row>
    <row r="245447" spans="5:5">
      <c r="E245447"/>
    </row>
    <row r="245448" spans="5:5">
      <c r="E245448"/>
    </row>
    <row r="245449" spans="5:5">
      <c r="E245449"/>
    </row>
    <row r="245450" spans="5:5">
      <c r="E245450"/>
    </row>
    <row r="245451" spans="5:5">
      <c r="E245451"/>
    </row>
    <row r="245452" spans="5:5">
      <c r="E245452"/>
    </row>
    <row r="245453" spans="5:5">
      <c r="E245453"/>
    </row>
    <row r="245454" spans="5:5">
      <c r="E245454"/>
    </row>
    <row r="245455" spans="5:5">
      <c r="E245455"/>
    </row>
    <row r="245456" spans="5:5">
      <c r="E245456"/>
    </row>
    <row r="245457" spans="5:5">
      <c r="E245457"/>
    </row>
    <row r="245458" spans="5:5">
      <c r="E245458"/>
    </row>
    <row r="245459" spans="5:5">
      <c r="E245459"/>
    </row>
    <row r="245460" spans="5:5">
      <c r="E245460"/>
    </row>
    <row r="245461" spans="5:5">
      <c r="E245461"/>
    </row>
    <row r="245462" spans="5:5">
      <c r="E245462"/>
    </row>
    <row r="245463" spans="5:5">
      <c r="E245463"/>
    </row>
    <row r="245464" spans="5:5">
      <c r="E245464"/>
    </row>
    <row r="245465" spans="5:5">
      <c r="E245465"/>
    </row>
    <row r="245466" spans="5:5">
      <c r="E245466"/>
    </row>
    <row r="245467" spans="5:5">
      <c r="E245467"/>
    </row>
    <row r="245468" spans="5:5">
      <c r="E245468"/>
    </row>
    <row r="245469" spans="5:5">
      <c r="E245469"/>
    </row>
    <row r="245470" spans="5:5">
      <c r="E245470"/>
    </row>
    <row r="245471" spans="5:5">
      <c r="E245471"/>
    </row>
    <row r="245472" spans="5:5">
      <c r="E245472"/>
    </row>
    <row r="245473" spans="5:5">
      <c r="E245473"/>
    </row>
    <row r="245474" spans="5:5">
      <c r="E245474"/>
    </row>
    <row r="245475" spans="5:5">
      <c r="E245475"/>
    </row>
    <row r="245476" spans="5:5">
      <c r="E245476"/>
    </row>
    <row r="245477" spans="5:5">
      <c r="E245477"/>
    </row>
    <row r="245478" spans="5:5">
      <c r="E245478"/>
    </row>
    <row r="245479" spans="5:5">
      <c r="E245479"/>
    </row>
    <row r="245480" spans="5:5">
      <c r="E245480"/>
    </row>
    <row r="245481" spans="5:5">
      <c r="E245481"/>
    </row>
    <row r="245482" spans="5:5">
      <c r="E245482"/>
    </row>
    <row r="245483" spans="5:5">
      <c r="E245483"/>
    </row>
    <row r="245484" spans="5:5">
      <c r="E245484"/>
    </row>
    <row r="245485" spans="5:5">
      <c r="E245485"/>
    </row>
    <row r="245486" spans="5:5">
      <c r="E245486"/>
    </row>
    <row r="245487" spans="5:5">
      <c r="E245487"/>
    </row>
    <row r="245488" spans="5:5">
      <c r="E245488"/>
    </row>
    <row r="245489" spans="5:5">
      <c r="E245489"/>
    </row>
    <row r="245490" spans="5:5">
      <c r="E245490"/>
    </row>
    <row r="245491" spans="5:5">
      <c r="E245491"/>
    </row>
    <row r="245492" spans="5:5">
      <c r="E245492"/>
    </row>
    <row r="245493" spans="5:5">
      <c r="E245493"/>
    </row>
    <row r="245494" spans="5:5">
      <c r="E245494"/>
    </row>
    <row r="245495" spans="5:5">
      <c r="E245495"/>
    </row>
    <row r="245496" spans="5:5">
      <c r="E245496"/>
    </row>
    <row r="245497" spans="5:5">
      <c r="E245497"/>
    </row>
    <row r="245498" spans="5:5">
      <c r="E245498"/>
    </row>
    <row r="245499" spans="5:5">
      <c r="E245499"/>
    </row>
    <row r="245500" spans="5:5">
      <c r="E245500"/>
    </row>
    <row r="245501" spans="5:5">
      <c r="E245501"/>
    </row>
    <row r="245502" spans="5:5">
      <c r="E245502"/>
    </row>
    <row r="245503" spans="5:5">
      <c r="E245503"/>
    </row>
    <row r="245504" spans="5:5">
      <c r="E245504"/>
    </row>
    <row r="245505" spans="5:5">
      <c r="E245505"/>
    </row>
    <row r="245506" spans="5:5">
      <c r="E245506"/>
    </row>
    <row r="245507" spans="5:5">
      <c r="E245507"/>
    </row>
    <row r="245508" spans="5:5">
      <c r="E245508"/>
    </row>
    <row r="245509" spans="5:5">
      <c r="E245509"/>
    </row>
    <row r="245510" spans="5:5">
      <c r="E245510"/>
    </row>
    <row r="245511" spans="5:5">
      <c r="E245511"/>
    </row>
    <row r="245512" spans="5:5">
      <c r="E245512"/>
    </row>
    <row r="245513" spans="5:5">
      <c r="E245513"/>
    </row>
    <row r="245514" spans="5:5">
      <c r="E245514"/>
    </row>
    <row r="245515" spans="5:5">
      <c r="E245515"/>
    </row>
    <row r="245516" spans="5:5">
      <c r="E245516"/>
    </row>
    <row r="245517" spans="5:5">
      <c r="E245517"/>
    </row>
    <row r="245518" spans="5:5">
      <c r="E245518"/>
    </row>
    <row r="245519" spans="5:5">
      <c r="E245519"/>
    </row>
    <row r="245520" spans="5:5">
      <c r="E245520"/>
    </row>
    <row r="245521" spans="5:5">
      <c r="E245521"/>
    </row>
    <row r="245522" spans="5:5">
      <c r="E245522"/>
    </row>
    <row r="245523" spans="5:5">
      <c r="E245523"/>
    </row>
    <row r="245524" spans="5:5">
      <c r="E245524"/>
    </row>
    <row r="245525" spans="5:5">
      <c r="E245525"/>
    </row>
    <row r="245526" spans="5:5">
      <c r="E245526"/>
    </row>
    <row r="245527" spans="5:5">
      <c r="E245527"/>
    </row>
    <row r="245528" spans="5:5">
      <c r="E245528"/>
    </row>
    <row r="245529" spans="5:5">
      <c r="E245529"/>
    </row>
    <row r="245530" spans="5:5">
      <c r="E245530"/>
    </row>
    <row r="245531" spans="5:5">
      <c r="E245531"/>
    </row>
    <row r="245532" spans="5:5">
      <c r="E245532"/>
    </row>
    <row r="245533" spans="5:5">
      <c r="E245533"/>
    </row>
    <row r="245534" spans="5:5">
      <c r="E245534"/>
    </row>
    <row r="245535" spans="5:5">
      <c r="E245535"/>
    </row>
    <row r="245536" spans="5:5">
      <c r="E245536"/>
    </row>
    <row r="245537" spans="5:5">
      <c r="E245537"/>
    </row>
    <row r="245538" spans="5:5">
      <c r="E245538"/>
    </row>
    <row r="245539" spans="5:5">
      <c r="E245539"/>
    </row>
    <row r="245540" spans="5:5">
      <c r="E245540"/>
    </row>
    <row r="245541" spans="5:5">
      <c r="E245541"/>
    </row>
    <row r="245542" spans="5:5">
      <c r="E245542"/>
    </row>
    <row r="245543" spans="5:5">
      <c r="E245543"/>
    </row>
    <row r="245544" spans="5:5">
      <c r="E245544"/>
    </row>
    <row r="245545" spans="5:5">
      <c r="E245545"/>
    </row>
    <row r="245546" spans="5:5">
      <c r="E245546"/>
    </row>
    <row r="245547" spans="5:5">
      <c r="E245547"/>
    </row>
    <row r="245548" spans="5:5">
      <c r="E245548"/>
    </row>
    <row r="245549" spans="5:5">
      <c r="E245549"/>
    </row>
    <row r="245550" spans="5:5">
      <c r="E245550"/>
    </row>
    <row r="245551" spans="5:5">
      <c r="E245551"/>
    </row>
    <row r="245552" spans="5:5">
      <c r="E245552"/>
    </row>
    <row r="245553" spans="5:5">
      <c r="E245553"/>
    </row>
    <row r="245554" spans="5:5">
      <c r="E245554"/>
    </row>
    <row r="245555" spans="5:5">
      <c r="E245555"/>
    </row>
    <row r="245556" spans="5:5">
      <c r="E245556"/>
    </row>
    <row r="245557" spans="5:5">
      <c r="E245557"/>
    </row>
    <row r="245558" spans="5:5">
      <c r="E245558"/>
    </row>
    <row r="245559" spans="5:5">
      <c r="E245559"/>
    </row>
    <row r="245560" spans="5:5">
      <c r="E245560"/>
    </row>
    <row r="245561" spans="5:5">
      <c r="E245561"/>
    </row>
    <row r="245562" spans="5:5">
      <c r="E245562"/>
    </row>
    <row r="245563" spans="5:5">
      <c r="E245563"/>
    </row>
    <row r="245564" spans="5:5">
      <c r="E245564"/>
    </row>
    <row r="245565" spans="5:5">
      <c r="E245565"/>
    </row>
    <row r="245566" spans="5:5">
      <c r="E245566"/>
    </row>
    <row r="245567" spans="5:5">
      <c r="E245567"/>
    </row>
    <row r="245568" spans="5:5">
      <c r="E245568"/>
    </row>
    <row r="245569" spans="5:5">
      <c r="E245569"/>
    </row>
    <row r="245570" spans="5:5">
      <c r="E245570"/>
    </row>
    <row r="245571" spans="5:5">
      <c r="E245571"/>
    </row>
    <row r="245572" spans="5:5">
      <c r="E245572"/>
    </row>
    <row r="245573" spans="5:5">
      <c r="E245573"/>
    </row>
    <row r="245574" spans="5:5">
      <c r="E245574"/>
    </row>
    <row r="245575" spans="5:5">
      <c r="E245575"/>
    </row>
    <row r="245576" spans="5:5">
      <c r="E245576"/>
    </row>
    <row r="245577" spans="5:5">
      <c r="E245577"/>
    </row>
    <row r="245578" spans="5:5">
      <c r="E245578"/>
    </row>
    <row r="245579" spans="5:5">
      <c r="E245579"/>
    </row>
    <row r="245580" spans="5:5">
      <c r="E245580"/>
    </row>
    <row r="245581" spans="5:5">
      <c r="E245581"/>
    </row>
    <row r="245582" spans="5:5">
      <c r="E245582"/>
    </row>
    <row r="245583" spans="5:5">
      <c r="E245583"/>
    </row>
    <row r="245584" spans="5:5">
      <c r="E245584"/>
    </row>
    <row r="245585" spans="5:5">
      <c r="E245585"/>
    </row>
    <row r="245586" spans="5:5">
      <c r="E245586"/>
    </row>
    <row r="245587" spans="5:5">
      <c r="E245587"/>
    </row>
    <row r="245588" spans="5:5">
      <c r="E245588"/>
    </row>
    <row r="245589" spans="5:5">
      <c r="E245589"/>
    </row>
    <row r="245590" spans="5:5">
      <c r="E245590"/>
    </row>
    <row r="245591" spans="5:5">
      <c r="E245591"/>
    </row>
    <row r="245592" spans="5:5">
      <c r="E245592"/>
    </row>
    <row r="245593" spans="5:5">
      <c r="E245593"/>
    </row>
    <row r="245594" spans="5:5">
      <c r="E245594"/>
    </row>
    <row r="245595" spans="5:5">
      <c r="E245595"/>
    </row>
    <row r="245596" spans="5:5">
      <c r="E245596"/>
    </row>
    <row r="245597" spans="5:5">
      <c r="E245597"/>
    </row>
    <row r="245598" spans="5:5">
      <c r="E245598"/>
    </row>
    <row r="245599" spans="5:5">
      <c r="E245599"/>
    </row>
    <row r="245600" spans="5:5">
      <c r="E245600"/>
    </row>
    <row r="245601" spans="5:5">
      <c r="E245601"/>
    </row>
    <row r="245602" spans="5:5">
      <c r="E245602"/>
    </row>
    <row r="245603" spans="5:5">
      <c r="E245603"/>
    </row>
    <row r="245604" spans="5:5">
      <c r="E245604"/>
    </row>
    <row r="245605" spans="5:5">
      <c r="E245605"/>
    </row>
    <row r="245606" spans="5:5">
      <c r="E245606"/>
    </row>
    <row r="245607" spans="5:5">
      <c r="E245607"/>
    </row>
    <row r="245608" spans="5:5">
      <c r="E245608"/>
    </row>
    <row r="245609" spans="5:5">
      <c r="E245609"/>
    </row>
    <row r="245610" spans="5:5">
      <c r="E245610"/>
    </row>
    <row r="245611" spans="5:5">
      <c r="E245611"/>
    </row>
    <row r="245612" spans="5:5">
      <c r="E245612"/>
    </row>
    <row r="245613" spans="5:5">
      <c r="E245613"/>
    </row>
    <row r="245614" spans="5:5">
      <c r="E245614"/>
    </row>
    <row r="245615" spans="5:5">
      <c r="E245615"/>
    </row>
    <row r="245616" spans="5:5">
      <c r="E245616"/>
    </row>
    <row r="245617" spans="5:5">
      <c r="E245617"/>
    </row>
    <row r="245618" spans="5:5">
      <c r="E245618"/>
    </row>
    <row r="245619" spans="5:5">
      <c r="E245619"/>
    </row>
    <row r="245620" spans="5:5">
      <c r="E245620"/>
    </row>
    <row r="245621" spans="5:5">
      <c r="E245621"/>
    </row>
    <row r="245622" spans="5:5">
      <c r="E245622"/>
    </row>
    <row r="245623" spans="5:5">
      <c r="E245623"/>
    </row>
    <row r="245624" spans="5:5">
      <c r="E245624"/>
    </row>
    <row r="245625" spans="5:5">
      <c r="E245625"/>
    </row>
    <row r="245626" spans="5:5">
      <c r="E245626"/>
    </row>
    <row r="245627" spans="5:5">
      <c r="E245627"/>
    </row>
    <row r="245628" spans="5:5">
      <c r="E245628"/>
    </row>
    <row r="245629" spans="5:5">
      <c r="E245629"/>
    </row>
    <row r="245630" spans="5:5">
      <c r="E245630"/>
    </row>
    <row r="245631" spans="5:5">
      <c r="E245631"/>
    </row>
    <row r="245632" spans="5:5">
      <c r="E245632"/>
    </row>
    <row r="245633" spans="5:5">
      <c r="E245633"/>
    </row>
    <row r="245634" spans="5:5">
      <c r="E245634"/>
    </row>
    <row r="245635" spans="5:5">
      <c r="E245635"/>
    </row>
    <row r="245636" spans="5:5">
      <c r="E245636"/>
    </row>
    <row r="245637" spans="5:5">
      <c r="E245637"/>
    </row>
    <row r="245638" spans="5:5">
      <c r="E245638"/>
    </row>
    <row r="245639" spans="5:5">
      <c r="E245639"/>
    </row>
    <row r="245640" spans="5:5">
      <c r="E245640"/>
    </row>
    <row r="245641" spans="5:5">
      <c r="E245641"/>
    </row>
    <row r="245642" spans="5:5">
      <c r="E245642"/>
    </row>
    <row r="245643" spans="5:5">
      <c r="E245643"/>
    </row>
    <row r="245644" spans="5:5">
      <c r="E245644"/>
    </row>
    <row r="245645" spans="5:5">
      <c r="E245645"/>
    </row>
    <row r="245646" spans="5:5">
      <c r="E245646"/>
    </row>
    <row r="245647" spans="5:5">
      <c r="E245647"/>
    </row>
    <row r="245648" spans="5:5">
      <c r="E245648"/>
    </row>
    <row r="245649" spans="5:5">
      <c r="E245649"/>
    </row>
    <row r="245650" spans="5:5">
      <c r="E245650"/>
    </row>
    <row r="245651" spans="5:5">
      <c r="E245651"/>
    </row>
    <row r="245652" spans="5:5">
      <c r="E245652"/>
    </row>
    <row r="245653" spans="5:5">
      <c r="E245653"/>
    </row>
    <row r="245654" spans="5:5">
      <c r="E245654"/>
    </row>
    <row r="245655" spans="5:5">
      <c r="E245655"/>
    </row>
    <row r="245656" spans="5:5">
      <c r="E245656"/>
    </row>
    <row r="245657" spans="5:5">
      <c r="E245657"/>
    </row>
    <row r="245658" spans="5:5">
      <c r="E245658"/>
    </row>
    <row r="245659" spans="5:5">
      <c r="E245659"/>
    </row>
    <row r="245660" spans="5:5">
      <c r="E245660"/>
    </row>
    <row r="245661" spans="5:5">
      <c r="E245661"/>
    </row>
    <row r="245662" spans="5:5">
      <c r="E245662"/>
    </row>
    <row r="245663" spans="5:5">
      <c r="E245663"/>
    </row>
    <row r="245664" spans="5:5">
      <c r="E245664"/>
    </row>
    <row r="245665" spans="5:5">
      <c r="E245665"/>
    </row>
    <row r="245666" spans="5:5">
      <c r="E245666"/>
    </row>
    <row r="245667" spans="5:5">
      <c r="E245667"/>
    </row>
    <row r="245668" spans="5:5">
      <c r="E245668"/>
    </row>
    <row r="245669" spans="5:5">
      <c r="E245669"/>
    </row>
    <row r="245670" spans="5:5">
      <c r="E245670"/>
    </row>
    <row r="245671" spans="5:5">
      <c r="E245671"/>
    </row>
    <row r="245672" spans="5:5">
      <c r="E245672"/>
    </row>
    <row r="245673" spans="5:5">
      <c r="E245673"/>
    </row>
    <row r="245674" spans="5:5">
      <c r="E245674"/>
    </row>
    <row r="245675" spans="5:5">
      <c r="E245675"/>
    </row>
    <row r="245676" spans="5:5">
      <c r="E245676"/>
    </row>
    <row r="245677" spans="5:5">
      <c r="E245677"/>
    </row>
    <row r="245678" spans="5:5">
      <c r="E245678"/>
    </row>
    <row r="245679" spans="5:5">
      <c r="E245679"/>
    </row>
    <row r="245680" spans="5:5">
      <c r="E245680"/>
    </row>
    <row r="245681" spans="5:5">
      <c r="E245681"/>
    </row>
    <row r="245682" spans="5:5">
      <c r="E245682"/>
    </row>
    <row r="245683" spans="5:5">
      <c r="E245683"/>
    </row>
    <row r="245684" spans="5:5">
      <c r="E245684"/>
    </row>
    <row r="245685" spans="5:5">
      <c r="E245685"/>
    </row>
    <row r="245686" spans="5:5">
      <c r="E245686"/>
    </row>
    <row r="245687" spans="5:5">
      <c r="E245687"/>
    </row>
    <row r="245688" spans="5:5">
      <c r="E245688"/>
    </row>
    <row r="245689" spans="5:5">
      <c r="E245689"/>
    </row>
    <row r="245690" spans="5:5">
      <c r="E245690"/>
    </row>
    <row r="245691" spans="5:5">
      <c r="E245691"/>
    </row>
    <row r="245692" spans="5:5">
      <c r="E245692"/>
    </row>
    <row r="245693" spans="5:5">
      <c r="E245693"/>
    </row>
    <row r="245694" spans="5:5">
      <c r="E245694"/>
    </row>
    <row r="245695" spans="5:5">
      <c r="E245695"/>
    </row>
    <row r="245696" spans="5:5">
      <c r="E245696"/>
    </row>
    <row r="245697" spans="5:5">
      <c r="E245697"/>
    </row>
    <row r="245698" spans="5:5">
      <c r="E245698"/>
    </row>
    <row r="245699" spans="5:5">
      <c r="E245699"/>
    </row>
    <row r="245700" spans="5:5">
      <c r="E245700"/>
    </row>
    <row r="245701" spans="5:5">
      <c r="E245701"/>
    </row>
    <row r="245702" spans="5:5">
      <c r="E245702"/>
    </row>
    <row r="245703" spans="5:5">
      <c r="E245703"/>
    </row>
    <row r="245704" spans="5:5">
      <c r="E245704"/>
    </row>
    <row r="245705" spans="5:5">
      <c r="E245705"/>
    </row>
    <row r="245706" spans="5:5">
      <c r="E245706"/>
    </row>
    <row r="245707" spans="5:5">
      <c r="E245707"/>
    </row>
    <row r="245708" spans="5:5">
      <c r="E245708"/>
    </row>
    <row r="245709" spans="5:5">
      <c r="E245709"/>
    </row>
    <row r="245710" spans="5:5">
      <c r="E245710"/>
    </row>
    <row r="245711" spans="5:5">
      <c r="E245711"/>
    </row>
    <row r="245712" spans="5:5">
      <c r="E245712"/>
    </row>
    <row r="245713" spans="5:5">
      <c r="E245713"/>
    </row>
    <row r="245714" spans="5:5">
      <c r="E245714"/>
    </row>
    <row r="245715" spans="5:5">
      <c r="E245715"/>
    </row>
    <row r="245716" spans="5:5">
      <c r="E245716"/>
    </row>
    <row r="245717" spans="5:5">
      <c r="E245717"/>
    </row>
    <row r="245718" spans="5:5">
      <c r="E245718"/>
    </row>
    <row r="245719" spans="5:5">
      <c r="E245719"/>
    </row>
    <row r="245720" spans="5:5">
      <c r="E245720"/>
    </row>
    <row r="245721" spans="5:5">
      <c r="E245721"/>
    </row>
    <row r="245722" spans="5:5">
      <c r="E245722"/>
    </row>
    <row r="245723" spans="5:5">
      <c r="E245723"/>
    </row>
    <row r="245724" spans="5:5">
      <c r="E245724"/>
    </row>
    <row r="245725" spans="5:5">
      <c r="E245725"/>
    </row>
    <row r="245726" spans="5:5">
      <c r="E245726"/>
    </row>
    <row r="245727" spans="5:5">
      <c r="E245727"/>
    </row>
    <row r="245728" spans="5:5">
      <c r="E245728"/>
    </row>
    <row r="245729" spans="5:5">
      <c r="E245729"/>
    </row>
    <row r="245730" spans="5:5">
      <c r="E245730"/>
    </row>
    <row r="245731" spans="5:5">
      <c r="E245731"/>
    </row>
    <row r="245732" spans="5:5">
      <c r="E245732"/>
    </row>
    <row r="245733" spans="5:5">
      <c r="E245733"/>
    </row>
    <row r="245734" spans="5:5">
      <c r="E245734"/>
    </row>
    <row r="245735" spans="5:5">
      <c r="E245735"/>
    </row>
    <row r="245736" spans="5:5">
      <c r="E245736"/>
    </row>
    <row r="245737" spans="5:5">
      <c r="E245737"/>
    </row>
    <row r="245738" spans="5:5">
      <c r="E245738"/>
    </row>
    <row r="245739" spans="5:5">
      <c r="E245739"/>
    </row>
    <row r="245740" spans="5:5">
      <c r="E245740"/>
    </row>
    <row r="245741" spans="5:5">
      <c r="E245741"/>
    </row>
    <row r="245742" spans="5:5">
      <c r="E245742"/>
    </row>
    <row r="245743" spans="5:5">
      <c r="E245743"/>
    </row>
    <row r="245744" spans="5:5">
      <c r="E245744"/>
    </row>
    <row r="245745" spans="5:5">
      <c r="E245745"/>
    </row>
    <row r="245746" spans="5:5">
      <c r="E245746"/>
    </row>
    <row r="245747" spans="5:5">
      <c r="E245747"/>
    </row>
    <row r="245748" spans="5:5">
      <c r="E245748"/>
    </row>
    <row r="245749" spans="5:5">
      <c r="E245749"/>
    </row>
    <row r="245750" spans="5:5">
      <c r="E245750"/>
    </row>
    <row r="245751" spans="5:5">
      <c r="E245751"/>
    </row>
    <row r="245752" spans="5:5">
      <c r="E245752"/>
    </row>
    <row r="245753" spans="5:5">
      <c r="E245753"/>
    </row>
    <row r="245754" spans="5:5">
      <c r="E245754"/>
    </row>
    <row r="245755" spans="5:5">
      <c r="E245755"/>
    </row>
    <row r="245756" spans="5:5">
      <c r="E245756"/>
    </row>
    <row r="245757" spans="5:5">
      <c r="E245757"/>
    </row>
    <row r="245758" spans="5:5">
      <c r="E245758"/>
    </row>
    <row r="245759" spans="5:5">
      <c r="E245759"/>
    </row>
    <row r="245760" spans="5:5">
      <c r="E245760"/>
    </row>
    <row r="245761" spans="5:5">
      <c r="E245761"/>
    </row>
    <row r="245762" spans="5:5">
      <c r="E245762"/>
    </row>
    <row r="245763" spans="5:5">
      <c r="E245763"/>
    </row>
    <row r="245764" spans="5:5">
      <c r="E245764"/>
    </row>
    <row r="245765" spans="5:5">
      <c r="E245765"/>
    </row>
    <row r="245766" spans="5:5">
      <c r="E245766"/>
    </row>
    <row r="245767" spans="5:5">
      <c r="E245767"/>
    </row>
    <row r="245768" spans="5:5">
      <c r="E245768"/>
    </row>
    <row r="245769" spans="5:5">
      <c r="E245769"/>
    </row>
    <row r="245770" spans="5:5">
      <c r="E245770"/>
    </row>
    <row r="245771" spans="5:5">
      <c r="E245771"/>
    </row>
    <row r="245772" spans="5:5">
      <c r="E245772"/>
    </row>
    <row r="245773" spans="5:5">
      <c r="E245773"/>
    </row>
    <row r="245774" spans="5:5">
      <c r="E245774"/>
    </row>
    <row r="245775" spans="5:5">
      <c r="E245775"/>
    </row>
    <row r="245776" spans="5:5">
      <c r="E245776"/>
    </row>
    <row r="245777" spans="5:5">
      <c r="E245777"/>
    </row>
    <row r="245778" spans="5:5">
      <c r="E245778"/>
    </row>
    <row r="245779" spans="5:5">
      <c r="E245779"/>
    </row>
    <row r="245780" spans="5:5">
      <c r="E245780"/>
    </row>
    <row r="245781" spans="5:5">
      <c r="E245781"/>
    </row>
    <row r="245782" spans="5:5">
      <c r="E245782"/>
    </row>
    <row r="245783" spans="5:5">
      <c r="E245783"/>
    </row>
    <row r="245784" spans="5:5">
      <c r="E245784"/>
    </row>
    <row r="245785" spans="5:5">
      <c r="E245785"/>
    </row>
    <row r="245786" spans="5:5">
      <c r="E245786"/>
    </row>
    <row r="245787" spans="5:5">
      <c r="E245787"/>
    </row>
    <row r="245788" spans="5:5">
      <c r="E245788"/>
    </row>
    <row r="245789" spans="5:5">
      <c r="E245789"/>
    </row>
    <row r="245790" spans="5:5">
      <c r="E245790"/>
    </row>
    <row r="245791" spans="5:5">
      <c r="E245791"/>
    </row>
    <row r="245792" spans="5:5">
      <c r="E245792"/>
    </row>
    <row r="245793" spans="5:5">
      <c r="E245793"/>
    </row>
    <row r="245794" spans="5:5">
      <c r="E245794"/>
    </row>
    <row r="245795" spans="5:5">
      <c r="E245795"/>
    </row>
    <row r="245796" spans="5:5">
      <c r="E245796"/>
    </row>
    <row r="245797" spans="5:5">
      <c r="E245797"/>
    </row>
    <row r="245798" spans="5:5">
      <c r="E245798"/>
    </row>
    <row r="245799" spans="5:5">
      <c r="E245799"/>
    </row>
    <row r="245800" spans="5:5">
      <c r="E245800"/>
    </row>
    <row r="245801" spans="5:5">
      <c r="E245801"/>
    </row>
    <row r="245802" spans="5:5">
      <c r="E245802"/>
    </row>
    <row r="245803" spans="5:5">
      <c r="E245803"/>
    </row>
    <row r="245804" spans="5:5">
      <c r="E245804"/>
    </row>
    <row r="245805" spans="5:5">
      <c r="E245805"/>
    </row>
    <row r="245806" spans="5:5">
      <c r="E245806"/>
    </row>
    <row r="245807" spans="5:5">
      <c r="E245807"/>
    </row>
    <row r="245808" spans="5:5">
      <c r="E245808"/>
    </row>
    <row r="245809" spans="5:5">
      <c r="E245809"/>
    </row>
    <row r="245810" spans="5:5">
      <c r="E245810"/>
    </row>
    <row r="245811" spans="5:5">
      <c r="E245811"/>
    </row>
    <row r="245812" spans="5:5">
      <c r="E245812"/>
    </row>
    <row r="245813" spans="5:5">
      <c r="E245813"/>
    </row>
    <row r="245814" spans="5:5">
      <c r="E245814"/>
    </row>
    <row r="245815" spans="5:5">
      <c r="E245815"/>
    </row>
    <row r="245816" spans="5:5">
      <c r="E245816"/>
    </row>
    <row r="245817" spans="5:5">
      <c r="E245817"/>
    </row>
    <row r="245818" spans="5:5">
      <c r="E245818"/>
    </row>
    <row r="245819" spans="5:5">
      <c r="E245819"/>
    </row>
    <row r="245820" spans="5:5">
      <c r="E245820"/>
    </row>
    <row r="245821" spans="5:5">
      <c r="E245821"/>
    </row>
    <row r="245822" spans="5:5">
      <c r="E245822"/>
    </row>
    <row r="245823" spans="5:5">
      <c r="E245823"/>
    </row>
    <row r="245824" spans="5:5">
      <c r="E245824"/>
    </row>
    <row r="245825" spans="5:5">
      <c r="E245825"/>
    </row>
    <row r="245826" spans="5:5">
      <c r="E245826"/>
    </row>
    <row r="245827" spans="5:5">
      <c r="E245827"/>
    </row>
    <row r="245828" spans="5:5">
      <c r="E245828"/>
    </row>
    <row r="245829" spans="5:5">
      <c r="E245829"/>
    </row>
    <row r="245830" spans="5:5">
      <c r="E245830"/>
    </row>
    <row r="245831" spans="5:5">
      <c r="E245831"/>
    </row>
    <row r="245832" spans="5:5">
      <c r="E245832"/>
    </row>
    <row r="245833" spans="5:5">
      <c r="E245833"/>
    </row>
    <row r="245834" spans="5:5">
      <c r="E245834"/>
    </row>
    <row r="245835" spans="5:5">
      <c r="E245835"/>
    </row>
    <row r="245836" spans="5:5">
      <c r="E245836"/>
    </row>
    <row r="245837" spans="5:5">
      <c r="E245837"/>
    </row>
    <row r="245838" spans="5:5">
      <c r="E245838"/>
    </row>
    <row r="245839" spans="5:5">
      <c r="E245839"/>
    </row>
    <row r="245840" spans="5:5">
      <c r="E245840"/>
    </row>
    <row r="245841" spans="5:5">
      <c r="E245841"/>
    </row>
    <row r="245842" spans="5:5">
      <c r="E245842"/>
    </row>
    <row r="245843" spans="5:5">
      <c r="E245843"/>
    </row>
    <row r="245844" spans="5:5">
      <c r="E245844"/>
    </row>
    <row r="245845" spans="5:5">
      <c r="E245845"/>
    </row>
    <row r="245846" spans="5:5">
      <c r="E245846"/>
    </row>
    <row r="245847" spans="5:5">
      <c r="E245847"/>
    </row>
    <row r="245848" spans="5:5">
      <c r="E245848"/>
    </row>
    <row r="245849" spans="5:5">
      <c r="E245849"/>
    </row>
    <row r="245850" spans="5:5">
      <c r="E245850"/>
    </row>
    <row r="245851" spans="5:5">
      <c r="E245851"/>
    </row>
    <row r="245852" spans="5:5">
      <c r="E245852"/>
    </row>
    <row r="245853" spans="5:5">
      <c r="E245853"/>
    </row>
    <row r="245854" spans="5:5">
      <c r="E245854"/>
    </row>
    <row r="245855" spans="5:5">
      <c r="E245855"/>
    </row>
    <row r="245856" spans="5:5">
      <c r="E245856"/>
    </row>
    <row r="245857" spans="5:5">
      <c r="E245857"/>
    </row>
    <row r="245858" spans="5:5">
      <c r="E245858"/>
    </row>
    <row r="245859" spans="5:5">
      <c r="E245859"/>
    </row>
    <row r="245860" spans="5:5">
      <c r="E245860"/>
    </row>
    <row r="245861" spans="5:5">
      <c r="E245861"/>
    </row>
    <row r="245862" spans="5:5">
      <c r="E245862"/>
    </row>
    <row r="245863" spans="5:5">
      <c r="E245863"/>
    </row>
    <row r="245864" spans="5:5">
      <c r="E245864"/>
    </row>
    <row r="245865" spans="5:5">
      <c r="E245865"/>
    </row>
    <row r="245866" spans="5:5">
      <c r="E245866"/>
    </row>
    <row r="245867" spans="5:5">
      <c r="E245867"/>
    </row>
    <row r="245868" spans="5:5">
      <c r="E245868"/>
    </row>
    <row r="245869" spans="5:5">
      <c r="E245869"/>
    </row>
    <row r="245870" spans="5:5">
      <c r="E245870"/>
    </row>
    <row r="245871" spans="5:5">
      <c r="E245871"/>
    </row>
    <row r="245872" spans="5:5">
      <c r="E245872"/>
    </row>
    <row r="245873" spans="5:5">
      <c r="E245873"/>
    </row>
    <row r="245874" spans="5:5">
      <c r="E245874"/>
    </row>
    <row r="245875" spans="5:5">
      <c r="E245875"/>
    </row>
    <row r="245876" spans="5:5">
      <c r="E245876"/>
    </row>
    <row r="245877" spans="5:5">
      <c r="E245877"/>
    </row>
    <row r="245878" spans="5:5">
      <c r="E245878"/>
    </row>
    <row r="245879" spans="5:5">
      <c r="E245879"/>
    </row>
    <row r="245880" spans="5:5">
      <c r="E245880"/>
    </row>
    <row r="245881" spans="5:5">
      <c r="E245881"/>
    </row>
    <row r="245882" spans="5:5">
      <c r="E245882"/>
    </row>
    <row r="245883" spans="5:5">
      <c r="E245883"/>
    </row>
    <row r="245884" spans="5:5">
      <c r="E245884"/>
    </row>
    <row r="245885" spans="5:5">
      <c r="E245885"/>
    </row>
    <row r="245886" spans="5:5">
      <c r="E245886"/>
    </row>
    <row r="245887" spans="5:5">
      <c r="E245887"/>
    </row>
    <row r="245888" spans="5:5">
      <c r="E245888"/>
    </row>
    <row r="245889" spans="5:5">
      <c r="E245889"/>
    </row>
    <row r="245890" spans="5:5">
      <c r="E245890"/>
    </row>
    <row r="245891" spans="5:5">
      <c r="E245891"/>
    </row>
    <row r="245892" spans="5:5">
      <c r="E245892"/>
    </row>
    <row r="245893" spans="5:5">
      <c r="E245893"/>
    </row>
    <row r="245894" spans="5:5">
      <c r="E245894"/>
    </row>
    <row r="245895" spans="5:5">
      <c r="E245895"/>
    </row>
    <row r="245896" spans="5:5">
      <c r="E245896"/>
    </row>
    <row r="245897" spans="5:5">
      <c r="E245897"/>
    </row>
    <row r="245898" spans="5:5">
      <c r="E245898"/>
    </row>
    <row r="245899" spans="5:5">
      <c r="E245899"/>
    </row>
    <row r="245900" spans="5:5">
      <c r="E245900"/>
    </row>
    <row r="245901" spans="5:5">
      <c r="E245901"/>
    </row>
    <row r="245902" spans="5:5">
      <c r="E245902"/>
    </row>
    <row r="245903" spans="5:5">
      <c r="E245903"/>
    </row>
    <row r="245904" spans="5:5">
      <c r="E245904"/>
    </row>
    <row r="245905" spans="5:5">
      <c r="E245905"/>
    </row>
    <row r="245906" spans="5:5">
      <c r="E245906"/>
    </row>
    <row r="245907" spans="5:5">
      <c r="E245907"/>
    </row>
    <row r="245908" spans="5:5">
      <c r="E245908"/>
    </row>
    <row r="245909" spans="5:5">
      <c r="E245909"/>
    </row>
    <row r="245910" spans="5:5">
      <c r="E245910"/>
    </row>
    <row r="245911" spans="5:5">
      <c r="E245911"/>
    </row>
    <row r="245912" spans="5:5">
      <c r="E245912"/>
    </row>
    <row r="245913" spans="5:5">
      <c r="E245913"/>
    </row>
    <row r="245914" spans="5:5">
      <c r="E245914"/>
    </row>
    <row r="245915" spans="5:5">
      <c r="E245915"/>
    </row>
    <row r="245916" spans="5:5">
      <c r="E245916"/>
    </row>
    <row r="245917" spans="5:5">
      <c r="E245917"/>
    </row>
    <row r="245918" spans="5:5">
      <c r="E245918"/>
    </row>
    <row r="245919" spans="5:5">
      <c r="E245919"/>
    </row>
    <row r="245920" spans="5:5">
      <c r="E245920"/>
    </row>
    <row r="245921" spans="5:5">
      <c r="E245921"/>
    </row>
    <row r="245922" spans="5:5">
      <c r="E245922"/>
    </row>
    <row r="245923" spans="5:5">
      <c r="E245923"/>
    </row>
    <row r="245924" spans="5:5">
      <c r="E245924"/>
    </row>
    <row r="245925" spans="5:5">
      <c r="E245925"/>
    </row>
    <row r="245926" spans="5:5">
      <c r="E245926"/>
    </row>
    <row r="245927" spans="5:5">
      <c r="E245927"/>
    </row>
    <row r="245928" spans="5:5">
      <c r="E245928"/>
    </row>
    <row r="245929" spans="5:5">
      <c r="E245929"/>
    </row>
    <row r="245930" spans="5:5">
      <c r="E245930"/>
    </row>
    <row r="245931" spans="5:5">
      <c r="E245931"/>
    </row>
    <row r="245932" spans="5:5">
      <c r="E245932"/>
    </row>
    <row r="245933" spans="5:5">
      <c r="E245933"/>
    </row>
    <row r="245934" spans="5:5">
      <c r="E245934"/>
    </row>
    <row r="245935" spans="5:5">
      <c r="E245935"/>
    </row>
    <row r="245936" spans="5:5">
      <c r="E245936"/>
    </row>
    <row r="245937" spans="5:5">
      <c r="E245937"/>
    </row>
    <row r="245938" spans="5:5">
      <c r="E245938"/>
    </row>
    <row r="245939" spans="5:5">
      <c r="E245939"/>
    </row>
    <row r="245940" spans="5:5">
      <c r="E245940"/>
    </row>
    <row r="245941" spans="5:5">
      <c r="E245941"/>
    </row>
    <row r="245942" spans="5:5">
      <c r="E245942"/>
    </row>
    <row r="245943" spans="5:5">
      <c r="E245943"/>
    </row>
    <row r="245944" spans="5:5">
      <c r="E245944"/>
    </row>
    <row r="245945" spans="5:5">
      <c r="E245945"/>
    </row>
    <row r="245946" spans="5:5">
      <c r="E245946"/>
    </row>
    <row r="245947" spans="5:5">
      <c r="E245947"/>
    </row>
    <row r="245948" spans="5:5">
      <c r="E245948"/>
    </row>
    <row r="245949" spans="5:5">
      <c r="E245949"/>
    </row>
    <row r="245950" spans="5:5">
      <c r="E245950"/>
    </row>
    <row r="245951" spans="5:5">
      <c r="E245951"/>
    </row>
    <row r="245952" spans="5:5">
      <c r="E245952"/>
    </row>
    <row r="245953" spans="5:5">
      <c r="E245953"/>
    </row>
    <row r="245954" spans="5:5">
      <c r="E245954"/>
    </row>
    <row r="245955" spans="5:5">
      <c r="E245955"/>
    </row>
    <row r="245956" spans="5:5">
      <c r="E245956"/>
    </row>
    <row r="245957" spans="5:5">
      <c r="E245957"/>
    </row>
    <row r="245958" spans="5:5">
      <c r="E245958"/>
    </row>
    <row r="245959" spans="5:5">
      <c r="E245959"/>
    </row>
    <row r="245960" spans="5:5">
      <c r="E245960"/>
    </row>
    <row r="245961" spans="5:5">
      <c r="E245961"/>
    </row>
    <row r="245962" spans="5:5">
      <c r="E245962"/>
    </row>
    <row r="245963" spans="5:5">
      <c r="E245963"/>
    </row>
    <row r="245964" spans="5:5">
      <c r="E245964"/>
    </row>
    <row r="245965" spans="5:5">
      <c r="E245965"/>
    </row>
    <row r="245966" spans="5:5">
      <c r="E245966"/>
    </row>
    <row r="245967" spans="5:5">
      <c r="E245967"/>
    </row>
    <row r="245968" spans="5:5">
      <c r="E245968"/>
    </row>
    <row r="245969" spans="5:5">
      <c r="E245969"/>
    </row>
    <row r="245970" spans="5:5">
      <c r="E245970"/>
    </row>
    <row r="245971" spans="5:5">
      <c r="E245971"/>
    </row>
    <row r="245972" spans="5:5">
      <c r="E245972"/>
    </row>
    <row r="245973" spans="5:5">
      <c r="E245973"/>
    </row>
    <row r="245974" spans="5:5">
      <c r="E245974"/>
    </row>
    <row r="245975" spans="5:5">
      <c r="E245975"/>
    </row>
    <row r="245976" spans="5:5">
      <c r="E245976"/>
    </row>
    <row r="245977" spans="5:5">
      <c r="E245977"/>
    </row>
    <row r="245978" spans="5:5">
      <c r="E245978"/>
    </row>
    <row r="245979" spans="5:5">
      <c r="E245979"/>
    </row>
    <row r="245980" spans="5:5">
      <c r="E245980"/>
    </row>
    <row r="245981" spans="5:5">
      <c r="E245981"/>
    </row>
    <row r="245982" spans="5:5">
      <c r="E245982"/>
    </row>
    <row r="245983" spans="5:5">
      <c r="E245983"/>
    </row>
    <row r="245984" spans="5:5">
      <c r="E245984"/>
    </row>
    <row r="245985" spans="5:5">
      <c r="E245985"/>
    </row>
    <row r="245986" spans="5:5">
      <c r="E245986"/>
    </row>
    <row r="245987" spans="5:5">
      <c r="E245987"/>
    </row>
    <row r="245988" spans="5:5">
      <c r="E245988"/>
    </row>
    <row r="245989" spans="5:5">
      <c r="E245989"/>
    </row>
    <row r="245990" spans="5:5">
      <c r="E245990"/>
    </row>
    <row r="245991" spans="5:5">
      <c r="E245991"/>
    </row>
    <row r="245992" spans="5:5">
      <c r="E245992"/>
    </row>
    <row r="245993" spans="5:5">
      <c r="E245993"/>
    </row>
    <row r="245994" spans="5:5">
      <c r="E245994"/>
    </row>
    <row r="245995" spans="5:5">
      <c r="E245995"/>
    </row>
    <row r="245996" spans="5:5">
      <c r="E245996"/>
    </row>
    <row r="245997" spans="5:5">
      <c r="E245997"/>
    </row>
    <row r="245998" spans="5:5">
      <c r="E245998"/>
    </row>
    <row r="245999" spans="5:5">
      <c r="E245999"/>
    </row>
    <row r="246000" spans="5:5">
      <c r="E246000"/>
    </row>
    <row r="246001" spans="5:5">
      <c r="E246001"/>
    </row>
    <row r="246002" spans="5:5">
      <c r="E246002"/>
    </row>
    <row r="246003" spans="5:5">
      <c r="E246003"/>
    </row>
    <row r="246004" spans="5:5">
      <c r="E246004"/>
    </row>
    <row r="246005" spans="5:5">
      <c r="E246005"/>
    </row>
    <row r="246006" spans="5:5">
      <c r="E246006"/>
    </row>
    <row r="246007" spans="5:5">
      <c r="E246007"/>
    </row>
    <row r="246008" spans="5:5">
      <c r="E246008"/>
    </row>
    <row r="246009" spans="5:5">
      <c r="E246009"/>
    </row>
    <row r="246010" spans="5:5">
      <c r="E246010"/>
    </row>
    <row r="246011" spans="5:5">
      <c r="E246011"/>
    </row>
    <row r="246012" spans="5:5">
      <c r="E246012"/>
    </row>
    <row r="246013" spans="5:5">
      <c r="E246013"/>
    </row>
    <row r="246014" spans="5:5">
      <c r="E246014"/>
    </row>
    <row r="246015" spans="5:5">
      <c r="E246015"/>
    </row>
    <row r="246016" spans="5:5">
      <c r="E246016"/>
    </row>
    <row r="246017" spans="5:5">
      <c r="E246017"/>
    </row>
    <row r="246018" spans="5:5">
      <c r="E246018"/>
    </row>
    <row r="246019" spans="5:5">
      <c r="E246019"/>
    </row>
    <row r="246020" spans="5:5">
      <c r="E246020"/>
    </row>
    <row r="246021" spans="5:5">
      <c r="E246021"/>
    </row>
    <row r="246022" spans="5:5">
      <c r="E246022"/>
    </row>
    <row r="246023" spans="5:5">
      <c r="E246023"/>
    </row>
    <row r="246024" spans="5:5">
      <c r="E246024"/>
    </row>
    <row r="246025" spans="5:5">
      <c r="E246025"/>
    </row>
    <row r="246026" spans="5:5">
      <c r="E246026"/>
    </row>
    <row r="246027" spans="5:5">
      <c r="E246027"/>
    </row>
    <row r="246028" spans="5:5">
      <c r="E246028"/>
    </row>
    <row r="246029" spans="5:5">
      <c r="E246029"/>
    </row>
    <row r="246030" spans="5:5">
      <c r="E246030"/>
    </row>
    <row r="246031" spans="5:5">
      <c r="E246031"/>
    </row>
    <row r="246032" spans="5:5">
      <c r="E246032"/>
    </row>
    <row r="246033" spans="5:5">
      <c r="E246033"/>
    </row>
    <row r="246034" spans="5:5">
      <c r="E246034"/>
    </row>
    <row r="246035" spans="5:5">
      <c r="E246035"/>
    </row>
    <row r="246036" spans="5:5">
      <c r="E246036"/>
    </row>
    <row r="246037" spans="5:5">
      <c r="E246037"/>
    </row>
    <row r="246038" spans="5:5">
      <c r="E246038"/>
    </row>
    <row r="246039" spans="5:5">
      <c r="E246039"/>
    </row>
    <row r="246040" spans="5:5">
      <c r="E246040"/>
    </row>
    <row r="246041" spans="5:5">
      <c r="E246041"/>
    </row>
    <row r="246042" spans="5:5">
      <c r="E246042"/>
    </row>
    <row r="246043" spans="5:5">
      <c r="E246043"/>
    </row>
    <row r="246044" spans="5:5">
      <c r="E246044"/>
    </row>
    <row r="246045" spans="5:5">
      <c r="E246045"/>
    </row>
    <row r="246046" spans="5:5">
      <c r="E246046"/>
    </row>
    <row r="246047" spans="5:5">
      <c r="E246047"/>
    </row>
    <row r="246048" spans="5:5">
      <c r="E246048"/>
    </row>
    <row r="246049" spans="5:5">
      <c r="E246049"/>
    </row>
    <row r="246050" spans="5:5">
      <c r="E246050"/>
    </row>
    <row r="246051" spans="5:5">
      <c r="E246051"/>
    </row>
    <row r="246052" spans="5:5">
      <c r="E246052"/>
    </row>
    <row r="246053" spans="5:5">
      <c r="E246053"/>
    </row>
    <row r="246054" spans="5:5">
      <c r="E246054"/>
    </row>
    <row r="246055" spans="5:5">
      <c r="E246055"/>
    </row>
    <row r="246056" spans="5:5">
      <c r="E246056"/>
    </row>
    <row r="246057" spans="5:5">
      <c r="E246057"/>
    </row>
    <row r="246058" spans="5:5">
      <c r="E246058"/>
    </row>
    <row r="246059" spans="5:5">
      <c r="E246059"/>
    </row>
    <row r="246060" spans="5:5">
      <c r="E246060"/>
    </row>
    <row r="246061" spans="5:5">
      <c r="E246061"/>
    </row>
    <row r="246062" spans="5:5">
      <c r="E246062"/>
    </row>
    <row r="246063" spans="5:5">
      <c r="E246063"/>
    </row>
    <row r="246064" spans="5:5">
      <c r="E246064"/>
    </row>
    <row r="246065" spans="5:5">
      <c r="E246065"/>
    </row>
    <row r="246066" spans="5:5">
      <c r="E246066"/>
    </row>
    <row r="246067" spans="5:5">
      <c r="E246067"/>
    </row>
    <row r="246068" spans="5:5">
      <c r="E246068"/>
    </row>
    <row r="246069" spans="5:5">
      <c r="E246069"/>
    </row>
    <row r="246070" spans="5:5">
      <c r="E246070"/>
    </row>
    <row r="246071" spans="5:5">
      <c r="E246071"/>
    </row>
    <row r="246072" spans="5:5">
      <c r="E246072"/>
    </row>
    <row r="246073" spans="5:5">
      <c r="E246073"/>
    </row>
    <row r="246074" spans="5:5">
      <c r="E246074"/>
    </row>
    <row r="246075" spans="5:5">
      <c r="E246075"/>
    </row>
    <row r="246076" spans="5:5">
      <c r="E246076"/>
    </row>
    <row r="246077" spans="5:5">
      <c r="E246077"/>
    </row>
    <row r="246078" spans="5:5">
      <c r="E246078"/>
    </row>
    <row r="246079" spans="5:5">
      <c r="E246079"/>
    </row>
    <row r="246080" spans="5:5">
      <c r="E246080"/>
    </row>
    <row r="246081" spans="5:5">
      <c r="E246081"/>
    </row>
    <row r="246082" spans="5:5">
      <c r="E246082"/>
    </row>
    <row r="246083" spans="5:5">
      <c r="E246083"/>
    </row>
    <row r="246084" spans="5:5">
      <c r="E246084"/>
    </row>
    <row r="246085" spans="5:5">
      <c r="E246085"/>
    </row>
    <row r="246086" spans="5:5">
      <c r="E246086"/>
    </row>
    <row r="246087" spans="5:5">
      <c r="E246087"/>
    </row>
    <row r="246088" spans="5:5">
      <c r="E246088"/>
    </row>
    <row r="246089" spans="5:5">
      <c r="E246089"/>
    </row>
    <row r="246090" spans="5:5">
      <c r="E246090"/>
    </row>
    <row r="246091" spans="5:5">
      <c r="E246091"/>
    </row>
    <row r="246092" spans="5:5">
      <c r="E246092"/>
    </row>
    <row r="246093" spans="5:5">
      <c r="E246093"/>
    </row>
    <row r="246094" spans="5:5">
      <c r="E246094"/>
    </row>
    <row r="246095" spans="5:5">
      <c r="E246095"/>
    </row>
    <row r="246096" spans="5:5">
      <c r="E246096"/>
    </row>
    <row r="246097" spans="5:5">
      <c r="E246097"/>
    </row>
    <row r="246098" spans="5:5">
      <c r="E246098"/>
    </row>
    <row r="246099" spans="5:5">
      <c r="E246099"/>
    </row>
    <row r="246100" spans="5:5">
      <c r="E246100"/>
    </row>
    <row r="246101" spans="5:5">
      <c r="E246101"/>
    </row>
    <row r="246102" spans="5:5">
      <c r="E246102"/>
    </row>
    <row r="246103" spans="5:5">
      <c r="E246103"/>
    </row>
    <row r="246104" spans="5:5">
      <c r="E246104"/>
    </row>
    <row r="246105" spans="5:5">
      <c r="E246105"/>
    </row>
    <row r="246106" spans="5:5">
      <c r="E246106"/>
    </row>
    <row r="246107" spans="5:5">
      <c r="E246107"/>
    </row>
    <row r="246108" spans="5:5">
      <c r="E246108"/>
    </row>
    <row r="246109" spans="5:5">
      <c r="E246109"/>
    </row>
    <row r="246110" spans="5:5">
      <c r="E246110"/>
    </row>
    <row r="246111" spans="5:5">
      <c r="E246111"/>
    </row>
    <row r="246112" spans="5:5">
      <c r="E246112"/>
    </row>
    <row r="246113" spans="5:5">
      <c r="E246113"/>
    </row>
    <row r="246114" spans="5:5">
      <c r="E246114"/>
    </row>
    <row r="246115" spans="5:5">
      <c r="E246115"/>
    </row>
    <row r="246116" spans="5:5">
      <c r="E246116"/>
    </row>
    <row r="246117" spans="5:5">
      <c r="E246117"/>
    </row>
    <row r="246118" spans="5:5">
      <c r="E246118"/>
    </row>
    <row r="246119" spans="5:5">
      <c r="E246119"/>
    </row>
    <row r="246120" spans="5:5">
      <c r="E246120"/>
    </row>
    <row r="246121" spans="5:5">
      <c r="E246121"/>
    </row>
    <row r="246122" spans="5:5">
      <c r="E246122"/>
    </row>
    <row r="246123" spans="5:5">
      <c r="E246123"/>
    </row>
    <row r="246124" spans="5:5">
      <c r="E246124"/>
    </row>
    <row r="246125" spans="5:5">
      <c r="E246125"/>
    </row>
    <row r="246126" spans="5:5">
      <c r="E246126"/>
    </row>
    <row r="246127" spans="5:5">
      <c r="E246127"/>
    </row>
    <row r="246128" spans="5:5">
      <c r="E246128"/>
    </row>
    <row r="246129" spans="5:5">
      <c r="E246129"/>
    </row>
    <row r="246130" spans="5:5">
      <c r="E246130"/>
    </row>
    <row r="246131" spans="5:5">
      <c r="E246131"/>
    </row>
    <row r="246132" spans="5:5">
      <c r="E246132"/>
    </row>
    <row r="246133" spans="5:5">
      <c r="E246133"/>
    </row>
    <row r="246134" spans="5:5">
      <c r="E246134"/>
    </row>
    <row r="246135" spans="5:5">
      <c r="E246135"/>
    </row>
    <row r="246136" spans="5:5">
      <c r="E246136"/>
    </row>
    <row r="246137" spans="5:5">
      <c r="E246137"/>
    </row>
    <row r="246138" spans="5:5">
      <c r="E246138"/>
    </row>
    <row r="246139" spans="5:5">
      <c r="E246139"/>
    </row>
    <row r="246140" spans="5:5">
      <c r="E246140"/>
    </row>
    <row r="246141" spans="5:5">
      <c r="E246141"/>
    </row>
    <row r="246142" spans="5:5">
      <c r="E246142"/>
    </row>
    <row r="246143" spans="5:5">
      <c r="E246143"/>
    </row>
    <row r="246144" spans="5:5">
      <c r="E246144"/>
    </row>
    <row r="246145" spans="5:5">
      <c r="E246145"/>
    </row>
    <row r="246146" spans="5:5">
      <c r="E246146"/>
    </row>
    <row r="246147" spans="5:5">
      <c r="E246147"/>
    </row>
    <row r="246148" spans="5:5">
      <c r="E246148"/>
    </row>
    <row r="246149" spans="5:5">
      <c r="E246149"/>
    </row>
    <row r="246150" spans="5:5">
      <c r="E246150"/>
    </row>
    <row r="246151" spans="5:5">
      <c r="E246151"/>
    </row>
    <row r="246152" spans="5:5">
      <c r="E246152"/>
    </row>
    <row r="246153" spans="5:5">
      <c r="E246153"/>
    </row>
    <row r="246154" spans="5:5">
      <c r="E246154"/>
    </row>
    <row r="246155" spans="5:5">
      <c r="E246155"/>
    </row>
    <row r="246156" spans="5:5">
      <c r="E246156"/>
    </row>
    <row r="246157" spans="5:5">
      <c r="E246157"/>
    </row>
    <row r="246158" spans="5:5">
      <c r="E246158"/>
    </row>
    <row r="246159" spans="5:5">
      <c r="E246159"/>
    </row>
    <row r="246160" spans="5:5">
      <c r="E246160"/>
    </row>
    <row r="246161" spans="5:5">
      <c r="E246161"/>
    </row>
    <row r="246162" spans="5:5">
      <c r="E246162"/>
    </row>
    <row r="246163" spans="5:5">
      <c r="E246163"/>
    </row>
    <row r="246164" spans="5:5">
      <c r="E246164"/>
    </row>
    <row r="246165" spans="5:5">
      <c r="E246165"/>
    </row>
    <row r="246166" spans="5:5">
      <c r="E246166"/>
    </row>
    <row r="246167" spans="5:5">
      <c r="E246167"/>
    </row>
    <row r="246168" spans="5:5">
      <c r="E246168"/>
    </row>
    <row r="246169" spans="5:5">
      <c r="E246169"/>
    </row>
    <row r="246170" spans="5:5">
      <c r="E246170"/>
    </row>
    <row r="246171" spans="5:5">
      <c r="E246171"/>
    </row>
    <row r="246172" spans="5:5">
      <c r="E246172"/>
    </row>
    <row r="246173" spans="5:5">
      <c r="E246173"/>
    </row>
    <row r="246174" spans="5:5">
      <c r="E246174"/>
    </row>
    <row r="246175" spans="5:5">
      <c r="E246175"/>
    </row>
    <row r="246176" spans="5:5">
      <c r="E246176"/>
    </row>
    <row r="246177" spans="5:5">
      <c r="E246177"/>
    </row>
    <row r="246178" spans="5:5">
      <c r="E246178"/>
    </row>
    <row r="246179" spans="5:5">
      <c r="E246179"/>
    </row>
    <row r="246180" spans="5:5">
      <c r="E246180"/>
    </row>
    <row r="246181" spans="5:5">
      <c r="E246181"/>
    </row>
    <row r="246182" spans="5:5">
      <c r="E246182"/>
    </row>
    <row r="246183" spans="5:5">
      <c r="E246183"/>
    </row>
    <row r="246184" spans="5:5">
      <c r="E246184"/>
    </row>
    <row r="246185" spans="5:5">
      <c r="E246185"/>
    </row>
    <row r="246186" spans="5:5">
      <c r="E246186"/>
    </row>
    <row r="246187" spans="5:5">
      <c r="E246187"/>
    </row>
    <row r="246188" spans="5:5">
      <c r="E246188"/>
    </row>
    <row r="246189" spans="5:5">
      <c r="E246189"/>
    </row>
    <row r="246190" spans="5:5">
      <c r="E246190"/>
    </row>
    <row r="246191" spans="5:5">
      <c r="E246191"/>
    </row>
    <row r="246192" spans="5:5">
      <c r="E246192"/>
    </row>
    <row r="246193" spans="5:5">
      <c r="E246193"/>
    </row>
    <row r="246194" spans="5:5">
      <c r="E246194"/>
    </row>
    <row r="246195" spans="5:5">
      <c r="E246195"/>
    </row>
    <row r="246196" spans="5:5">
      <c r="E246196"/>
    </row>
    <row r="246197" spans="5:5">
      <c r="E246197"/>
    </row>
    <row r="246198" spans="5:5">
      <c r="E246198"/>
    </row>
    <row r="246199" spans="5:5">
      <c r="E246199"/>
    </row>
    <row r="246200" spans="5:5">
      <c r="E246200"/>
    </row>
    <row r="246201" spans="5:5">
      <c r="E246201"/>
    </row>
    <row r="246202" spans="5:5">
      <c r="E246202"/>
    </row>
    <row r="246203" spans="5:5">
      <c r="E246203"/>
    </row>
    <row r="246204" spans="5:5">
      <c r="E246204"/>
    </row>
    <row r="246205" spans="5:5">
      <c r="E246205"/>
    </row>
    <row r="246206" spans="5:5">
      <c r="E246206"/>
    </row>
    <row r="246207" spans="5:5">
      <c r="E246207"/>
    </row>
    <row r="246208" spans="5:5">
      <c r="E246208"/>
    </row>
    <row r="246209" spans="5:5">
      <c r="E246209"/>
    </row>
    <row r="246210" spans="5:5">
      <c r="E246210"/>
    </row>
    <row r="246211" spans="5:5">
      <c r="E246211"/>
    </row>
    <row r="246212" spans="5:5">
      <c r="E246212"/>
    </row>
    <row r="246213" spans="5:5">
      <c r="E246213"/>
    </row>
    <row r="246214" spans="5:5">
      <c r="E246214"/>
    </row>
    <row r="246215" spans="5:5">
      <c r="E246215"/>
    </row>
    <row r="246216" spans="5:5">
      <c r="E246216"/>
    </row>
    <row r="246217" spans="5:5">
      <c r="E246217"/>
    </row>
    <row r="246218" spans="5:5">
      <c r="E246218"/>
    </row>
    <row r="246219" spans="5:5">
      <c r="E246219"/>
    </row>
    <row r="246220" spans="5:5">
      <c r="E246220"/>
    </row>
    <row r="246221" spans="5:5">
      <c r="E246221"/>
    </row>
    <row r="246222" spans="5:5">
      <c r="E246222"/>
    </row>
    <row r="246223" spans="5:5">
      <c r="E246223"/>
    </row>
    <row r="246224" spans="5:5">
      <c r="E246224"/>
    </row>
    <row r="246225" spans="5:5">
      <c r="E246225"/>
    </row>
    <row r="246226" spans="5:5">
      <c r="E246226"/>
    </row>
    <row r="246227" spans="5:5">
      <c r="E246227"/>
    </row>
    <row r="246228" spans="5:5">
      <c r="E246228"/>
    </row>
    <row r="246229" spans="5:5">
      <c r="E246229"/>
    </row>
    <row r="246230" spans="5:5">
      <c r="E246230"/>
    </row>
    <row r="246231" spans="5:5">
      <c r="E246231"/>
    </row>
    <row r="246232" spans="5:5">
      <c r="E246232"/>
    </row>
    <row r="246233" spans="5:5">
      <c r="E246233"/>
    </row>
    <row r="246234" spans="5:5">
      <c r="E246234"/>
    </row>
    <row r="246235" spans="5:5">
      <c r="E246235"/>
    </row>
    <row r="246236" spans="5:5">
      <c r="E246236"/>
    </row>
    <row r="246237" spans="5:5">
      <c r="E246237"/>
    </row>
    <row r="246238" spans="5:5">
      <c r="E246238"/>
    </row>
    <row r="246239" spans="5:5">
      <c r="E246239"/>
    </row>
    <row r="246240" spans="5:5">
      <c r="E246240"/>
    </row>
    <row r="246241" spans="5:5">
      <c r="E246241"/>
    </row>
    <row r="246242" spans="5:5">
      <c r="E246242"/>
    </row>
    <row r="246243" spans="5:5">
      <c r="E246243"/>
    </row>
    <row r="246244" spans="5:5">
      <c r="E246244"/>
    </row>
    <row r="246245" spans="5:5">
      <c r="E246245"/>
    </row>
    <row r="246246" spans="5:5">
      <c r="E246246"/>
    </row>
    <row r="246247" spans="5:5">
      <c r="E246247"/>
    </row>
    <row r="246248" spans="5:5">
      <c r="E246248"/>
    </row>
    <row r="246249" spans="5:5">
      <c r="E246249"/>
    </row>
    <row r="246250" spans="5:5">
      <c r="E246250"/>
    </row>
    <row r="246251" spans="5:5">
      <c r="E246251"/>
    </row>
    <row r="246252" spans="5:5">
      <c r="E246252"/>
    </row>
    <row r="246253" spans="5:5">
      <c r="E246253"/>
    </row>
    <row r="246254" spans="5:5">
      <c r="E246254"/>
    </row>
    <row r="246255" spans="5:5">
      <c r="E246255"/>
    </row>
    <row r="246256" spans="5:5">
      <c r="E246256"/>
    </row>
    <row r="246257" spans="5:5">
      <c r="E246257"/>
    </row>
    <row r="246258" spans="5:5">
      <c r="E246258"/>
    </row>
    <row r="246259" spans="5:5">
      <c r="E246259"/>
    </row>
    <row r="246260" spans="5:5">
      <c r="E246260"/>
    </row>
    <row r="246261" spans="5:5">
      <c r="E246261"/>
    </row>
    <row r="246262" spans="5:5">
      <c r="E246262"/>
    </row>
    <row r="246263" spans="5:5">
      <c r="E246263"/>
    </row>
    <row r="246264" spans="5:5">
      <c r="E246264"/>
    </row>
    <row r="246265" spans="5:5">
      <c r="E246265"/>
    </row>
    <row r="246266" spans="5:5">
      <c r="E246266"/>
    </row>
    <row r="246267" spans="5:5">
      <c r="E246267"/>
    </row>
    <row r="246268" spans="5:5">
      <c r="E246268"/>
    </row>
    <row r="246269" spans="5:5">
      <c r="E246269"/>
    </row>
    <row r="246270" spans="5:5">
      <c r="E246270"/>
    </row>
    <row r="246271" spans="5:5">
      <c r="E246271"/>
    </row>
    <row r="246272" spans="5:5">
      <c r="E246272"/>
    </row>
    <row r="246273" spans="5:5">
      <c r="E246273"/>
    </row>
    <row r="246274" spans="5:5">
      <c r="E246274"/>
    </row>
    <row r="246275" spans="5:5">
      <c r="E246275"/>
    </row>
    <row r="246276" spans="5:5">
      <c r="E246276"/>
    </row>
    <row r="246277" spans="5:5">
      <c r="E246277"/>
    </row>
    <row r="246278" spans="5:5">
      <c r="E246278"/>
    </row>
    <row r="246279" spans="5:5">
      <c r="E246279"/>
    </row>
    <row r="246280" spans="5:5">
      <c r="E246280"/>
    </row>
    <row r="246281" spans="5:5">
      <c r="E246281"/>
    </row>
    <row r="246282" spans="5:5">
      <c r="E246282"/>
    </row>
    <row r="246283" spans="5:5">
      <c r="E246283"/>
    </row>
    <row r="246284" spans="5:5">
      <c r="E246284"/>
    </row>
    <row r="246285" spans="5:5">
      <c r="E246285"/>
    </row>
    <row r="246286" spans="5:5">
      <c r="E246286"/>
    </row>
    <row r="246287" spans="5:5">
      <c r="E246287"/>
    </row>
    <row r="246288" spans="5:5">
      <c r="E246288"/>
    </row>
    <row r="246289" spans="5:5">
      <c r="E246289"/>
    </row>
    <row r="246290" spans="5:5">
      <c r="E246290"/>
    </row>
    <row r="246291" spans="5:5">
      <c r="E246291"/>
    </row>
    <row r="246292" spans="5:5">
      <c r="E246292"/>
    </row>
    <row r="246293" spans="5:5">
      <c r="E246293"/>
    </row>
    <row r="246294" spans="5:5">
      <c r="E246294"/>
    </row>
    <row r="246295" spans="5:5">
      <c r="E246295"/>
    </row>
    <row r="246296" spans="5:5">
      <c r="E246296"/>
    </row>
    <row r="246297" spans="5:5">
      <c r="E246297"/>
    </row>
    <row r="246298" spans="5:5">
      <c r="E246298"/>
    </row>
    <row r="246299" spans="5:5">
      <c r="E246299"/>
    </row>
    <row r="246300" spans="5:5">
      <c r="E246300"/>
    </row>
    <row r="246301" spans="5:5">
      <c r="E246301"/>
    </row>
    <row r="246302" spans="5:5">
      <c r="E246302"/>
    </row>
    <row r="246303" spans="5:5">
      <c r="E246303"/>
    </row>
    <row r="246304" spans="5:5">
      <c r="E246304"/>
    </row>
    <row r="246305" spans="5:5">
      <c r="E246305"/>
    </row>
    <row r="246306" spans="5:5">
      <c r="E246306"/>
    </row>
    <row r="246307" spans="5:5">
      <c r="E246307"/>
    </row>
    <row r="246308" spans="5:5">
      <c r="E246308"/>
    </row>
    <row r="246309" spans="5:5">
      <c r="E246309"/>
    </row>
    <row r="246310" spans="5:5">
      <c r="E246310"/>
    </row>
    <row r="246311" spans="5:5">
      <c r="E246311"/>
    </row>
    <row r="246312" spans="5:5">
      <c r="E246312"/>
    </row>
    <row r="246313" spans="5:5">
      <c r="E246313"/>
    </row>
    <row r="246314" spans="5:5">
      <c r="E246314"/>
    </row>
    <row r="246315" spans="5:5">
      <c r="E246315"/>
    </row>
    <row r="246316" spans="5:5">
      <c r="E246316"/>
    </row>
    <row r="246317" spans="5:5">
      <c r="E246317"/>
    </row>
    <row r="246318" spans="5:5">
      <c r="E246318"/>
    </row>
    <row r="246319" spans="5:5">
      <c r="E246319"/>
    </row>
    <row r="246320" spans="5:5">
      <c r="E246320"/>
    </row>
    <row r="246321" spans="5:5">
      <c r="E246321"/>
    </row>
    <row r="246322" spans="5:5">
      <c r="E246322"/>
    </row>
    <row r="246323" spans="5:5">
      <c r="E246323"/>
    </row>
    <row r="246324" spans="5:5">
      <c r="E246324"/>
    </row>
    <row r="246325" spans="5:5">
      <c r="E246325"/>
    </row>
    <row r="246326" spans="5:5">
      <c r="E246326"/>
    </row>
    <row r="246327" spans="5:5">
      <c r="E246327"/>
    </row>
    <row r="246328" spans="5:5">
      <c r="E246328"/>
    </row>
    <row r="246329" spans="5:5">
      <c r="E246329"/>
    </row>
    <row r="246330" spans="5:5">
      <c r="E246330"/>
    </row>
    <row r="246331" spans="5:5">
      <c r="E246331"/>
    </row>
    <row r="246332" spans="5:5">
      <c r="E246332"/>
    </row>
    <row r="246333" spans="5:5">
      <c r="E246333"/>
    </row>
    <row r="246334" spans="5:5">
      <c r="E246334"/>
    </row>
    <row r="246335" spans="5:5">
      <c r="E246335"/>
    </row>
    <row r="246336" spans="5:5">
      <c r="E246336"/>
    </row>
    <row r="246337" spans="5:5">
      <c r="E246337"/>
    </row>
    <row r="246338" spans="5:5">
      <c r="E246338"/>
    </row>
    <row r="246339" spans="5:5">
      <c r="E246339"/>
    </row>
    <row r="246340" spans="5:5">
      <c r="E246340"/>
    </row>
    <row r="246341" spans="5:5">
      <c r="E246341"/>
    </row>
    <row r="246342" spans="5:5">
      <c r="E246342"/>
    </row>
    <row r="246343" spans="5:5">
      <c r="E246343"/>
    </row>
    <row r="246344" spans="5:5">
      <c r="E246344"/>
    </row>
    <row r="246345" spans="5:5">
      <c r="E246345"/>
    </row>
    <row r="246346" spans="5:5">
      <c r="E246346"/>
    </row>
    <row r="246347" spans="5:5">
      <c r="E246347"/>
    </row>
    <row r="246348" spans="5:5">
      <c r="E246348"/>
    </row>
    <row r="246349" spans="5:5">
      <c r="E246349"/>
    </row>
    <row r="246350" spans="5:5">
      <c r="E246350"/>
    </row>
    <row r="246351" spans="5:5">
      <c r="E246351"/>
    </row>
    <row r="246352" spans="5:5">
      <c r="E246352"/>
    </row>
    <row r="246353" spans="5:5">
      <c r="E246353"/>
    </row>
    <row r="246354" spans="5:5">
      <c r="E246354"/>
    </row>
    <row r="246355" spans="5:5">
      <c r="E246355"/>
    </row>
    <row r="246356" spans="5:5">
      <c r="E246356"/>
    </row>
    <row r="246357" spans="5:5">
      <c r="E246357"/>
    </row>
    <row r="246358" spans="5:5">
      <c r="E246358"/>
    </row>
    <row r="246359" spans="5:5">
      <c r="E246359"/>
    </row>
    <row r="246360" spans="5:5">
      <c r="E246360"/>
    </row>
    <row r="246361" spans="5:5">
      <c r="E246361"/>
    </row>
    <row r="246362" spans="5:5">
      <c r="E246362"/>
    </row>
    <row r="246363" spans="5:5">
      <c r="E246363"/>
    </row>
    <row r="246364" spans="5:5">
      <c r="E246364"/>
    </row>
    <row r="246365" spans="5:5">
      <c r="E246365"/>
    </row>
    <row r="246366" spans="5:5">
      <c r="E246366"/>
    </row>
    <row r="246367" spans="5:5">
      <c r="E246367"/>
    </row>
    <row r="246368" spans="5:5">
      <c r="E246368"/>
    </row>
    <row r="246369" spans="5:5">
      <c r="E246369"/>
    </row>
    <row r="246370" spans="5:5">
      <c r="E246370"/>
    </row>
    <row r="246371" spans="5:5">
      <c r="E246371"/>
    </row>
    <row r="246372" spans="5:5">
      <c r="E246372"/>
    </row>
    <row r="246373" spans="5:5">
      <c r="E246373"/>
    </row>
    <row r="246374" spans="5:5">
      <c r="E246374"/>
    </row>
    <row r="246375" spans="5:5">
      <c r="E246375"/>
    </row>
    <row r="246376" spans="5:5">
      <c r="E246376"/>
    </row>
    <row r="246377" spans="5:5">
      <c r="E246377"/>
    </row>
    <row r="246378" spans="5:5">
      <c r="E246378"/>
    </row>
    <row r="246379" spans="5:5">
      <c r="E246379"/>
    </row>
    <row r="246380" spans="5:5">
      <c r="E246380"/>
    </row>
    <row r="246381" spans="5:5">
      <c r="E246381"/>
    </row>
    <row r="246382" spans="5:5">
      <c r="E246382"/>
    </row>
    <row r="246383" spans="5:5">
      <c r="E246383"/>
    </row>
    <row r="246384" spans="5:5">
      <c r="E246384"/>
    </row>
    <row r="246385" spans="5:5">
      <c r="E246385"/>
    </row>
    <row r="246386" spans="5:5">
      <c r="E246386"/>
    </row>
    <row r="246387" spans="5:5">
      <c r="E246387"/>
    </row>
    <row r="246388" spans="5:5">
      <c r="E246388"/>
    </row>
    <row r="246389" spans="5:5">
      <c r="E246389"/>
    </row>
    <row r="246390" spans="5:5">
      <c r="E246390"/>
    </row>
    <row r="246391" spans="5:5">
      <c r="E246391"/>
    </row>
    <row r="246392" spans="5:5">
      <c r="E246392"/>
    </row>
    <row r="246393" spans="5:5">
      <c r="E246393"/>
    </row>
    <row r="246394" spans="5:5">
      <c r="E246394"/>
    </row>
    <row r="246395" spans="5:5">
      <c r="E246395"/>
    </row>
    <row r="246396" spans="5:5">
      <c r="E246396"/>
    </row>
    <row r="246397" spans="5:5">
      <c r="E246397"/>
    </row>
    <row r="246398" spans="5:5">
      <c r="E246398"/>
    </row>
    <row r="246399" spans="5:5">
      <c r="E246399"/>
    </row>
    <row r="246400" spans="5:5">
      <c r="E246400"/>
    </row>
    <row r="246401" spans="5:5">
      <c r="E246401"/>
    </row>
    <row r="246402" spans="5:5">
      <c r="E246402"/>
    </row>
    <row r="246403" spans="5:5">
      <c r="E246403"/>
    </row>
    <row r="246404" spans="5:5">
      <c r="E246404"/>
    </row>
    <row r="246405" spans="5:5">
      <c r="E246405"/>
    </row>
    <row r="246406" spans="5:5">
      <c r="E246406"/>
    </row>
    <row r="246407" spans="5:5">
      <c r="E246407"/>
    </row>
    <row r="246408" spans="5:5">
      <c r="E246408"/>
    </row>
    <row r="246409" spans="5:5">
      <c r="E246409"/>
    </row>
    <row r="246410" spans="5:5">
      <c r="E246410"/>
    </row>
    <row r="246411" spans="5:5">
      <c r="E246411"/>
    </row>
    <row r="246412" spans="5:5">
      <c r="E246412"/>
    </row>
    <row r="246413" spans="5:5">
      <c r="E246413"/>
    </row>
    <row r="246414" spans="5:5">
      <c r="E246414"/>
    </row>
    <row r="246415" spans="5:5">
      <c r="E246415"/>
    </row>
    <row r="246416" spans="5:5">
      <c r="E246416"/>
    </row>
    <row r="246417" spans="5:5">
      <c r="E246417"/>
    </row>
    <row r="246418" spans="5:5">
      <c r="E246418"/>
    </row>
    <row r="246419" spans="5:5">
      <c r="E246419"/>
    </row>
    <row r="246420" spans="5:5">
      <c r="E246420"/>
    </row>
    <row r="246421" spans="5:5">
      <c r="E246421"/>
    </row>
    <row r="246422" spans="5:5">
      <c r="E246422"/>
    </row>
    <row r="246423" spans="5:5">
      <c r="E246423"/>
    </row>
    <row r="246424" spans="5:5">
      <c r="E246424"/>
    </row>
    <row r="246425" spans="5:5">
      <c r="E246425"/>
    </row>
    <row r="246426" spans="5:5">
      <c r="E246426"/>
    </row>
    <row r="246427" spans="5:5">
      <c r="E246427"/>
    </row>
    <row r="246428" spans="5:5">
      <c r="E246428"/>
    </row>
    <row r="246429" spans="5:5">
      <c r="E246429"/>
    </row>
    <row r="246430" spans="5:5">
      <c r="E246430"/>
    </row>
    <row r="246431" spans="5:5">
      <c r="E246431"/>
    </row>
    <row r="246432" spans="5:5">
      <c r="E246432"/>
    </row>
    <row r="246433" spans="5:5">
      <c r="E246433"/>
    </row>
    <row r="246434" spans="5:5">
      <c r="E246434"/>
    </row>
    <row r="246435" spans="5:5">
      <c r="E246435"/>
    </row>
    <row r="246436" spans="5:5">
      <c r="E246436"/>
    </row>
    <row r="246437" spans="5:5">
      <c r="E246437"/>
    </row>
    <row r="246438" spans="5:5">
      <c r="E246438"/>
    </row>
    <row r="246439" spans="5:5">
      <c r="E246439"/>
    </row>
    <row r="246440" spans="5:5">
      <c r="E246440"/>
    </row>
    <row r="246441" spans="5:5">
      <c r="E246441"/>
    </row>
    <row r="246442" spans="5:5">
      <c r="E246442"/>
    </row>
    <row r="246443" spans="5:5">
      <c r="E246443"/>
    </row>
    <row r="246444" spans="5:5">
      <c r="E246444"/>
    </row>
    <row r="246445" spans="5:5">
      <c r="E246445"/>
    </row>
    <row r="246446" spans="5:5">
      <c r="E246446"/>
    </row>
    <row r="246447" spans="5:5">
      <c r="E246447"/>
    </row>
    <row r="246448" spans="5:5">
      <c r="E246448"/>
    </row>
    <row r="246449" spans="5:5">
      <c r="E246449"/>
    </row>
    <row r="246450" spans="5:5">
      <c r="E246450"/>
    </row>
    <row r="246451" spans="5:5">
      <c r="E246451"/>
    </row>
    <row r="246452" spans="5:5">
      <c r="E246452"/>
    </row>
    <row r="246453" spans="5:5">
      <c r="E246453"/>
    </row>
    <row r="246454" spans="5:5">
      <c r="E246454"/>
    </row>
    <row r="246455" spans="5:5">
      <c r="E246455"/>
    </row>
    <row r="246456" spans="5:5">
      <c r="E246456"/>
    </row>
    <row r="246457" spans="5:5">
      <c r="E246457"/>
    </row>
    <row r="246458" spans="5:5">
      <c r="E246458"/>
    </row>
    <row r="246459" spans="5:5">
      <c r="E246459"/>
    </row>
    <row r="246460" spans="5:5">
      <c r="E246460"/>
    </row>
    <row r="246461" spans="5:5">
      <c r="E246461"/>
    </row>
    <row r="246462" spans="5:5">
      <c r="E246462"/>
    </row>
    <row r="246463" spans="5:5">
      <c r="E246463"/>
    </row>
    <row r="246464" spans="5:5">
      <c r="E246464"/>
    </row>
    <row r="246465" spans="5:5">
      <c r="E246465"/>
    </row>
    <row r="246466" spans="5:5">
      <c r="E246466"/>
    </row>
    <row r="246467" spans="5:5">
      <c r="E246467"/>
    </row>
    <row r="246468" spans="5:5">
      <c r="E246468"/>
    </row>
    <row r="246469" spans="5:5">
      <c r="E246469"/>
    </row>
    <row r="246470" spans="5:5">
      <c r="E246470"/>
    </row>
    <row r="246471" spans="5:5">
      <c r="E246471"/>
    </row>
    <row r="246472" spans="5:5">
      <c r="E246472"/>
    </row>
    <row r="246473" spans="5:5">
      <c r="E246473"/>
    </row>
    <row r="246474" spans="5:5">
      <c r="E246474"/>
    </row>
    <row r="246475" spans="5:5">
      <c r="E246475"/>
    </row>
    <row r="246476" spans="5:5">
      <c r="E246476"/>
    </row>
    <row r="246477" spans="5:5">
      <c r="E246477"/>
    </row>
    <row r="246478" spans="5:5">
      <c r="E246478"/>
    </row>
    <row r="246479" spans="5:5">
      <c r="E246479"/>
    </row>
    <row r="246480" spans="5:5">
      <c r="E246480"/>
    </row>
    <row r="246481" spans="5:5">
      <c r="E246481"/>
    </row>
    <row r="246482" spans="5:5">
      <c r="E246482"/>
    </row>
    <row r="246483" spans="5:5">
      <c r="E246483"/>
    </row>
    <row r="246484" spans="5:5">
      <c r="E246484"/>
    </row>
    <row r="246485" spans="5:5">
      <c r="E246485"/>
    </row>
    <row r="246486" spans="5:5">
      <c r="E246486"/>
    </row>
    <row r="246487" spans="5:5">
      <c r="E246487"/>
    </row>
    <row r="246488" spans="5:5">
      <c r="E246488"/>
    </row>
    <row r="246489" spans="5:5">
      <c r="E246489"/>
    </row>
    <row r="246490" spans="5:5">
      <c r="E246490"/>
    </row>
    <row r="246491" spans="5:5">
      <c r="E246491"/>
    </row>
    <row r="246492" spans="5:5">
      <c r="E246492"/>
    </row>
    <row r="246493" spans="5:5">
      <c r="E246493"/>
    </row>
    <row r="246494" spans="5:5">
      <c r="E246494"/>
    </row>
    <row r="246495" spans="5:5">
      <c r="E246495"/>
    </row>
    <row r="246496" spans="5:5">
      <c r="E246496"/>
    </row>
    <row r="246497" spans="5:5">
      <c r="E246497"/>
    </row>
    <row r="246498" spans="5:5">
      <c r="E246498"/>
    </row>
    <row r="246499" spans="5:5">
      <c r="E246499"/>
    </row>
    <row r="246500" spans="5:5">
      <c r="E246500"/>
    </row>
    <row r="246501" spans="5:5">
      <c r="E246501"/>
    </row>
    <row r="246502" spans="5:5">
      <c r="E246502"/>
    </row>
    <row r="246503" spans="5:5">
      <c r="E246503"/>
    </row>
    <row r="246504" spans="5:5">
      <c r="E246504"/>
    </row>
    <row r="246505" spans="5:5">
      <c r="E246505"/>
    </row>
    <row r="246506" spans="5:5">
      <c r="E246506"/>
    </row>
    <row r="246507" spans="5:5">
      <c r="E246507"/>
    </row>
    <row r="246508" spans="5:5">
      <c r="E246508"/>
    </row>
    <row r="246509" spans="5:5">
      <c r="E246509"/>
    </row>
    <row r="246510" spans="5:5">
      <c r="E246510"/>
    </row>
    <row r="246511" spans="5:5">
      <c r="E246511"/>
    </row>
    <row r="246512" spans="5:5">
      <c r="E246512"/>
    </row>
    <row r="246513" spans="5:5">
      <c r="E246513"/>
    </row>
    <row r="246514" spans="5:5">
      <c r="E246514"/>
    </row>
    <row r="246515" spans="5:5">
      <c r="E246515"/>
    </row>
    <row r="246516" spans="5:5">
      <c r="E246516"/>
    </row>
    <row r="246517" spans="5:5">
      <c r="E246517"/>
    </row>
    <row r="246518" spans="5:5">
      <c r="E246518"/>
    </row>
    <row r="246519" spans="5:5">
      <c r="E246519"/>
    </row>
    <row r="246520" spans="5:5">
      <c r="E246520"/>
    </row>
    <row r="246521" spans="5:5">
      <c r="E246521"/>
    </row>
    <row r="246522" spans="5:5">
      <c r="E246522"/>
    </row>
    <row r="246523" spans="5:5">
      <c r="E246523"/>
    </row>
    <row r="246524" spans="5:5">
      <c r="E246524"/>
    </row>
    <row r="246525" spans="5:5">
      <c r="E246525"/>
    </row>
    <row r="246526" spans="5:5">
      <c r="E246526"/>
    </row>
    <row r="246527" spans="5:5">
      <c r="E246527"/>
    </row>
    <row r="246528" spans="5:5">
      <c r="E246528"/>
    </row>
    <row r="246529" spans="5:5">
      <c r="E246529"/>
    </row>
    <row r="246530" spans="5:5">
      <c r="E246530"/>
    </row>
    <row r="246531" spans="5:5">
      <c r="E246531"/>
    </row>
    <row r="246532" spans="5:5">
      <c r="E246532"/>
    </row>
    <row r="246533" spans="5:5">
      <c r="E246533"/>
    </row>
    <row r="246534" spans="5:5">
      <c r="E246534"/>
    </row>
    <row r="246535" spans="5:5">
      <c r="E246535"/>
    </row>
    <row r="246536" spans="5:5">
      <c r="E246536"/>
    </row>
    <row r="246537" spans="5:5">
      <c r="E246537"/>
    </row>
    <row r="246538" spans="5:5">
      <c r="E246538"/>
    </row>
    <row r="246539" spans="5:5">
      <c r="E246539"/>
    </row>
    <row r="246540" spans="5:5">
      <c r="E246540"/>
    </row>
    <row r="246541" spans="5:5">
      <c r="E246541"/>
    </row>
    <row r="246542" spans="5:5">
      <c r="E246542"/>
    </row>
    <row r="246543" spans="5:5">
      <c r="E246543"/>
    </row>
    <row r="246544" spans="5:5">
      <c r="E246544"/>
    </row>
    <row r="246545" spans="5:5">
      <c r="E246545"/>
    </row>
    <row r="246546" spans="5:5">
      <c r="E246546"/>
    </row>
    <row r="246547" spans="5:5">
      <c r="E246547"/>
    </row>
    <row r="246548" spans="5:5">
      <c r="E246548"/>
    </row>
    <row r="246549" spans="5:5">
      <c r="E246549"/>
    </row>
    <row r="246550" spans="5:5">
      <c r="E246550"/>
    </row>
    <row r="246551" spans="5:5">
      <c r="E246551"/>
    </row>
    <row r="246552" spans="5:5">
      <c r="E246552"/>
    </row>
    <row r="246553" spans="5:5">
      <c r="E246553"/>
    </row>
    <row r="246554" spans="5:5">
      <c r="E246554"/>
    </row>
    <row r="246555" spans="5:5">
      <c r="E246555"/>
    </row>
    <row r="246556" spans="5:5">
      <c r="E246556"/>
    </row>
    <row r="246557" spans="5:5">
      <c r="E246557"/>
    </row>
    <row r="246558" spans="5:5">
      <c r="E246558"/>
    </row>
    <row r="246559" spans="5:5">
      <c r="E246559"/>
    </row>
    <row r="246560" spans="5:5">
      <c r="E246560"/>
    </row>
    <row r="246561" spans="5:5">
      <c r="E246561"/>
    </row>
    <row r="246562" spans="5:5">
      <c r="E246562"/>
    </row>
    <row r="246563" spans="5:5">
      <c r="E246563"/>
    </row>
    <row r="246564" spans="5:5">
      <c r="E246564"/>
    </row>
    <row r="246565" spans="5:5">
      <c r="E246565"/>
    </row>
    <row r="246566" spans="5:5">
      <c r="E246566"/>
    </row>
    <row r="246567" spans="5:5">
      <c r="E246567"/>
    </row>
    <row r="246568" spans="5:5">
      <c r="E246568"/>
    </row>
    <row r="246569" spans="5:5">
      <c r="E246569"/>
    </row>
    <row r="246570" spans="5:5">
      <c r="E246570"/>
    </row>
    <row r="246571" spans="5:5">
      <c r="E246571"/>
    </row>
    <row r="246572" spans="5:5">
      <c r="E246572"/>
    </row>
    <row r="246573" spans="5:5">
      <c r="E246573"/>
    </row>
    <row r="246574" spans="5:5">
      <c r="E246574"/>
    </row>
    <row r="246575" spans="5:5">
      <c r="E246575"/>
    </row>
    <row r="246576" spans="5:5">
      <c r="E246576"/>
    </row>
    <row r="246577" spans="5:5">
      <c r="E246577"/>
    </row>
    <row r="246578" spans="5:5">
      <c r="E246578"/>
    </row>
    <row r="246579" spans="5:5">
      <c r="E246579"/>
    </row>
    <row r="246580" spans="5:5">
      <c r="E246580"/>
    </row>
    <row r="246581" spans="5:5">
      <c r="E246581"/>
    </row>
    <row r="246582" spans="5:5">
      <c r="E246582"/>
    </row>
    <row r="246583" spans="5:5">
      <c r="E246583"/>
    </row>
    <row r="246584" spans="5:5">
      <c r="E246584"/>
    </row>
    <row r="246585" spans="5:5">
      <c r="E246585"/>
    </row>
    <row r="246586" spans="5:5">
      <c r="E246586"/>
    </row>
    <row r="246587" spans="5:5">
      <c r="E246587"/>
    </row>
    <row r="246588" spans="5:5">
      <c r="E246588"/>
    </row>
    <row r="246589" spans="5:5">
      <c r="E246589"/>
    </row>
    <row r="246590" spans="5:5">
      <c r="E246590"/>
    </row>
    <row r="246591" spans="5:5">
      <c r="E246591"/>
    </row>
    <row r="246592" spans="5:5">
      <c r="E246592"/>
    </row>
    <row r="246593" spans="5:5">
      <c r="E246593"/>
    </row>
    <row r="246594" spans="5:5">
      <c r="E246594"/>
    </row>
    <row r="246595" spans="5:5">
      <c r="E246595"/>
    </row>
    <row r="246596" spans="5:5">
      <c r="E246596"/>
    </row>
    <row r="246597" spans="5:5">
      <c r="E246597"/>
    </row>
    <row r="246598" spans="5:5">
      <c r="E246598"/>
    </row>
    <row r="246599" spans="5:5">
      <c r="E246599"/>
    </row>
    <row r="246600" spans="5:5">
      <c r="E246600"/>
    </row>
    <row r="246601" spans="5:5">
      <c r="E246601"/>
    </row>
    <row r="246602" spans="5:5">
      <c r="E246602"/>
    </row>
    <row r="246603" spans="5:5">
      <c r="E246603"/>
    </row>
    <row r="246604" spans="5:5">
      <c r="E246604"/>
    </row>
    <row r="246605" spans="5:5">
      <c r="E246605"/>
    </row>
    <row r="246606" spans="5:5">
      <c r="E246606"/>
    </row>
    <row r="246607" spans="5:5">
      <c r="E246607"/>
    </row>
    <row r="246608" spans="5:5">
      <c r="E246608"/>
    </row>
    <row r="246609" spans="5:5">
      <c r="E246609"/>
    </row>
    <row r="246610" spans="5:5">
      <c r="E246610"/>
    </row>
    <row r="246611" spans="5:5">
      <c r="E246611"/>
    </row>
    <row r="246612" spans="5:5">
      <c r="E246612"/>
    </row>
    <row r="246613" spans="5:5">
      <c r="E246613"/>
    </row>
    <row r="246614" spans="5:5">
      <c r="E246614"/>
    </row>
    <row r="246615" spans="5:5">
      <c r="E246615"/>
    </row>
    <row r="246616" spans="5:5">
      <c r="E246616"/>
    </row>
    <row r="246617" spans="5:5">
      <c r="E246617"/>
    </row>
    <row r="246618" spans="5:5">
      <c r="E246618"/>
    </row>
    <row r="246619" spans="5:5">
      <c r="E246619"/>
    </row>
    <row r="246620" spans="5:5">
      <c r="E246620"/>
    </row>
    <row r="246621" spans="5:5">
      <c r="E246621"/>
    </row>
    <row r="246622" spans="5:5">
      <c r="E246622"/>
    </row>
    <row r="246623" spans="5:5">
      <c r="E246623"/>
    </row>
    <row r="246624" spans="5:5">
      <c r="E246624"/>
    </row>
    <row r="246625" spans="5:5">
      <c r="E246625"/>
    </row>
    <row r="246626" spans="5:5">
      <c r="E246626"/>
    </row>
    <row r="246627" spans="5:5">
      <c r="E246627"/>
    </row>
    <row r="246628" spans="5:5">
      <c r="E246628"/>
    </row>
    <row r="246629" spans="5:5">
      <c r="E246629"/>
    </row>
    <row r="246630" spans="5:5">
      <c r="E246630"/>
    </row>
    <row r="246631" spans="5:5">
      <c r="E246631"/>
    </row>
    <row r="246632" spans="5:5">
      <c r="E246632"/>
    </row>
    <row r="246633" spans="5:5">
      <c r="E246633"/>
    </row>
    <row r="246634" spans="5:5">
      <c r="E246634"/>
    </row>
    <row r="246635" spans="5:5">
      <c r="E246635"/>
    </row>
    <row r="246636" spans="5:5">
      <c r="E246636"/>
    </row>
    <row r="246637" spans="5:5">
      <c r="E246637"/>
    </row>
    <row r="246638" spans="5:5">
      <c r="E246638"/>
    </row>
    <row r="246639" spans="5:5">
      <c r="E246639"/>
    </row>
    <row r="246640" spans="5:5">
      <c r="E246640"/>
    </row>
    <row r="246641" spans="5:5">
      <c r="E246641"/>
    </row>
    <row r="246642" spans="5:5">
      <c r="E246642"/>
    </row>
    <row r="246643" spans="5:5">
      <c r="E246643"/>
    </row>
    <row r="246644" spans="5:5">
      <c r="E246644"/>
    </row>
    <row r="246645" spans="5:5">
      <c r="E246645"/>
    </row>
    <row r="246646" spans="5:5">
      <c r="E246646"/>
    </row>
    <row r="246647" spans="5:5">
      <c r="E246647"/>
    </row>
    <row r="246648" spans="5:5">
      <c r="E246648"/>
    </row>
    <row r="246649" spans="5:5">
      <c r="E246649"/>
    </row>
    <row r="246650" spans="5:5">
      <c r="E246650"/>
    </row>
    <row r="246651" spans="5:5">
      <c r="E246651"/>
    </row>
    <row r="246652" spans="5:5">
      <c r="E246652"/>
    </row>
    <row r="246653" spans="5:5">
      <c r="E246653"/>
    </row>
    <row r="246654" spans="5:5">
      <c r="E246654"/>
    </row>
    <row r="246655" spans="5:5">
      <c r="E246655"/>
    </row>
    <row r="246656" spans="5:5">
      <c r="E246656"/>
    </row>
    <row r="246657" spans="5:5">
      <c r="E246657"/>
    </row>
    <row r="246658" spans="5:5">
      <c r="E246658"/>
    </row>
    <row r="246659" spans="5:5">
      <c r="E246659"/>
    </row>
    <row r="246660" spans="5:5">
      <c r="E246660"/>
    </row>
    <row r="246661" spans="5:5">
      <c r="E246661"/>
    </row>
    <row r="246662" spans="5:5">
      <c r="E246662"/>
    </row>
    <row r="246663" spans="5:5">
      <c r="E246663"/>
    </row>
    <row r="246664" spans="5:5">
      <c r="E246664"/>
    </row>
    <row r="246665" spans="5:5">
      <c r="E246665"/>
    </row>
    <row r="246666" spans="5:5">
      <c r="E246666"/>
    </row>
    <row r="246667" spans="5:5">
      <c r="E246667"/>
    </row>
    <row r="246668" spans="5:5">
      <c r="E246668"/>
    </row>
    <row r="246669" spans="5:5">
      <c r="E246669"/>
    </row>
    <row r="246670" spans="5:5">
      <c r="E246670"/>
    </row>
    <row r="246671" spans="5:5">
      <c r="E246671"/>
    </row>
    <row r="246672" spans="5:5">
      <c r="E246672"/>
    </row>
    <row r="246673" spans="5:5">
      <c r="E246673"/>
    </row>
    <row r="246674" spans="5:5">
      <c r="E246674"/>
    </row>
    <row r="246675" spans="5:5">
      <c r="E246675"/>
    </row>
    <row r="246676" spans="5:5">
      <c r="E246676"/>
    </row>
    <row r="246677" spans="5:5">
      <c r="E246677"/>
    </row>
    <row r="246678" spans="5:5">
      <c r="E246678"/>
    </row>
    <row r="246679" spans="5:5">
      <c r="E246679"/>
    </row>
    <row r="246680" spans="5:5">
      <c r="E246680"/>
    </row>
    <row r="246681" spans="5:5">
      <c r="E246681"/>
    </row>
    <row r="246682" spans="5:5">
      <c r="E246682"/>
    </row>
    <row r="246683" spans="5:5">
      <c r="E246683"/>
    </row>
    <row r="246684" spans="5:5">
      <c r="E246684"/>
    </row>
    <row r="246685" spans="5:5">
      <c r="E246685"/>
    </row>
    <row r="246686" spans="5:5">
      <c r="E246686"/>
    </row>
    <row r="246687" spans="5:5">
      <c r="E246687"/>
    </row>
    <row r="246688" spans="5:5">
      <c r="E246688"/>
    </row>
    <row r="246689" spans="5:5">
      <c r="E246689"/>
    </row>
    <row r="246690" spans="5:5">
      <c r="E246690"/>
    </row>
    <row r="246691" spans="5:5">
      <c r="E246691"/>
    </row>
    <row r="246692" spans="5:5">
      <c r="E246692"/>
    </row>
    <row r="246693" spans="5:5">
      <c r="E246693"/>
    </row>
    <row r="246694" spans="5:5">
      <c r="E246694"/>
    </row>
    <row r="246695" spans="5:5">
      <c r="E246695"/>
    </row>
    <row r="246696" spans="5:5">
      <c r="E246696"/>
    </row>
    <row r="246697" spans="5:5">
      <c r="E246697"/>
    </row>
    <row r="246698" spans="5:5">
      <c r="E246698"/>
    </row>
    <row r="246699" spans="5:5">
      <c r="E246699"/>
    </row>
    <row r="246700" spans="5:5">
      <c r="E246700"/>
    </row>
    <row r="246701" spans="5:5">
      <c r="E246701"/>
    </row>
    <row r="246702" spans="5:5">
      <c r="E246702"/>
    </row>
    <row r="246703" spans="5:5">
      <c r="E246703"/>
    </row>
    <row r="246704" spans="5:5">
      <c r="E246704"/>
    </row>
    <row r="246705" spans="5:5">
      <c r="E246705"/>
    </row>
    <row r="246706" spans="5:5">
      <c r="E246706"/>
    </row>
    <row r="246707" spans="5:5">
      <c r="E246707"/>
    </row>
    <row r="246708" spans="5:5">
      <c r="E246708"/>
    </row>
    <row r="246709" spans="5:5">
      <c r="E246709"/>
    </row>
    <row r="246710" spans="5:5">
      <c r="E246710"/>
    </row>
    <row r="246711" spans="5:5">
      <c r="E246711"/>
    </row>
    <row r="246712" spans="5:5">
      <c r="E246712"/>
    </row>
    <row r="246713" spans="5:5">
      <c r="E246713"/>
    </row>
    <row r="246714" spans="5:5">
      <c r="E246714"/>
    </row>
    <row r="246715" spans="5:5">
      <c r="E246715"/>
    </row>
    <row r="246716" spans="5:5">
      <c r="E246716"/>
    </row>
    <row r="246717" spans="5:5">
      <c r="E246717"/>
    </row>
    <row r="246718" spans="5:5">
      <c r="E246718"/>
    </row>
    <row r="246719" spans="5:5">
      <c r="E246719"/>
    </row>
    <row r="246720" spans="5:5">
      <c r="E246720"/>
    </row>
    <row r="246721" spans="5:5">
      <c r="E246721"/>
    </row>
    <row r="246722" spans="5:5">
      <c r="E246722"/>
    </row>
    <row r="246723" spans="5:5">
      <c r="E246723"/>
    </row>
    <row r="246724" spans="5:5">
      <c r="E246724"/>
    </row>
    <row r="246725" spans="5:5">
      <c r="E246725"/>
    </row>
    <row r="246726" spans="5:5">
      <c r="E246726"/>
    </row>
    <row r="246727" spans="5:5">
      <c r="E246727"/>
    </row>
    <row r="246728" spans="5:5">
      <c r="E246728"/>
    </row>
    <row r="246729" spans="5:5">
      <c r="E246729"/>
    </row>
    <row r="246730" spans="5:5">
      <c r="E246730"/>
    </row>
    <row r="246731" spans="5:5">
      <c r="E246731"/>
    </row>
    <row r="246732" spans="5:5">
      <c r="E246732"/>
    </row>
    <row r="246733" spans="5:5">
      <c r="E246733"/>
    </row>
    <row r="246734" spans="5:5">
      <c r="E246734"/>
    </row>
    <row r="246735" spans="5:5">
      <c r="E246735"/>
    </row>
    <row r="246736" spans="5:5">
      <c r="E246736"/>
    </row>
    <row r="246737" spans="5:5">
      <c r="E246737"/>
    </row>
    <row r="246738" spans="5:5">
      <c r="E246738"/>
    </row>
    <row r="246739" spans="5:5">
      <c r="E246739"/>
    </row>
    <row r="246740" spans="5:5">
      <c r="E246740"/>
    </row>
    <row r="246741" spans="5:5">
      <c r="E246741"/>
    </row>
    <row r="246742" spans="5:5">
      <c r="E246742"/>
    </row>
    <row r="246743" spans="5:5">
      <c r="E246743"/>
    </row>
    <row r="246744" spans="5:5">
      <c r="E246744"/>
    </row>
    <row r="246745" spans="5:5">
      <c r="E246745"/>
    </row>
    <row r="246746" spans="5:5">
      <c r="E246746"/>
    </row>
    <row r="246747" spans="5:5">
      <c r="E246747"/>
    </row>
    <row r="246748" spans="5:5">
      <c r="E246748"/>
    </row>
    <row r="246749" spans="5:5">
      <c r="E246749"/>
    </row>
    <row r="246750" spans="5:5">
      <c r="E246750"/>
    </row>
    <row r="246751" spans="5:5">
      <c r="E246751"/>
    </row>
    <row r="246752" spans="5:5">
      <c r="E246752"/>
    </row>
    <row r="246753" spans="5:5">
      <c r="E246753"/>
    </row>
    <row r="246754" spans="5:5">
      <c r="E246754"/>
    </row>
    <row r="246755" spans="5:5">
      <c r="E246755"/>
    </row>
    <row r="246756" spans="5:5">
      <c r="E246756"/>
    </row>
    <row r="246757" spans="5:5">
      <c r="E246757"/>
    </row>
    <row r="246758" spans="5:5">
      <c r="E246758"/>
    </row>
    <row r="246759" spans="5:5">
      <c r="E246759"/>
    </row>
    <row r="246760" spans="5:5">
      <c r="E246760"/>
    </row>
    <row r="246761" spans="5:5">
      <c r="E246761"/>
    </row>
    <row r="246762" spans="5:5">
      <c r="E246762"/>
    </row>
    <row r="246763" spans="5:5">
      <c r="E246763"/>
    </row>
    <row r="246764" spans="5:5">
      <c r="E246764"/>
    </row>
    <row r="246765" spans="5:5">
      <c r="E246765"/>
    </row>
    <row r="246766" spans="5:5">
      <c r="E246766"/>
    </row>
    <row r="246767" spans="5:5">
      <c r="E246767"/>
    </row>
    <row r="246768" spans="5:5">
      <c r="E246768"/>
    </row>
    <row r="246769" spans="5:5">
      <c r="E246769"/>
    </row>
    <row r="246770" spans="5:5">
      <c r="E246770"/>
    </row>
    <row r="246771" spans="5:5">
      <c r="E246771"/>
    </row>
    <row r="246772" spans="5:5">
      <c r="E246772"/>
    </row>
    <row r="246773" spans="5:5">
      <c r="E246773"/>
    </row>
    <row r="246774" spans="5:5">
      <c r="E246774"/>
    </row>
    <row r="246775" spans="5:5">
      <c r="E246775"/>
    </row>
    <row r="246776" spans="5:5">
      <c r="E246776"/>
    </row>
    <row r="246777" spans="5:5">
      <c r="E246777"/>
    </row>
    <row r="246778" spans="5:5">
      <c r="E246778"/>
    </row>
    <row r="246779" spans="5:5">
      <c r="E246779"/>
    </row>
    <row r="246780" spans="5:5">
      <c r="E246780"/>
    </row>
    <row r="246781" spans="5:5">
      <c r="E246781"/>
    </row>
    <row r="246782" spans="5:5">
      <c r="E246782"/>
    </row>
    <row r="246783" spans="5:5">
      <c r="E246783"/>
    </row>
    <row r="246784" spans="5:5">
      <c r="E246784"/>
    </row>
    <row r="246785" spans="5:5">
      <c r="E246785"/>
    </row>
    <row r="246786" spans="5:5">
      <c r="E246786"/>
    </row>
    <row r="246787" spans="5:5">
      <c r="E246787"/>
    </row>
    <row r="246788" spans="5:5">
      <c r="E246788"/>
    </row>
    <row r="246789" spans="5:5">
      <c r="E246789"/>
    </row>
    <row r="246790" spans="5:5">
      <c r="E246790"/>
    </row>
    <row r="246791" spans="5:5">
      <c r="E246791"/>
    </row>
    <row r="246792" spans="5:5">
      <c r="E246792"/>
    </row>
    <row r="246793" spans="5:5">
      <c r="E246793"/>
    </row>
    <row r="246794" spans="5:5">
      <c r="E246794"/>
    </row>
    <row r="246795" spans="5:5">
      <c r="E246795"/>
    </row>
    <row r="246796" spans="5:5">
      <c r="E246796"/>
    </row>
    <row r="246797" spans="5:5">
      <c r="E246797"/>
    </row>
    <row r="246798" spans="5:5">
      <c r="E246798"/>
    </row>
    <row r="246799" spans="5:5">
      <c r="E246799"/>
    </row>
    <row r="246800" spans="5:5">
      <c r="E246800"/>
    </row>
    <row r="246801" spans="5:5">
      <c r="E246801"/>
    </row>
    <row r="246802" spans="5:5">
      <c r="E246802"/>
    </row>
    <row r="246803" spans="5:5">
      <c r="E246803"/>
    </row>
    <row r="246804" spans="5:5">
      <c r="E246804"/>
    </row>
    <row r="246805" spans="5:5">
      <c r="E246805"/>
    </row>
    <row r="246806" spans="5:5">
      <c r="E246806"/>
    </row>
    <row r="246807" spans="5:5">
      <c r="E246807"/>
    </row>
    <row r="246808" spans="5:5">
      <c r="E246808"/>
    </row>
    <row r="246809" spans="5:5">
      <c r="E246809"/>
    </row>
    <row r="246810" spans="5:5">
      <c r="E246810"/>
    </row>
    <row r="246811" spans="5:5">
      <c r="E246811"/>
    </row>
    <row r="246812" spans="5:5">
      <c r="E246812"/>
    </row>
    <row r="246813" spans="5:5">
      <c r="E246813"/>
    </row>
    <row r="246814" spans="5:5">
      <c r="E246814"/>
    </row>
    <row r="246815" spans="5:5">
      <c r="E246815"/>
    </row>
    <row r="246816" spans="5:5">
      <c r="E246816"/>
    </row>
    <row r="246817" spans="5:5">
      <c r="E246817"/>
    </row>
    <row r="246818" spans="5:5">
      <c r="E246818"/>
    </row>
    <row r="246819" spans="5:5">
      <c r="E246819"/>
    </row>
    <row r="246820" spans="5:5">
      <c r="E246820"/>
    </row>
    <row r="246821" spans="5:5">
      <c r="E246821"/>
    </row>
    <row r="246822" spans="5:5">
      <c r="E246822"/>
    </row>
    <row r="246823" spans="5:5">
      <c r="E246823"/>
    </row>
    <row r="246824" spans="5:5">
      <c r="E246824"/>
    </row>
    <row r="246825" spans="5:5">
      <c r="E246825"/>
    </row>
    <row r="246826" spans="5:5">
      <c r="E246826"/>
    </row>
    <row r="246827" spans="5:5">
      <c r="E246827"/>
    </row>
    <row r="246828" spans="5:5">
      <c r="E246828"/>
    </row>
    <row r="246829" spans="5:5">
      <c r="E246829"/>
    </row>
    <row r="246830" spans="5:5">
      <c r="E246830"/>
    </row>
    <row r="246831" spans="5:5">
      <c r="E246831"/>
    </row>
    <row r="246832" spans="5:5">
      <c r="E246832"/>
    </row>
    <row r="246833" spans="5:5">
      <c r="E246833"/>
    </row>
    <row r="246834" spans="5:5">
      <c r="E246834"/>
    </row>
    <row r="246835" spans="5:5">
      <c r="E246835"/>
    </row>
    <row r="246836" spans="5:5">
      <c r="E246836"/>
    </row>
    <row r="246837" spans="5:5">
      <c r="E246837"/>
    </row>
    <row r="246838" spans="5:5">
      <c r="E246838"/>
    </row>
    <row r="246839" spans="5:5">
      <c r="E246839"/>
    </row>
    <row r="246840" spans="5:5">
      <c r="E246840"/>
    </row>
    <row r="246841" spans="5:5">
      <c r="E246841"/>
    </row>
    <row r="246842" spans="5:5">
      <c r="E246842"/>
    </row>
    <row r="246843" spans="5:5">
      <c r="E246843"/>
    </row>
    <row r="246844" spans="5:5">
      <c r="E246844"/>
    </row>
    <row r="246845" spans="5:5">
      <c r="E246845"/>
    </row>
    <row r="246846" spans="5:5">
      <c r="E246846"/>
    </row>
    <row r="246847" spans="5:5">
      <c r="E246847"/>
    </row>
    <row r="246848" spans="5:5">
      <c r="E246848"/>
    </row>
    <row r="246849" spans="5:5">
      <c r="E246849"/>
    </row>
    <row r="246850" spans="5:5">
      <c r="E246850"/>
    </row>
    <row r="246851" spans="5:5">
      <c r="E246851"/>
    </row>
    <row r="246852" spans="5:5">
      <c r="E246852"/>
    </row>
    <row r="246853" spans="5:5">
      <c r="E246853"/>
    </row>
    <row r="246854" spans="5:5">
      <c r="E246854"/>
    </row>
    <row r="246855" spans="5:5">
      <c r="E246855"/>
    </row>
    <row r="246856" spans="5:5">
      <c r="E246856"/>
    </row>
    <row r="246857" spans="5:5">
      <c r="E246857"/>
    </row>
    <row r="246858" spans="5:5">
      <c r="E246858"/>
    </row>
    <row r="246859" spans="5:5">
      <c r="E246859"/>
    </row>
    <row r="246860" spans="5:5">
      <c r="E246860"/>
    </row>
    <row r="246861" spans="5:5">
      <c r="E246861"/>
    </row>
    <row r="246862" spans="5:5">
      <c r="E246862"/>
    </row>
    <row r="246863" spans="5:5">
      <c r="E246863"/>
    </row>
    <row r="246864" spans="5:5">
      <c r="E246864"/>
    </row>
    <row r="246865" spans="5:5">
      <c r="E246865"/>
    </row>
    <row r="246866" spans="5:5">
      <c r="E246866"/>
    </row>
    <row r="246867" spans="5:5">
      <c r="E246867"/>
    </row>
    <row r="246868" spans="5:5">
      <c r="E246868"/>
    </row>
    <row r="246869" spans="5:5">
      <c r="E246869"/>
    </row>
    <row r="246870" spans="5:5">
      <c r="E246870"/>
    </row>
    <row r="246871" spans="5:5">
      <c r="E246871"/>
    </row>
    <row r="246872" spans="5:5">
      <c r="E246872"/>
    </row>
    <row r="246873" spans="5:5">
      <c r="E246873"/>
    </row>
    <row r="246874" spans="5:5">
      <c r="E246874"/>
    </row>
    <row r="246875" spans="5:5">
      <c r="E246875"/>
    </row>
    <row r="246876" spans="5:5">
      <c r="E246876"/>
    </row>
    <row r="246877" spans="5:5">
      <c r="E246877"/>
    </row>
    <row r="246878" spans="5:5">
      <c r="E246878"/>
    </row>
    <row r="246879" spans="5:5">
      <c r="E246879"/>
    </row>
    <row r="246880" spans="5:5">
      <c r="E246880"/>
    </row>
    <row r="246881" spans="5:5">
      <c r="E246881"/>
    </row>
    <row r="246882" spans="5:5">
      <c r="E246882"/>
    </row>
    <row r="246883" spans="5:5">
      <c r="E246883"/>
    </row>
    <row r="246884" spans="5:5">
      <c r="E246884"/>
    </row>
    <row r="246885" spans="5:5">
      <c r="E246885"/>
    </row>
    <row r="246886" spans="5:5">
      <c r="E246886"/>
    </row>
    <row r="246887" spans="5:5">
      <c r="E246887"/>
    </row>
    <row r="246888" spans="5:5">
      <c r="E246888"/>
    </row>
    <row r="246889" spans="5:5">
      <c r="E246889"/>
    </row>
    <row r="246890" spans="5:5">
      <c r="E246890"/>
    </row>
    <row r="246891" spans="5:5">
      <c r="E246891"/>
    </row>
    <row r="246892" spans="5:5">
      <c r="E246892"/>
    </row>
    <row r="246893" spans="5:5">
      <c r="E246893"/>
    </row>
    <row r="246894" spans="5:5">
      <c r="E246894"/>
    </row>
    <row r="246895" spans="5:5">
      <c r="E246895"/>
    </row>
    <row r="246896" spans="5:5">
      <c r="E246896"/>
    </row>
    <row r="246897" spans="5:5">
      <c r="E246897"/>
    </row>
    <row r="246898" spans="5:5">
      <c r="E246898"/>
    </row>
    <row r="246899" spans="5:5">
      <c r="E246899"/>
    </row>
    <row r="246900" spans="5:5">
      <c r="E246900"/>
    </row>
    <row r="246901" spans="5:5">
      <c r="E246901"/>
    </row>
    <row r="246902" spans="5:5">
      <c r="E246902"/>
    </row>
    <row r="246903" spans="5:5">
      <c r="E246903"/>
    </row>
    <row r="246904" spans="5:5">
      <c r="E246904"/>
    </row>
    <row r="246905" spans="5:5">
      <c r="E246905"/>
    </row>
    <row r="246906" spans="5:5">
      <c r="E246906"/>
    </row>
    <row r="246907" spans="5:5">
      <c r="E246907"/>
    </row>
    <row r="246908" spans="5:5">
      <c r="E246908"/>
    </row>
    <row r="246909" spans="5:5">
      <c r="E246909"/>
    </row>
    <row r="246910" spans="5:5">
      <c r="E246910"/>
    </row>
    <row r="246911" spans="5:5">
      <c r="E246911"/>
    </row>
    <row r="246912" spans="5:5">
      <c r="E246912"/>
    </row>
    <row r="246913" spans="5:5">
      <c r="E246913"/>
    </row>
    <row r="246914" spans="5:5">
      <c r="E246914"/>
    </row>
    <row r="246915" spans="5:5">
      <c r="E246915"/>
    </row>
    <row r="246916" spans="5:5">
      <c r="E246916"/>
    </row>
    <row r="246917" spans="5:5">
      <c r="E246917"/>
    </row>
    <row r="246918" spans="5:5">
      <c r="E246918"/>
    </row>
    <row r="246919" spans="5:5">
      <c r="E246919"/>
    </row>
    <row r="246920" spans="5:5">
      <c r="E246920"/>
    </row>
    <row r="246921" spans="5:5">
      <c r="E246921"/>
    </row>
    <row r="246922" spans="5:5">
      <c r="E246922"/>
    </row>
    <row r="246923" spans="5:5">
      <c r="E246923"/>
    </row>
    <row r="246924" spans="5:5">
      <c r="E246924"/>
    </row>
    <row r="246925" spans="5:5">
      <c r="E246925"/>
    </row>
    <row r="246926" spans="5:5">
      <c r="E246926"/>
    </row>
    <row r="246927" spans="5:5">
      <c r="E246927"/>
    </row>
    <row r="246928" spans="5:5">
      <c r="E246928"/>
    </row>
    <row r="246929" spans="5:5">
      <c r="E246929"/>
    </row>
    <row r="246930" spans="5:5">
      <c r="E246930"/>
    </row>
    <row r="246931" spans="5:5">
      <c r="E246931"/>
    </row>
    <row r="246932" spans="5:5">
      <c r="E246932"/>
    </row>
    <row r="246933" spans="5:5">
      <c r="E246933"/>
    </row>
    <row r="246934" spans="5:5">
      <c r="E246934"/>
    </row>
    <row r="246935" spans="5:5">
      <c r="E246935"/>
    </row>
    <row r="246936" spans="5:5">
      <c r="E246936"/>
    </row>
    <row r="246937" spans="5:5">
      <c r="E246937"/>
    </row>
    <row r="246938" spans="5:5">
      <c r="E246938"/>
    </row>
    <row r="246939" spans="5:5">
      <c r="E246939"/>
    </row>
    <row r="246940" spans="5:5">
      <c r="E246940"/>
    </row>
    <row r="246941" spans="5:5">
      <c r="E246941"/>
    </row>
    <row r="246942" spans="5:5">
      <c r="E246942"/>
    </row>
    <row r="246943" spans="5:5">
      <c r="E246943"/>
    </row>
    <row r="246944" spans="5:5">
      <c r="E246944"/>
    </row>
    <row r="246945" spans="5:5">
      <c r="E246945"/>
    </row>
    <row r="246946" spans="5:5">
      <c r="E246946"/>
    </row>
    <row r="246947" spans="5:5">
      <c r="E246947"/>
    </row>
    <row r="246948" spans="5:5">
      <c r="E246948"/>
    </row>
    <row r="246949" spans="5:5">
      <c r="E246949"/>
    </row>
    <row r="246950" spans="5:5">
      <c r="E246950"/>
    </row>
    <row r="246951" spans="5:5">
      <c r="E246951"/>
    </row>
    <row r="246952" spans="5:5">
      <c r="E246952"/>
    </row>
    <row r="246953" spans="5:5">
      <c r="E246953"/>
    </row>
    <row r="246954" spans="5:5">
      <c r="E246954"/>
    </row>
    <row r="246955" spans="5:5">
      <c r="E246955"/>
    </row>
    <row r="246956" spans="5:5">
      <c r="E246956"/>
    </row>
    <row r="246957" spans="5:5">
      <c r="E246957"/>
    </row>
    <row r="246958" spans="5:5">
      <c r="E246958"/>
    </row>
    <row r="246959" spans="5:5">
      <c r="E246959"/>
    </row>
    <row r="246960" spans="5:5">
      <c r="E246960"/>
    </row>
    <row r="246961" spans="5:5">
      <c r="E246961"/>
    </row>
    <row r="246962" spans="5:5">
      <c r="E246962"/>
    </row>
    <row r="246963" spans="5:5">
      <c r="E246963"/>
    </row>
    <row r="246964" spans="5:5">
      <c r="E246964"/>
    </row>
    <row r="246965" spans="5:5">
      <c r="E246965"/>
    </row>
    <row r="246966" spans="5:5">
      <c r="E246966"/>
    </row>
    <row r="246967" spans="5:5">
      <c r="E246967"/>
    </row>
    <row r="246968" spans="5:5">
      <c r="E246968"/>
    </row>
    <row r="246969" spans="5:5">
      <c r="E246969"/>
    </row>
    <row r="246970" spans="5:5">
      <c r="E246970"/>
    </row>
    <row r="246971" spans="5:5">
      <c r="E246971"/>
    </row>
    <row r="246972" spans="5:5">
      <c r="E246972"/>
    </row>
    <row r="246973" spans="5:5">
      <c r="E246973"/>
    </row>
    <row r="246974" spans="5:5">
      <c r="E246974"/>
    </row>
    <row r="246975" spans="5:5">
      <c r="E246975"/>
    </row>
    <row r="246976" spans="5:5">
      <c r="E246976"/>
    </row>
    <row r="246977" spans="5:5">
      <c r="E246977"/>
    </row>
    <row r="246978" spans="5:5">
      <c r="E246978"/>
    </row>
    <row r="246979" spans="5:5">
      <c r="E246979"/>
    </row>
    <row r="246980" spans="5:5">
      <c r="E246980"/>
    </row>
    <row r="246981" spans="5:5">
      <c r="E246981"/>
    </row>
    <row r="246982" spans="5:5">
      <c r="E246982"/>
    </row>
    <row r="246983" spans="5:5">
      <c r="E246983"/>
    </row>
    <row r="246984" spans="5:5">
      <c r="E246984"/>
    </row>
    <row r="246985" spans="5:5">
      <c r="E246985"/>
    </row>
    <row r="246986" spans="5:5">
      <c r="E246986"/>
    </row>
    <row r="246987" spans="5:5">
      <c r="E246987"/>
    </row>
    <row r="246988" spans="5:5">
      <c r="E246988"/>
    </row>
    <row r="246989" spans="5:5">
      <c r="E246989"/>
    </row>
    <row r="246990" spans="5:5">
      <c r="E246990"/>
    </row>
    <row r="246991" spans="5:5">
      <c r="E246991"/>
    </row>
    <row r="246992" spans="5:5">
      <c r="E246992"/>
    </row>
    <row r="246993" spans="5:5">
      <c r="E246993"/>
    </row>
    <row r="246994" spans="5:5">
      <c r="E246994"/>
    </row>
    <row r="246995" spans="5:5">
      <c r="E246995"/>
    </row>
    <row r="246996" spans="5:5">
      <c r="E246996"/>
    </row>
    <row r="246997" spans="5:5">
      <c r="E246997"/>
    </row>
    <row r="246998" spans="5:5">
      <c r="E246998"/>
    </row>
    <row r="246999" spans="5:5">
      <c r="E246999"/>
    </row>
    <row r="247000" spans="5:5">
      <c r="E247000"/>
    </row>
    <row r="247001" spans="5:5">
      <c r="E247001"/>
    </row>
    <row r="247002" spans="5:5">
      <c r="E247002"/>
    </row>
    <row r="247003" spans="5:5">
      <c r="E247003"/>
    </row>
    <row r="247004" spans="5:5">
      <c r="E247004"/>
    </row>
    <row r="247005" spans="5:5">
      <c r="E247005"/>
    </row>
    <row r="247006" spans="5:5">
      <c r="E247006"/>
    </row>
    <row r="247007" spans="5:5">
      <c r="E247007"/>
    </row>
    <row r="247008" spans="5:5">
      <c r="E247008"/>
    </row>
    <row r="247009" spans="5:5">
      <c r="E247009"/>
    </row>
    <row r="247010" spans="5:5">
      <c r="E247010"/>
    </row>
    <row r="247011" spans="5:5">
      <c r="E247011"/>
    </row>
    <row r="247012" spans="5:5">
      <c r="E247012"/>
    </row>
    <row r="247013" spans="5:5">
      <c r="E247013"/>
    </row>
    <row r="247014" spans="5:5">
      <c r="E247014"/>
    </row>
    <row r="247015" spans="5:5">
      <c r="E247015"/>
    </row>
    <row r="247016" spans="5:5">
      <c r="E247016"/>
    </row>
    <row r="247017" spans="5:5">
      <c r="E247017"/>
    </row>
    <row r="247018" spans="5:5">
      <c r="E247018"/>
    </row>
    <row r="247019" spans="5:5">
      <c r="E247019"/>
    </row>
    <row r="247020" spans="5:5">
      <c r="E247020"/>
    </row>
    <row r="247021" spans="5:5">
      <c r="E247021"/>
    </row>
    <row r="247022" spans="5:5">
      <c r="E247022"/>
    </row>
    <row r="247023" spans="5:5">
      <c r="E247023"/>
    </row>
    <row r="247024" spans="5:5">
      <c r="E247024"/>
    </row>
    <row r="247025" spans="5:5">
      <c r="E247025"/>
    </row>
    <row r="247026" spans="5:5">
      <c r="E247026"/>
    </row>
    <row r="247027" spans="5:5">
      <c r="E247027"/>
    </row>
    <row r="247028" spans="5:5">
      <c r="E247028"/>
    </row>
    <row r="247029" spans="5:5">
      <c r="E247029"/>
    </row>
    <row r="247030" spans="5:5">
      <c r="E247030"/>
    </row>
    <row r="247031" spans="5:5">
      <c r="E247031"/>
    </row>
    <row r="247032" spans="5:5">
      <c r="E247032"/>
    </row>
    <row r="247033" spans="5:5">
      <c r="E247033"/>
    </row>
    <row r="247034" spans="5:5">
      <c r="E247034"/>
    </row>
    <row r="247035" spans="5:5">
      <c r="E247035"/>
    </row>
    <row r="247036" spans="5:5">
      <c r="E247036"/>
    </row>
    <row r="247037" spans="5:5">
      <c r="E247037"/>
    </row>
    <row r="247038" spans="5:5">
      <c r="E247038"/>
    </row>
    <row r="247039" spans="5:5">
      <c r="E247039"/>
    </row>
    <row r="247040" spans="5:5">
      <c r="E247040"/>
    </row>
    <row r="247041" spans="5:5">
      <c r="E247041"/>
    </row>
    <row r="247042" spans="5:5">
      <c r="E247042"/>
    </row>
    <row r="247043" spans="5:5">
      <c r="E247043"/>
    </row>
    <row r="247044" spans="5:5">
      <c r="E247044"/>
    </row>
    <row r="247045" spans="5:5">
      <c r="E247045"/>
    </row>
    <row r="247046" spans="5:5">
      <c r="E247046"/>
    </row>
    <row r="247047" spans="5:5">
      <c r="E247047"/>
    </row>
    <row r="247048" spans="5:5">
      <c r="E247048"/>
    </row>
    <row r="247049" spans="5:5">
      <c r="E247049"/>
    </row>
    <row r="247050" spans="5:5">
      <c r="E247050"/>
    </row>
    <row r="247051" spans="5:5">
      <c r="E247051"/>
    </row>
    <row r="247052" spans="5:5">
      <c r="E247052"/>
    </row>
    <row r="247053" spans="5:5">
      <c r="E247053"/>
    </row>
    <row r="247054" spans="5:5">
      <c r="E247054"/>
    </row>
    <row r="247055" spans="5:5">
      <c r="E247055"/>
    </row>
    <row r="247056" spans="5:5">
      <c r="E247056"/>
    </row>
    <row r="247057" spans="5:5">
      <c r="E247057"/>
    </row>
    <row r="247058" spans="5:5">
      <c r="E247058"/>
    </row>
    <row r="247059" spans="5:5">
      <c r="E247059"/>
    </row>
    <row r="247060" spans="5:5">
      <c r="E247060"/>
    </row>
    <row r="247061" spans="5:5">
      <c r="E247061"/>
    </row>
    <row r="247062" spans="5:5">
      <c r="E247062"/>
    </row>
    <row r="247063" spans="5:5">
      <c r="E247063"/>
    </row>
    <row r="247064" spans="5:5">
      <c r="E247064"/>
    </row>
    <row r="247065" spans="5:5">
      <c r="E247065"/>
    </row>
    <row r="247066" spans="5:5">
      <c r="E247066"/>
    </row>
    <row r="247067" spans="5:5">
      <c r="E247067"/>
    </row>
    <row r="247068" spans="5:5">
      <c r="E247068"/>
    </row>
    <row r="247069" spans="5:5">
      <c r="E247069"/>
    </row>
    <row r="247070" spans="5:5">
      <c r="E247070"/>
    </row>
    <row r="247071" spans="5:5">
      <c r="E247071"/>
    </row>
    <row r="247072" spans="5:5">
      <c r="E247072"/>
    </row>
    <row r="247073" spans="5:5">
      <c r="E247073"/>
    </row>
    <row r="247074" spans="5:5">
      <c r="E247074"/>
    </row>
    <row r="247075" spans="5:5">
      <c r="E247075"/>
    </row>
    <row r="247076" spans="5:5">
      <c r="E247076"/>
    </row>
    <row r="247077" spans="5:5">
      <c r="E247077"/>
    </row>
    <row r="247078" spans="5:5">
      <c r="E247078"/>
    </row>
    <row r="247079" spans="5:5">
      <c r="E247079"/>
    </row>
    <row r="247080" spans="5:5">
      <c r="E247080"/>
    </row>
    <row r="247081" spans="5:5">
      <c r="E247081"/>
    </row>
    <row r="247082" spans="5:5">
      <c r="E247082"/>
    </row>
    <row r="247083" spans="5:5">
      <c r="E247083"/>
    </row>
    <row r="247084" spans="5:5">
      <c r="E247084"/>
    </row>
    <row r="247085" spans="5:5">
      <c r="E247085"/>
    </row>
    <row r="247086" spans="5:5">
      <c r="E247086"/>
    </row>
    <row r="247087" spans="5:5">
      <c r="E247087"/>
    </row>
    <row r="247088" spans="5:5">
      <c r="E247088"/>
    </row>
    <row r="247089" spans="5:5">
      <c r="E247089"/>
    </row>
    <row r="247090" spans="5:5">
      <c r="E247090"/>
    </row>
    <row r="247091" spans="5:5">
      <c r="E247091"/>
    </row>
    <row r="247092" spans="5:5">
      <c r="E247092"/>
    </row>
    <row r="247093" spans="5:5">
      <c r="E247093"/>
    </row>
    <row r="247094" spans="5:5">
      <c r="E247094"/>
    </row>
    <row r="247095" spans="5:5">
      <c r="E247095"/>
    </row>
    <row r="247096" spans="5:5">
      <c r="E247096"/>
    </row>
    <row r="247097" spans="5:5">
      <c r="E247097"/>
    </row>
    <row r="247098" spans="5:5">
      <c r="E247098"/>
    </row>
    <row r="247099" spans="5:5">
      <c r="E247099"/>
    </row>
    <row r="247100" spans="5:5">
      <c r="E247100"/>
    </row>
    <row r="247101" spans="5:5">
      <c r="E247101"/>
    </row>
    <row r="247102" spans="5:5">
      <c r="E247102"/>
    </row>
    <row r="247103" spans="5:5">
      <c r="E247103"/>
    </row>
    <row r="247104" spans="5:5">
      <c r="E247104"/>
    </row>
    <row r="247105" spans="5:5">
      <c r="E247105"/>
    </row>
    <row r="247106" spans="5:5">
      <c r="E247106"/>
    </row>
    <row r="247107" spans="5:5">
      <c r="E247107"/>
    </row>
    <row r="247108" spans="5:5">
      <c r="E247108"/>
    </row>
    <row r="247109" spans="5:5">
      <c r="E247109"/>
    </row>
    <row r="247110" spans="5:5">
      <c r="E247110"/>
    </row>
    <row r="247111" spans="5:5">
      <c r="E247111"/>
    </row>
    <row r="247112" spans="5:5">
      <c r="E247112"/>
    </row>
    <row r="247113" spans="5:5">
      <c r="E247113"/>
    </row>
    <row r="247114" spans="5:5">
      <c r="E247114"/>
    </row>
    <row r="247115" spans="5:5">
      <c r="E247115"/>
    </row>
    <row r="247116" spans="5:5">
      <c r="E247116"/>
    </row>
    <row r="247117" spans="5:5">
      <c r="E247117"/>
    </row>
    <row r="247118" spans="5:5">
      <c r="E247118"/>
    </row>
    <row r="247119" spans="5:5">
      <c r="E247119"/>
    </row>
    <row r="247120" spans="5:5">
      <c r="E247120"/>
    </row>
    <row r="247121" spans="5:5">
      <c r="E247121"/>
    </row>
    <row r="247122" spans="5:5">
      <c r="E247122"/>
    </row>
    <row r="247123" spans="5:5">
      <c r="E247123"/>
    </row>
    <row r="247124" spans="5:5">
      <c r="E247124"/>
    </row>
    <row r="247125" spans="5:5">
      <c r="E247125"/>
    </row>
    <row r="247126" spans="5:5">
      <c r="E247126"/>
    </row>
    <row r="247127" spans="5:5">
      <c r="E247127"/>
    </row>
    <row r="247128" spans="5:5">
      <c r="E247128"/>
    </row>
    <row r="247129" spans="5:5">
      <c r="E247129"/>
    </row>
    <row r="247130" spans="5:5">
      <c r="E247130"/>
    </row>
    <row r="247131" spans="5:5">
      <c r="E247131"/>
    </row>
    <row r="247132" spans="5:5">
      <c r="E247132"/>
    </row>
    <row r="247133" spans="5:5">
      <c r="E247133"/>
    </row>
    <row r="247134" spans="5:5">
      <c r="E247134"/>
    </row>
    <row r="247135" spans="5:5">
      <c r="E247135"/>
    </row>
    <row r="247136" spans="5:5">
      <c r="E247136"/>
    </row>
    <row r="247137" spans="5:5">
      <c r="E247137"/>
    </row>
    <row r="247138" spans="5:5">
      <c r="E247138"/>
    </row>
    <row r="247139" spans="5:5">
      <c r="E247139"/>
    </row>
    <row r="247140" spans="5:5">
      <c r="E247140"/>
    </row>
    <row r="247141" spans="5:5">
      <c r="E247141"/>
    </row>
    <row r="247142" spans="5:5">
      <c r="E247142"/>
    </row>
    <row r="247143" spans="5:5">
      <c r="E247143"/>
    </row>
    <row r="247144" spans="5:5">
      <c r="E247144"/>
    </row>
    <row r="247145" spans="5:5">
      <c r="E247145"/>
    </row>
    <row r="247146" spans="5:5">
      <c r="E247146"/>
    </row>
    <row r="247147" spans="5:5">
      <c r="E247147"/>
    </row>
    <row r="247148" spans="5:5">
      <c r="E247148"/>
    </row>
    <row r="247149" spans="5:5">
      <c r="E247149"/>
    </row>
    <row r="247150" spans="5:5">
      <c r="E247150"/>
    </row>
    <row r="247151" spans="5:5">
      <c r="E247151"/>
    </row>
    <row r="247152" spans="5:5">
      <c r="E247152"/>
    </row>
    <row r="247153" spans="5:5">
      <c r="E247153"/>
    </row>
    <row r="247154" spans="5:5">
      <c r="E247154"/>
    </row>
    <row r="247155" spans="5:5">
      <c r="E247155"/>
    </row>
    <row r="247156" spans="5:5">
      <c r="E247156"/>
    </row>
    <row r="247157" spans="5:5">
      <c r="E247157"/>
    </row>
    <row r="247158" spans="5:5">
      <c r="E247158"/>
    </row>
    <row r="247159" spans="5:5">
      <c r="E247159"/>
    </row>
    <row r="247160" spans="5:5">
      <c r="E247160"/>
    </row>
    <row r="247161" spans="5:5">
      <c r="E247161"/>
    </row>
    <row r="247162" spans="5:5">
      <c r="E247162"/>
    </row>
    <row r="247163" spans="5:5">
      <c r="E247163"/>
    </row>
    <row r="247164" spans="5:5">
      <c r="E247164"/>
    </row>
    <row r="247165" spans="5:5">
      <c r="E247165"/>
    </row>
    <row r="247166" spans="5:5">
      <c r="E247166"/>
    </row>
    <row r="247167" spans="5:5">
      <c r="E247167"/>
    </row>
    <row r="247168" spans="5:5">
      <c r="E247168"/>
    </row>
    <row r="247169" spans="5:5">
      <c r="E247169"/>
    </row>
    <row r="247170" spans="5:5">
      <c r="E247170"/>
    </row>
    <row r="247171" spans="5:5">
      <c r="E247171"/>
    </row>
    <row r="247172" spans="5:5">
      <c r="E247172"/>
    </row>
    <row r="247173" spans="5:5">
      <c r="E247173"/>
    </row>
    <row r="247174" spans="5:5">
      <c r="E247174"/>
    </row>
    <row r="247175" spans="5:5">
      <c r="E247175"/>
    </row>
    <row r="247176" spans="5:5">
      <c r="E247176"/>
    </row>
    <row r="247177" spans="5:5">
      <c r="E247177"/>
    </row>
    <row r="247178" spans="5:5">
      <c r="E247178"/>
    </row>
    <row r="247179" spans="5:5">
      <c r="E247179"/>
    </row>
    <row r="247180" spans="5:5">
      <c r="E247180"/>
    </row>
    <row r="247181" spans="5:5">
      <c r="E247181"/>
    </row>
    <row r="247182" spans="5:5">
      <c r="E247182"/>
    </row>
    <row r="247183" spans="5:5">
      <c r="E247183"/>
    </row>
    <row r="247184" spans="5:5">
      <c r="E247184"/>
    </row>
    <row r="247185" spans="5:5">
      <c r="E247185"/>
    </row>
    <row r="247186" spans="5:5">
      <c r="E247186"/>
    </row>
    <row r="247187" spans="5:5">
      <c r="E247187"/>
    </row>
    <row r="247188" spans="5:5">
      <c r="E247188"/>
    </row>
    <row r="247189" spans="5:5">
      <c r="E247189"/>
    </row>
    <row r="247190" spans="5:5">
      <c r="E247190"/>
    </row>
    <row r="247191" spans="5:5">
      <c r="E247191"/>
    </row>
    <row r="247192" spans="5:5">
      <c r="E247192"/>
    </row>
    <row r="247193" spans="5:5">
      <c r="E247193"/>
    </row>
    <row r="247194" spans="5:5">
      <c r="E247194"/>
    </row>
    <row r="247195" spans="5:5">
      <c r="E247195"/>
    </row>
    <row r="247196" spans="5:5">
      <c r="E247196"/>
    </row>
    <row r="247197" spans="5:5">
      <c r="E247197"/>
    </row>
    <row r="247198" spans="5:5">
      <c r="E247198"/>
    </row>
    <row r="247199" spans="5:5">
      <c r="E247199"/>
    </row>
    <row r="247200" spans="5:5">
      <c r="E247200"/>
    </row>
    <row r="247201" spans="5:5">
      <c r="E247201"/>
    </row>
    <row r="247202" spans="5:5">
      <c r="E247202"/>
    </row>
    <row r="247203" spans="5:5">
      <c r="E247203"/>
    </row>
    <row r="247204" spans="5:5">
      <c r="E247204"/>
    </row>
    <row r="247205" spans="5:5">
      <c r="E247205"/>
    </row>
    <row r="247206" spans="5:5">
      <c r="E247206"/>
    </row>
    <row r="247207" spans="5:5">
      <c r="E247207"/>
    </row>
    <row r="247208" spans="5:5">
      <c r="E247208"/>
    </row>
    <row r="247209" spans="5:5">
      <c r="E247209"/>
    </row>
    <row r="247210" spans="5:5">
      <c r="E247210"/>
    </row>
    <row r="247211" spans="5:5">
      <c r="E247211"/>
    </row>
    <row r="247212" spans="5:5">
      <c r="E247212"/>
    </row>
    <row r="247213" spans="5:5">
      <c r="E247213"/>
    </row>
    <row r="247214" spans="5:5">
      <c r="E247214"/>
    </row>
    <row r="247215" spans="5:5">
      <c r="E247215"/>
    </row>
    <row r="247216" spans="5:5">
      <c r="E247216"/>
    </row>
    <row r="247217" spans="5:5">
      <c r="E247217"/>
    </row>
    <row r="247218" spans="5:5">
      <c r="E247218"/>
    </row>
    <row r="247219" spans="5:5">
      <c r="E247219"/>
    </row>
    <row r="247220" spans="5:5">
      <c r="E247220"/>
    </row>
    <row r="247221" spans="5:5">
      <c r="E247221"/>
    </row>
    <row r="247222" spans="5:5">
      <c r="E247222"/>
    </row>
    <row r="247223" spans="5:5">
      <c r="E247223"/>
    </row>
    <row r="247224" spans="5:5">
      <c r="E247224"/>
    </row>
    <row r="247225" spans="5:5">
      <c r="E247225"/>
    </row>
    <row r="247226" spans="5:5">
      <c r="E247226"/>
    </row>
    <row r="247227" spans="5:5">
      <c r="E247227"/>
    </row>
    <row r="247228" spans="5:5">
      <c r="E247228"/>
    </row>
    <row r="247229" spans="5:5">
      <c r="E247229"/>
    </row>
    <row r="247230" spans="5:5">
      <c r="E247230"/>
    </row>
    <row r="247231" spans="5:5">
      <c r="E247231"/>
    </row>
    <row r="247232" spans="5:5">
      <c r="E247232"/>
    </row>
    <row r="247233" spans="5:5">
      <c r="E247233"/>
    </row>
    <row r="247234" spans="5:5">
      <c r="E247234"/>
    </row>
    <row r="247235" spans="5:5">
      <c r="E247235"/>
    </row>
    <row r="247236" spans="5:5">
      <c r="E247236"/>
    </row>
    <row r="247237" spans="5:5">
      <c r="E247237"/>
    </row>
    <row r="247238" spans="5:5">
      <c r="E247238"/>
    </row>
    <row r="247239" spans="5:5">
      <c r="E247239"/>
    </row>
    <row r="247240" spans="5:5">
      <c r="E247240"/>
    </row>
    <row r="247241" spans="5:5">
      <c r="E247241"/>
    </row>
    <row r="247242" spans="5:5">
      <c r="E247242"/>
    </row>
    <row r="247243" spans="5:5">
      <c r="E247243"/>
    </row>
    <row r="247244" spans="5:5">
      <c r="E247244"/>
    </row>
    <row r="247245" spans="5:5">
      <c r="E247245"/>
    </row>
    <row r="247246" spans="5:5">
      <c r="E247246"/>
    </row>
    <row r="247247" spans="5:5">
      <c r="E247247"/>
    </row>
    <row r="247248" spans="5:5">
      <c r="E247248"/>
    </row>
    <row r="247249" spans="5:5">
      <c r="E247249"/>
    </row>
    <row r="247250" spans="5:5">
      <c r="E247250"/>
    </row>
    <row r="247251" spans="5:5">
      <c r="E247251"/>
    </row>
    <row r="247252" spans="5:5">
      <c r="E247252"/>
    </row>
    <row r="247253" spans="5:5">
      <c r="E247253"/>
    </row>
    <row r="247254" spans="5:5">
      <c r="E247254"/>
    </row>
    <row r="247255" spans="5:5">
      <c r="E247255"/>
    </row>
    <row r="247256" spans="5:5">
      <c r="E247256"/>
    </row>
    <row r="247257" spans="5:5">
      <c r="E247257"/>
    </row>
    <row r="247258" spans="5:5">
      <c r="E247258"/>
    </row>
    <row r="247259" spans="5:5">
      <c r="E247259"/>
    </row>
    <row r="247260" spans="5:5">
      <c r="E247260"/>
    </row>
    <row r="247261" spans="5:5">
      <c r="E247261"/>
    </row>
    <row r="247262" spans="5:5">
      <c r="E247262"/>
    </row>
    <row r="247263" spans="5:5">
      <c r="E247263"/>
    </row>
    <row r="247264" spans="5:5">
      <c r="E247264"/>
    </row>
    <row r="247265" spans="5:5">
      <c r="E247265"/>
    </row>
    <row r="247266" spans="5:5">
      <c r="E247266"/>
    </row>
    <row r="247267" spans="5:5">
      <c r="E247267"/>
    </row>
    <row r="247268" spans="5:5">
      <c r="E247268"/>
    </row>
    <row r="247269" spans="5:5">
      <c r="E247269"/>
    </row>
    <row r="247270" spans="5:5">
      <c r="E247270"/>
    </row>
    <row r="247271" spans="5:5">
      <c r="E247271"/>
    </row>
    <row r="247272" spans="5:5">
      <c r="E247272"/>
    </row>
    <row r="247273" spans="5:5">
      <c r="E247273"/>
    </row>
    <row r="247274" spans="5:5">
      <c r="E247274"/>
    </row>
    <row r="247275" spans="5:5">
      <c r="E247275"/>
    </row>
    <row r="247276" spans="5:5">
      <c r="E247276"/>
    </row>
    <row r="247277" spans="5:5">
      <c r="E247277"/>
    </row>
    <row r="247278" spans="5:5">
      <c r="E247278"/>
    </row>
    <row r="247279" spans="5:5">
      <c r="E247279"/>
    </row>
    <row r="247280" spans="5:5">
      <c r="E247280"/>
    </row>
    <row r="247281" spans="5:5">
      <c r="E247281"/>
    </row>
    <row r="247282" spans="5:5">
      <c r="E247282"/>
    </row>
    <row r="247283" spans="5:5">
      <c r="E247283"/>
    </row>
    <row r="247284" spans="5:5">
      <c r="E247284"/>
    </row>
    <row r="247285" spans="5:5">
      <c r="E247285"/>
    </row>
    <row r="247286" spans="5:5">
      <c r="E247286"/>
    </row>
    <row r="247287" spans="5:5">
      <c r="E247287"/>
    </row>
    <row r="247288" spans="5:5">
      <c r="E247288"/>
    </row>
    <row r="247289" spans="5:5">
      <c r="E247289"/>
    </row>
    <row r="247290" spans="5:5">
      <c r="E247290"/>
    </row>
    <row r="247291" spans="5:5">
      <c r="E247291"/>
    </row>
    <row r="247292" spans="5:5">
      <c r="E247292"/>
    </row>
    <row r="247293" spans="5:5">
      <c r="E247293"/>
    </row>
    <row r="247294" spans="5:5">
      <c r="E247294"/>
    </row>
    <row r="247295" spans="5:5">
      <c r="E247295"/>
    </row>
    <row r="247296" spans="5:5">
      <c r="E247296"/>
    </row>
    <row r="247297" spans="5:5">
      <c r="E247297"/>
    </row>
    <row r="247298" spans="5:5">
      <c r="E247298"/>
    </row>
    <row r="247299" spans="5:5">
      <c r="E247299"/>
    </row>
    <row r="247300" spans="5:5">
      <c r="E247300"/>
    </row>
    <row r="247301" spans="5:5">
      <c r="E247301"/>
    </row>
    <row r="247302" spans="5:5">
      <c r="E247302"/>
    </row>
    <row r="247303" spans="5:5">
      <c r="E247303"/>
    </row>
    <row r="247304" spans="5:5">
      <c r="E247304"/>
    </row>
    <row r="247305" spans="5:5">
      <c r="E247305"/>
    </row>
    <row r="247306" spans="5:5">
      <c r="E247306"/>
    </row>
    <row r="247307" spans="5:5">
      <c r="E247307"/>
    </row>
    <row r="247308" spans="5:5">
      <c r="E247308"/>
    </row>
    <row r="247309" spans="5:5">
      <c r="E247309"/>
    </row>
    <row r="247310" spans="5:5">
      <c r="E247310"/>
    </row>
    <row r="247311" spans="5:5">
      <c r="E247311"/>
    </row>
    <row r="247312" spans="5:5">
      <c r="E247312"/>
    </row>
    <row r="247313" spans="5:5">
      <c r="E247313"/>
    </row>
    <row r="247314" spans="5:5">
      <c r="E247314"/>
    </row>
    <row r="247315" spans="5:5">
      <c r="E247315"/>
    </row>
    <row r="247316" spans="5:5">
      <c r="E247316"/>
    </row>
    <row r="247317" spans="5:5">
      <c r="E247317"/>
    </row>
    <row r="247318" spans="5:5">
      <c r="E247318"/>
    </row>
    <row r="247319" spans="5:5">
      <c r="E247319"/>
    </row>
    <row r="247320" spans="5:5">
      <c r="E247320"/>
    </row>
    <row r="247321" spans="5:5">
      <c r="E247321"/>
    </row>
    <row r="247322" spans="5:5">
      <c r="E247322"/>
    </row>
    <row r="247323" spans="5:5">
      <c r="E247323"/>
    </row>
    <row r="247324" spans="5:5">
      <c r="E247324"/>
    </row>
    <row r="247325" spans="5:5">
      <c r="E247325"/>
    </row>
    <row r="247326" spans="5:5">
      <c r="E247326"/>
    </row>
    <row r="247327" spans="5:5">
      <c r="E247327"/>
    </row>
    <row r="247328" spans="5:5">
      <c r="E247328"/>
    </row>
    <row r="247329" spans="5:5">
      <c r="E247329"/>
    </row>
    <row r="247330" spans="5:5">
      <c r="E247330"/>
    </row>
    <row r="247331" spans="5:5">
      <c r="E247331"/>
    </row>
    <row r="247332" spans="5:5">
      <c r="E247332"/>
    </row>
    <row r="247333" spans="5:5">
      <c r="E247333"/>
    </row>
    <row r="247334" spans="5:5">
      <c r="E247334"/>
    </row>
    <row r="247335" spans="5:5">
      <c r="E247335"/>
    </row>
    <row r="247336" spans="5:5">
      <c r="E247336"/>
    </row>
    <row r="247337" spans="5:5">
      <c r="E247337"/>
    </row>
    <row r="247338" spans="5:5">
      <c r="E247338"/>
    </row>
    <row r="247339" spans="5:5">
      <c r="E247339"/>
    </row>
    <row r="247340" spans="5:5">
      <c r="E247340"/>
    </row>
    <row r="247341" spans="5:5">
      <c r="E247341"/>
    </row>
    <row r="247342" spans="5:5">
      <c r="E247342"/>
    </row>
    <row r="247343" spans="5:5">
      <c r="E247343"/>
    </row>
    <row r="247344" spans="5:5">
      <c r="E247344"/>
    </row>
    <row r="247345" spans="5:5">
      <c r="E247345"/>
    </row>
    <row r="247346" spans="5:5">
      <c r="E247346"/>
    </row>
    <row r="247347" spans="5:5">
      <c r="E247347"/>
    </row>
    <row r="247348" spans="5:5">
      <c r="E247348"/>
    </row>
    <row r="247349" spans="5:5">
      <c r="E247349"/>
    </row>
    <row r="247350" spans="5:5">
      <c r="E247350"/>
    </row>
    <row r="247351" spans="5:5">
      <c r="E247351"/>
    </row>
    <row r="247352" spans="5:5">
      <c r="E247352"/>
    </row>
    <row r="247353" spans="5:5">
      <c r="E247353"/>
    </row>
    <row r="247354" spans="5:5">
      <c r="E247354"/>
    </row>
    <row r="247355" spans="5:5">
      <c r="E247355"/>
    </row>
    <row r="247356" spans="5:5">
      <c r="E247356"/>
    </row>
    <row r="247357" spans="5:5">
      <c r="E247357"/>
    </row>
    <row r="247358" spans="5:5">
      <c r="E247358"/>
    </row>
    <row r="247359" spans="5:5">
      <c r="E247359"/>
    </row>
    <row r="247360" spans="5:5">
      <c r="E247360"/>
    </row>
    <row r="247361" spans="5:5">
      <c r="E247361"/>
    </row>
    <row r="247362" spans="5:5">
      <c r="E247362"/>
    </row>
    <row r="247363" spans="5:5">
      <c r="E247363"/>
    </row>
    <row r="247364" spans="5:5">
      <c r="E247364"/>
    </row>
    <row r="247365" spans="5:5">
      <c r="E247365"/>
    </row>
    <row r="247366" spans="5:5">
      <c r="E247366"/>
    </row>
    <row r="247367" spans="5:5">
      <c r="E247367"/>
    </row>
    <row r="247368" spans="5:5">
      <c r="E247368"/>
    </row>
    <row r="247369" spans="5:5">
      <c r="E247369"/>
    </row>
    <row r="247370" spans="5:5">
      <c r="E247370"/>
    </row>
    <row r="247371" spans="5:5">
      <c r="E247371"/>
    </row>
    <row r="247372" spans="5:5">
      <c r="E247372"/>
    </row>
    <row r="247373" spans="5:5">
      <c r="E247373"/>
    </row>
    <row r="247374" spans="5:5">
      <c r="E247374"/>
    </row>
    <row r="247375" spans="5:5">
      <c r="E247375"/>
    </row>
    <row r="247376" spans="5:5">
      <c r="E247376"/>
    </row>
    <row r="247377" spans="5:5">
      <c r="E247377"/>
    </row>
    <row r="247378" spans="5:5">
      <c r="E247378"/>
    </row>
    <row r="247379" spans="5:5">
      <c r="E247379"/>
    </row>
    <row r="247380" spans="5:5">
      <c r="E247380"/>
    </row>
    <row r="247381" spans="5:5">
      <c r="E247381"/>
    </row>
    <row r="247382" spans="5:5">
      <c r="E247382"/>
    </row>
    <row r="247383" spans="5:5">
      <c r="E247383"/>
    </row>
    <row r="247384" spans="5:5">
      <c r="E247384"/>
    </row>
    <row r="247385" spans="5:5">
      <c r="E247385"/>
    </row>
    <row r="247386" spans="5:5">
      <c r="E247386"/>
    </row>
    <row r="247387" spans="5:5">
      <c r="E247387"/>
    </row>
    <row r="247388" spans="5:5">
      <c r="E247388"/>
    </row>
    <row r="247389" spans="5:5">
      <c r="E247389"/>
    </row>
    <row r="247390" spans="5:5">
      <c r="E247390"/>
    </row>
    <row r="247391" spans="5:5">
      <c r="E247391"/>
    </row>
    <row r="247392" spans="5:5">
      <c r="E247392"/>
    </row>
    <row r="247393" spans="5:5">
      <c r="E247393"/>
    </row>
    <row r="247394" spans="5:5">
      <c r="E247394"/>
    </row>
    <row r="247395" spans="5:5">
      <c r="E247395"/>
    </row>
    <row r="247396" spans="5:5">
      <c r="E247396"/>
    </row>
    <row r="247397" spans="5:5">
      <c r="E247397"/>
    </row>
    <row r="247398" spans="5:5">
      <c r="E247398"/>
    </row>
    <row r="247399" spans="5:5">
      <c r="E247399"/>
    </row>
    <row r="247400" spans="5:5">
      <c r="E247400"/>
    </row>
    <row r="247401" spans="5:5">
      <c r="E247401"/>
    </row>
    <row r="247402" spans="5:5">
      <c r="E247402"/>
    </row>
    <row r="247403" spans="5:5">
      <c r="E247403"/>
    </row>
    <row r="247404" spans="5:5">
      <c r="E247404"/>
    </row>
    <row r="247405" spans="5:5">
      <c r="E247405"/>
    </row>
    <row r="247406" spans="5:5">
      <c r="E247406"/>
    </row>
    <row r="247407" spans="5:5">
      <c r="E247407"/>
    </row>
    <row r="247408" spans="5:5">
      <c r="E247408"/>
    </row>
    <row r="247409" spans="5:5">
      <c r="E247409"/>
    </row>
    <row r="247410" spans="5:5">
      <c r="E247410"/>
    </row>
    <row r="247411" spans="5:5">
      <c r="E247411"/>
    </row>
    <row r="247412" spans="5:5">
      <c r="E247412"/>
    </row>
    <row r="247413" spans="5:5">
      <c r="E247413"/>
    </row>
    <row r="247414" spans="5:5">
      <c r="E247414"/>
    </row>
    <row r="247415" spans="5:5">
      <c r="E247415"/>
    </row>
    <row r="247416" spans="5:5">
      <c r="E247416"/>
    </row>
    <row r="247417" spans="5:5">
      <c r="E247417"/>
    </row>
    <row r="247418" spans="5:5">
      <c r="E247418"/>
    </row>
    <row r="247419" spans="5:5">
      <c r="E247419"/>
    </row>
    <row r="247420" spans="5:5">
      <c r="E247420"/>
    </row>
    <row r="247421" spans="5:5">
      <c r="E247421"/>
    </row>
    <row r="247422" spans="5:5">
      <c r="E247422"/>
    </row>
    <row r="247423" spans="5:5">
      <c r="E247423"/>
    </row>
    <row r="247424" spans="5:5">
      <c r="E247424"/>
    </row>
    <row r="247425" spans="5:5">
      <c r="E247425"/>
    </row>
    <row r="247426" spans="5:5">
      <c r="E247426"/>
    </row>
    <row r="247427" spans="5:5">
      <c r="E247427"/>
    </row>
    <row r="247428" spans="5:5">
      <c r="E247428"/>
    </row>
    <row r="247429" spans="5:5">
      <c r="E247429"/>
    </row>
    <row r="247430" spans="5:5">
      <c r="E247430"/>
    </row>
    <row r="247431" spans="5:5">
      <c r="E247431"/>
    </row>
    <row r="247432" spans="5:5">
      <c r="E247432"/>
    </row>
    <row r="247433" spans="5:5">
      <c r="E247433"/>
    </row>
    <row r="247434" spans="5:5">
      <c r="E247434"/>
    </row>
    <row r="247435" spans="5:5">
      <c r="E247435"/>
    </row>
    <row r="247436" spans="5:5">
      <c r="E247436"/>
    </row>
    <row r="247437" spans="5:5">
      <c r="E247437"/>
    </row>
    <row r="247438" spans="5:5">
      <c r="E247438"/>
    </row>
    <row r="247439" spans="5:5">
      <c r="E247439"/>
    </row>
    <row r="247440" spans="5:5">
      <c r="E247440"/>
    </row>
    <row r="247441" spans="5:5">
      <c r="E247441"/>
    </row>
    <row r="247442" spans="5:5">
      <c r="E247442"/>
    </row>
    <row r="247443" spans="5:5">
      <c r="E247443"/>
    </row>
    <row r="247444" spans="5:5">
      <c r="E247444"/>
    </row>
    <row r="247445" spans="5:5">
      <c r="E247445"/>
    </row>
    <row r="247446" spans="5:5">
      <c r="E247446"/>
    </row>
    <row r="247447" spans="5:5">
      <c r="E247447"/>
    </row>
    <row r="247448" spans="5:5">
      <c r="E247448"/>
    </row>
    <row r="247449" spans="5:5">
      <c r="E247449"/>
    </row>
    <row r="247450" spans="5:5">
      <c r="E247450"/>
    </row>
    <row r="247451" spans="5:5">
      <c r="E247451"/>
    </row>
    <row r="247452" spans="5:5">
      <c r="E247452"/>
    </row>
    <row r="247453" spans="5:5">
      <c r="E247453"/>
    </row>
    <row r="247454" spans="5:5">
      <c r="E247454"/>
    </row>
    <row r="247455" spans="5:5">
      <c r="E247455"/>
    </row>
    <row r="247456" spans="5:5">
      <c r="E247456"/>
    </row>
    <row r="247457" spans="5:5">
      <c r="E247457"/>
    </row>
    <row r="247458" spans="5:5">
      <c r="E247458"/>
    </row>
    <row r="247459" spans="5:5">
      <c r="E247459"/>
    </row>
    <row r="247460" spans="5:5">
      <c r="E247460"/>
    </row>
    <row r="247461" spans="5:5">
      <c r="E247461"/>
    </row>
    <row r="247462" spans="5:5">
      <c r="E247462"/>
    </row>
    <row r="247463" spans="5:5">
      <c r="E247463"/>
    </row>
    <row r="247464" spans="5:5">
      <c r="E247464"/>
    </row>
    <row r="247465" spans="5:5">
      <c r="E247465"/>
    </row>
    <row r="247466" spans="5:5">
      <c r="E247466"/>
    </row>
    <row r="247467" spans="5:5">
      <c r="E247467"/>
    </row>
    <row r="247468" spans="5:5">
      <c r="E247468"/>
    </row>
    <row r="247469" spans="5:5">
      <c r="E247469"/>
    </row>
    <row r="247470" spans="5:5">
      <c r="E247470"/>
    </row>
    <row r="247471" spans="5:5">
      <c r="E247471"/>
    </row>
    <row r="247472" spans="5:5">
      <c r="E247472"/>
    </row>
    <row r="247473" spans="5:5">
      <c r="E247473"/>
    </row>
    <row r="247474" spans="5:5">
      <c r="E247474"/>
    </row>
    <row r="247475" spans="5:5">
      <c r="E247475"/>
    </row>
    <row r="247476" spans="5:5">
      <c r="E247476"/>
    </row>
    <row r="247477" spans="5:5">
      <c r="E247477"/>
    </row>
    <row r="247478" spans="5:5">
      <c r="E247478"/>
    </row>
    <row r="247479" spans="5:5">
      <c r="E247479"/>
    </row>
    <row r="247480" spans="5:5">
      <c r="E247480"/>
    </row>
    <row r="247481" spans="5:5">
      <c r="E247481"/>
    </row>
    <row r="247482" spans="5:5">
      <c r="E247482"/>
    </row>
    <row r="247483" spans="5:5">
      <c r="E247483"/>
    </row>
    <row r="247484" spans="5:5">
      <c r="E247484"/>
    </row>
    <row r="247485" spans="5:5">
      <c r="E247485"/>
    </row>
    <row r="247486" spans="5:5">
      <c r="E247486"/>
    </row>
    <row r="247487" spans="5:5">
      <c r="E247487"/>
    </row>
    <row r="247488" spans="5:5">
      <c r="E247488"/>
    </row>
    <row r="247489" spans="5:5">
      <c r="E247489"/>
    </row>
    <row r="247490" spans="5:5">
      <c r="E247490"/>
    </row>
    <row r="247491" spans="5:5">
      <c r="E247491"/>
    </row>
    <row r="247492" spans="5:5">
      <c r="E247492"/>
    </row>
    <row r="247493" spans="5:5">
      <c r="E247493"/>
    </row>
    <row r="247494" spans="5:5">
      <c r="E247494"/>
    </row>
    <row r="247495" spans="5:5">
      <c r="E247495"/>
    </row>
    <row r="247496" spans="5:5">
      <c r="E247496"/>
    </row>
    <row r="247497" spans="5:5">
      <c r="E247497"/>
    </row>
    <row r="247498" spans="5:5">
      <c r="E247498"/>
    </row>
    <row r="247499" spans="5:5">
      <c r="E247499"/>
    </row>
    <row r="247500" spans="5:5">
      <c r="E247500"/>
    </row>
    <row r="247501" spans="5:5">
      <c r="E247501"/>
    </row>
    <row r="247502" spans="5:5">
      <c r="E247502"/>
    </row>
    <row r="247503" spans="5:5">
      <c r="E247503"/>
    </row>
    <row r="247504" spans="5:5">
      <c r="E247504"/>
    </row>
    <row r="247505" spans="5:5">
      <c r="E247505"/>
    </row>
    <row r="247506" spans="5:5">
      <c r="E247506"/>
    </row>
    <row r="247507" spans="5:5">
      <c r="E247507"/>
    </row>
    <row r="247508" spans="5:5">
      <c r="E247508"/>
    </row>
    <row r="247509" spans="5:5">
      <c r="E247509"/>
    </row>
    <row r="247510" spans="5:5">
      <c r="E247510"/>
    </row>
    <row r="247511" spans="5:5">
      <c r="E247511"/>
    </row>
    <row r="247512" spans="5:5">
      <c r="E247512"/>
    </row>
    <row r="247513" spans="5:5">
      <c r="E247513"/>
    </row>
    <row r="247514" spans="5:5">
      <c r="E247514"/>
    </row>
    <row r="247515" spans="5:5">
      <c r="E247515"/>
    </row>
    <row r="247516" spans="5:5">
      <c r="E247516"/>
    </row>
    <row r="247517" spans="5:5">
      <c r="E247517"/>
    </row>
    <row r="247518" spans="5:5">
      <c r="E247518"/>
    </row>
    <row r="247519" spans="5:5">
      <c r="E247519"/>
    </row>
    <row r="247520" spans="5:5">
      <c r="E247520"/>
    </row>
    <row r="247521" spans="5:5">
      <c r="E247521"/>
    </row>
    <row r="247522" spans="5:5">
      <c r="E247522"/>
    </row>
    <row r="247523" spans="5:5">
      <c r="E247523"/>
    </row>
    <row r="247524" spans="5:5">
      <c r="E247524"/>
    </row>
    <row r="247525" spans="5:5">
      <c r="E247525"/>
    </row>
    <row r="247526" spans="5:5">
      <c r="E247526"/>
    </row>
    <row r="247527" spans="5:5">
      <c r="E247527"/>
    </row>
    <row r="247528" spans="5:5">
      <c r="E247528"/>
    </row>
    <row r="247529" spans="5:5">
      <c r="E247529"/>
    </row>
    <row r="247530" spans="5:5">
      <c r="E247530"/>
    </row>
    <row r="247531" spans="5:5">
      <c r="E247531"/>
    </row>
    <row r="247532" spans="5:5">
      <c r="E247532"/>
    </row>
    <row r="247533" spans="5:5">
      <c r="E247533"/>
    </row>
    <row r="247534" spans="5:5">
      <c r="E247534"/>
    </row>
    <row r="247535" spans="5:5">
      <c r="E247535"/>
    </row>
    <row r="247536" spans="5:5">
      <c r="E247536"/>
    </row>
    <row r="247537" spans="5:5">
      <c r="E247537"/>
    </row>
    <row r="247538" spans="5:5">
      <c r="E247538"/>
    </row>
    <row r="247539" spans="5:5">
      <c r="E247539"/>
    </row>
    <row r="247540" spans="5:5">
      <c r="E247540"/>
    </row>
    <row r="247541" spans="5:5">
      <c r="E247541"/>
    </row>
    <row r="247542" spans="5:5">
      <c r="E247542"/>
    </row>
    <row r="247543" spans="5:5">
      <c r="E247543"/>
    </row>
    <row r="247544" spans="5:5">
      <c r="E247544"/>
    </row>
    <row r="247545" spans="5:5">
      <c r="E247545"/>
    </row>
    <row r="247546" spans="5:5">
      <c r="E247546"/>
    </row>
    <row r="247547" spans="5:5">
      <c r="E247547"/>
    </row>
    <row r="247548" spans="5:5">
      <c r="E247548"/>
    </row>
    <row r="247549" spans="5:5">
      <c r="E247549"/>
    </row>
    <row r="247550" spans="5:5">
      <c r="E247550"/>
    </row>
    <row r="247551" spans="5:5">
      <c r="E247551"/>
    </row>
    <row r="247552" spans="5:5">
      <c r="E247552"/>
    </row>
    <row r="247553" spans="5:5">
      <c r="E247553"/>
    </row>
    <row r="247554" spans="5:5">
      <c r="E247554"/>
    </row>
    <row r="247555" spans="5:5">
      <c r="E247555"/>
    </row>
    <row r="247556" spans="5:5">
      <c r="E247556"/>
    </row>
    <row r="247557" spans="5:5">
      <c r="E247557"/>
    </row>
    <row r="247558" spans="5:5">
      <c r="E247558"/>
    </row>
    <row r="247559" spans="5:5">
      <c r="E247559"/>
    </row>
    <row r="247560" spans="5:5">
      <c r="E247560"/>
    </row>
    <row r="247561" spans="5:5">
      <c r="E247561"/>
    </row>
    <row r="247562" spans="5:5">
      <c r="E247562"/>
    </row>
    <row r="247563" spans="5:5">
      <c r="E247563"/>
    </row>
    <row r="247564" spans="5:5">
      <c r="E247564"/>
    </row>
    <row r="247565" spans="5:5">
      <c r="E247565"/>
    </row>
    <row r="247566" spans="5:5">
      <c r="E247566"/>
    </row>
    <row r="247567" spans="5:5">
      <c r="E247567"/>
    </row>
    <row r="247568" spans="5:5">
      <c r="E247568"/>
    </row>
    <row r="247569" spans="5:5">
      <c r="E247569"/>
    </row>
    <row r="247570" spans="5:5">
      <c r="E247570"/>
    </row>
    <row r="247571" spans="5:5">
      <c r="E247571"/>
    </row>
    <row r="247572" spans="5:5">
      <c r="E247572"/>
    </row>
    <row r="247573" spans="5:5">
      <c r="E247573"/>
    </row>
    <row r="247574" spans="5:5">
      <c r="E247574"/>
    </row>
    <row r="247575" spans="5:5">
      <c r="E247575"/>
    </row>
    <row r="247576" spans="5:5">
      <c r="E247576"/>
    </row>
    <row r="247577" spans="5:5">
      <c r="E247577"/>
    </row>
    <row r="247578" spans="5:5">
      <c r="E247578"/>
    </row>
    <row r="247579" spans="5:5">
      <c r="E247579"/>
    </row>
    <row r="247580" spans="5:5">
      <c r="E247580"/>
    </row>
    <row r="247581" spans="5:5">
      <c r="E247581"/>
    </row>
    <row r="247582" spans="5:5">
      <c r="E247582"/>
    </row>
    <row r="247583" spans="5:5">
      <c r="E247583"/>
    </row>
    <row r="247584" spans="5:5">
      <c r="E247584"/>
    </row>
    <row r="247585" spans="5:5">
      <c r="E247585"/>
    </row>
    <row r="247586" spans="5:5">
      <c r="E247586"/>
    </row>
    <row r="247587" spans="5:5">
      <c r="E247587"/>
    </row>
    <row r="247588" spans="5:5">
      <c r="E247588"/>
    </row>
    <row r="247589" spans="5:5">
      <c r="E247589"/>
    </row>
    <row r="247590" spans="5:5">
      <c r="E247590"/>
    </row>
    <row r="247591" spans="5:5">
      <c r="E247591"/>
    </row>
    <row r="247592" spans="5:5">
      <c r="E247592"/>
    </row>
    <row r="247593" spans="5:5">
      <c r="E247593"/>
    </row>
    <row r="247594" spans="5:5">
      <c r="E247594"/>
    </row>
    <row r="247595" spans="5:5">
      <c r="E247595"/>
    </row>
    <row r="247596" spans="5:5">
      <c r="E247596"/>
    </row>
    <row r="247597" spans="5:5">
      <c r="E247597"/>
    </row>
    <row r="247598" spans="5:5">
      <c r="E247598"/>
    </row>
    <row r="247599" spans="5:5">
      <c r="E247599"/>
    </row>
    <row r="247600" spans="5:5">
      <c r="E247600"/>
    </row>
    <row r="247601" spans="5:5">
      <c r="E247601"/>
    </row>
    <row r="247602" spans="5:5">
      <c r="E247602"/>
    </row>
    <row r="247603" spans="5:5">
      <c r="E247603"/>
    </row>
    <row r="247604" spans="5:5">
      <c r="E247604"/>
    </row>
    <row r="247605" spans="5:5">
      <c r="E247605"/>
    </row>
    <row r="247606" spans="5:5">
      <c r="E247606"/>
    </row>
    <row r="247607" spans="5:5">
      <c r="E247607"/>
    </row>
    <row r="247608" spans="5:5">
      <c r="E247608"/>
    </row>
    <row r="247609" spans="5:5">
      <c r="E247609"/>
    </row>
    <row r="247610" spans="5:5">
      <c r="E247610"/>
    </row>
    <row r="247611" spans="5:5">
      <c r="E247611"/>
    </row>
    <row r="247612" spans="5:5">
      <c r="E247612"/>
    </row>
    <row r="247613" spans="5:5">
      <c r="E247613"/>
    </row>
    <row r="247614" spans="5:5">
      <c r="E247614"/>
    </row>
    <row r="247615" spans="5:5">
      <c r="E247615"/>
    </row>
    <row r="247616" spans="5:5">
      <c r="E247616"/>
    </row>
    <row r="247617" spans="5:5">
      <c r="E247617"/>
    </row>
    <row r="247618" spans="5:5">
      <c r="E247618"/>
    </row>
    <row r="247619" spans="5:5">
      <c r="E247619"/>
    </row>
    <row r="247620" spans="5:5">
      <c r="E247620"/>
    </row>
    <row r="247621" spans="5:5">
      <c r="E247621"/>
    </row>
    <row r="247622" spans="5:5">
      <c r="E247622"/>
    </row>
    <row r="247623" spans="5:5">
      <c r="E247623"/>
    </row>
    <row r="247624" spans="5:5">
      <c r="E247624"/>
    </row>
    <row r="247625" spans="5:5">
      <c r="E247625"/>
    </row>
    <row r="247626" spans="5:5">
      <c r="E247626"/>
    </row>
    <row r="247627" spans="5:5">
      <c r="E247627"/>
    </row>
    <row r="247628" spans="5:5">
      <c r="E247628"/>
    </row>
    <row r="247629" spans="5:5">
      <c r="E247629"/>
    </row>
    <row r="247630" spans="5:5">
      <c r="E247630"/>
    </row>
    <row r="247631" spans="5:5">
      <c r="E247631"/>
    </row>
    <row r="247632" spans="5:5">
      <c r="E247632"/>
    </row>
    <row r="247633" spans="5:5">
      <c r="E247633"/>
    </row>
    <row r="247634" spans="5:5">
      <c r="E247634"/>
    </row>
    <row r="247635" spans="5:5">
      <c r="E247635"/>
    </row>
    <row r="247636" spans="5:5">
      <c r="E247636"/>
    </row>
    <row r="247637" spans="5:5">
      <c r="E247637"/>
    </row>
    <row r="247638" spans="5:5">
      <c r="E247638"/>
    </row>
    <row r="247639" spans="5:5">
      <c r="E247639"/>
    </row>
    <row r="247640" spans="5:5">
      <c r="E247640"/>
    </row>
    <row r="247641" spans="5:5">
      <c r="E247641"/>
    </row>
    <row r="247642" spans="5:5">
      <c r="E247642"/>
    </row>
    <row r="247643" spans="5:5">
      <c r="E247643"/>
    </row>
    <row r="247644" spans="5:5">
      <c r="E247644"/>
    </row>
    <row r="247645" spans="5:5">
      <c r="E247645"/>
    </row>
    <row r="247646" spans="5:5">
      <c r="E247646"/>
    </row>
    <row r="247647" spans="5:5">
      <c r="E247647"/>
    </row>
    <row r="247648" spans="5:5">
      <c r="E247648"/>
    </row>
    <row r="247649" spans="5:5">
      <c r="E247649"/>
    </row>
    <row r="247650" spans="5:5">
      <c r="E247650"/>
    </row>
    <row r="247651" spans="5:5">
      <c r="E247651"/>
    </row>
    <row r="247652" spans="5:5">
      <c r="E247652"/>
    </row>
    <row r="247653" spans="5:5">
      <c r="E247653"/>
    </row>
    <row r="247654" spans="5:5">
      <c r="E247654"/>
    </row>
    <row r="247655" spans="5:5">
      <c r="E247655"/>
    </row>
    <row r="247656" spans="5:5">
      <c r="E247656"/>
    </row>
    <row r="247657" spans="5:5">
      <c r="E247657"/>
    </row>
    <row r="247658" spans="5:5">
      <c r="E247658"/>
    </row>
    <row r="247659" spans="5:5">
      <c r="E247659"/>
    </row>
    <row r="247660" spans="5:5">
      <c r="E247660"/>
    </row>
    <row r="247661" spans="5:5">
      <c r="E247661"/>
    </row>
    <row r="247662" spans="5:5">
      <c r="E247662"/>
    </row>
    <row r="247663" spans="5:5">
      <c r="E247663"/>
    </row>
    <row r="247664" spans="5:5">
      <c r="E247664"/>
    </row>
    <row r="247665" spans="5:5">
      <c r="E247665"/>
    </row>
    <row r="247666" spans="5:5">
      <c r="E247666"/>
    </row>
    <row r="247667" spans="5:5">
      <c r="E247667"/>
    </row>
    <row r="247668" spans="5:5">
      <c r="E247668"/>
    </row>
    <row r="247669" spans="5:5">
      <c r="E247669"/>
    </row>
    <row r="247670" spans="5:5">
      <c r="E247670"/>
    </row>
    <row r="247671" spans="5:5">
      <c r="E247671"/>
    </row>
    <row r="247672" spans="5:5">
      <c r="E247672"/>
    </row>
    <row r="247673" spans="5:5">
      <c r="E247673"/>
    </row>
    <row r="247674" spans="5:5">
      <c r="E247674"/>
    </row>
    <row r="247675" spans="5:5">
      <c r="E247675"/>
    </row>
    <row r="247676" spans="5:5">
      <c r="E247676"/>
    </row>
    <row r="247677" spans="5:5">
      <c r="E247677"/>
    </row>
    <row r="247678" spans="5:5">
      <c r="E247678"/>
    </row>
    <row r="247679" spans="5:5">
      <c r="E247679"/>
    </row>
    <row r="247680" spans="5:5">
      <c r="E247680"/>
    </row>
    <row r="247681" spans="5:5">
      <c r="E247681"/>
    </row>
    <row r="247682" spans="5:5">
      <c r="E247682"/>
    </row>
    <row r="247683" spans="5:5">
      <c r="E247683"/>
    </row>
    <row r="247684" spans="5:5">
      <c r="E247684"/>
    </row>
    <row r="247685" spans="5:5">
      <c r="E247685"/>
    </row>
    <row r="247686" spans="5:5">
      <c r="E247686"/>
    </row>
    <row r="247687" spans="5:5">
      <c r="E247687"/>
    </row>
    <row r="247688" spans="5:5">
      <c r="E247688"/>
    </row>
    <row r="247689" spans="5:5">
      <c r="E247689"/>
    </row>
    <row r="247690" spans="5:5">
      <c r="E247690"/>
    </row>
    <row r="247691" spans="5:5">
      <c r="E247691"/>
    </row>
    <row r="247692" spans="5:5">
      <c r="E247692"/>
    </row>
    <row r="247693" spans="5:5">
      <c r="E247693"/>
    </row>
    <row r="247694" spans="5:5">
      <c r="E247694"/>
    </row>
    <row r="247695" spans="5:5">
      <c r="E247695"/>
    </row>
    <row r="247696" spans="5:5">
      <c r="E247696"/>
    </row>
    <row r="247697" spans="5:5">
      <c r="E247697"/>
    </row>
    <row r="247698" spans="5:5">
      <c r="E247698"/>
    </row>
    <row r="247699" spans="5:5">
      <c r="E247699"/>
    </row>
    <row r="247700" spans="5:5">
      <c r="E247700"/>
    </row>
    <row r="247701" spans="5:5">
      <c r="E247701"/>
    </row>
    <row r="247702" spans="5:5">
      <c r="E247702"/>
    </row>
    <row r="247703" spans="5:5">
      <c r="E247703"/>
    </row>
    <row r="247704" spans="5:5">
      <c r="E247704"/>
    </row>
    <row r="247705" spans="5:5">
      <c r="E247705"/>
    </row>
    <row r="247706" spans="5:5">
      <c r="E247706"/>
    </row>
    <row r="247707" spans="5:5">
      <c r="E247707"/>
    </row>
    <row r="247708" spans="5:5">
      <c r="E247708"/>
    </row>
    <row r="247709" spans="5:5">
      <c r="E247709"/>
    </row>
    <row r="247710" spans="5:5">
      <c r="E247710"/>
    </row>
    <row r="247711" spans="5:5">
      <c r="E247711"/>
    </row>
    <row r="247712" spans="5:5">
      <c r="E247712"/>
    </row>
    <row r="247713" spans="5:5">
      <c r="E247713"/>
    </row>
    <row r="247714" spans="5:5">
      <c r="E247714"/>
    </row>
    <row r="247715" spans="5:5">
      <c r="E247715"/>
    </row>
    <row r="247716" spans="5:5">
      <c r="E247716"/>
    </row>
    <row r="247717" spans="5:5">
      <c r="E247717"/>
    </row>
    <row r="247718" spans="5:5">
      <c r="E247718"/>
    </row>
    <row r="247719" spans="5:5">
      <c r="E247719"/>
    </row>
    <row r="247720" spans="5:5">
      <c r="E247720"/>
    </row>
    <row r="247721" spans="5:5">
      <c r="E247721"/>
    </row>
    <row r="247722" spans="5:5">
      <c r="E247722"/>
    </row>
    <row r="247723" spans="5:5">
      <c r="E247723"/>
    </row>
    <row r="247724" spans="5:5">
      <c r="E247724"/>
    </row>
    <row r="247725" spans="5:5">
      <c r="E247725"/>
    </row>
    <row r="247726" spans="5:5">
      <c r="E247726"/>
    </row>
    <row r="247727" spans="5:5">
      <c r="E247727"/>
    </row>
    <row r="247728" spans="5:5">
      <c r="E247728"/>
    </row>
    <row r="247729" spans="5:5">
      <c r="E247729"/>
    </row>
    <row r="247730" spans="5:5">
      <c r="E247730"/>
    </row>
    <row r="247731" spans="5:5">
      <c r="E247731"/>
    </row>
    <row r="247732" spans="5:5">
      <c r="E247732"/>
    </row>
    <row r="247733" spans="5:5">
      <c r="E247733"/>
    </row>
    <row r="247734" spans="5:5">
      <c r="E247734"/>
    </row>
    <row r="247735" spans="5:5">
      <c r="E247735"/>
    </row>
    <row r="247736" spans="5:5">
      <c r="E247736"/>
    </row>
    <row r="247737" spans="5:5">
      <c r="E247737"/>
    </row>
    <row r="247738" spans="5:5">
      <c r="E247738"/>
    </row>
    <row r="247739" spans="5:5">
      <c r="E247739"/>
    </row>
    <row r="247740" spans="5:5">
      <c r="E247740"/>
    </row>
    <row r="247741" spans="5:5">
      <c r="E247741"/>
    </row>
    <row r="247742" spans="5:5">
      <c r="E247742"/>
    </row>
    <row r="247743" spans="5:5">
      <c r="E247743"/>
    </row>
    <row r="247744" spans="5:5">
      <c r="E247744"/>
    </row>
    <row r="247745" spans="5:5">
      <c r="E247745"/>
    </row>
    <row r="247746" spans="5:5">
      <c r="E247746"/>
    </row>
    <row r="247747" spans="5:5">
      <c r="E247747"/>
    </row>
    <row r="247748" spans="5:5">
      <c r="E247748"/>
    </row>
    <row r="247749" spans="5:5">
      <c r="E247749"/>
    </row>
    <row r="247750" spans="5:5">
      <c r="E247750"/>
    </row>
    <row r="247751" spans="5:5">
      <c r="E247751"/>
    </row>
    <row r="247752" spans="5:5">
      <c r="E247752"/>
    </row>
    <row r="247753" spans="5:5">
      <c r="E247753"/>
    </row>
    <row r="247754" spans="5:5">
      <c r="E247754"/>
    </row>
    <row r="247755" spans="5:5">
      <c r="E247755"/>
    </row>
    <row r="247756" spans="5:5">
      <c r="E247756"/>
    </row>
    <row r="247757" spans="5:5">
      <c r="E247757"/>
    </row>
    <row r="247758" spans="5:5">
      <c r="E247758"/>
    </row>
    <row r="247759" spans="5:5">
      <c r="E247759"/>
    </row>
    <row r="247760" spans="5:5">
      <c r="E247760"/>
    </row>
    <row r="247761" spans="5:5">
      <c r="E247761"/>
    </row>
    <row r="247762" spans="5:5">
      <c r="E247762"/>
    </row>
    <row r="247763" spans="5:5">
      <c r="E247763"/>
    </row>
    <row r="247764" spans="5:5">
      <c r="E247764"/>
    </row>
    <row r="247765" spans="5:5">
      <c r="E247765"/>
    </row>
    <row r="247766" spans="5:5">
      <c r="E247766"/>
    </row>
    <row r="247767" spans="5:5">
      <c r="E247767"/>
    </row>
    <row r="247768" spans="5:5">
      <c r="E247768"/>
    </row>
    <row r="247769" spans="5:5">
      <c r="E247769"/>
    </row>
    <row r="247770" spans="5:5">
      <c r="E247770"/>
    </row>
    <row r="247771" spans="5:5">
      <c r="E247771"/>
    </row>
    <row r="247772" spans="5:5">
      <c r="E247772"/>
    </row>
    <row r="247773" spans="5:5">
      <c r="E247773"/>
    </row>
    <row r="247774" spans="5:5">
      <c r="E247774"/>
    </row>
    <row r="247775" spans="5:5">
      <c r="E247775"/>
    </row>
    <row r="247776" spans="5:5">
      <c r="E247776"/>
    </row>
    <row r="247777" spans="5:5">
      <c r="E247777"/>
    </row>
    <row r="247778" spans="5:5">
      <c r="E247778"/>
    </row>
    <row r="247779" spans="5:5">
      <c r="E247779"/>
    </row>
    <row r="247780" spans="5:5">
      <c r="E247780"/>
    </row>
    <row r="247781" spans="5:5">
      <c r="E247781"/>
    </row>
    <row r="247782" spans="5:5">
      <c r="E247782"/>
    </row>
    <row r="247783" spans="5:5">
      <c r="E247783"/>
    </row>
    <row r="247784" spans="5:5">
      <c r="E247784"/>
    </row>
    <row r="247785" spans="5:5">
      <c r="E247785"/>
    </row>
    <row r="247786" spans="5:5">
      <c r="E247786"/>
    </row>
    <row r="247787" spans="5:5">
      <c r="E247787"/>
    </row>
    <row r="247788" spans="5:5">
      <c r="E247788"/>
    </row>
    <row r="247789" spans="5:5">
      <c r="E247789"/>
    </row>
    <row r="247790" spans="5:5">
      <c r="E247790"/>
    </row>
    <row r="247791" spans="5:5">
      <c r="E247791"/>
    </row>
    <row r="247792" spans="5:5">
      <c r="E247792"/>
    </row>
    <row r="247793" spans="5:5">
      <c r="E247793"/>
    </row>
    <row r="247794" spans="5:5">
      <c r="E247794"/>
    </row>
    <row r="247795" spans="5:5">
      <c r="E247795"/>
    </row>
    <row r="247796" spans="5:5">
      <c r="E247796"/>
    </row>
    <row r="247797" spans="5:5">
      <c r="E247797"/>
    </row>
    <row r="247798" spans="5:5">
      <c r="E247798"/>
    </row>
    <row r="247799" spans="5:5">
      <c r="E247799"/>
    </row>
    <row r="247800" spans="5:5">
      <c r="E247800"/>
    </row>
    <row r="247801" spans="5:5">
      <c r="E247801"/>
    </row>
    <row r="247802" spans="5:5">
      <c r="E247802"/>
    </row>
    <row r="247803" spans="5:5">
      <c r="E247803"/>
    </row>
    <row r="247804" spans="5:5">
      <c r="E247804"/>
    </row>
    <row r="247805" spans="5:5">
      <c r="E247805"/>
    </row>
    <row r="247806" spans="5:5">
      <c r="E247806"/>
    </row>
    <row r="247807" spans="5:5">
      <c r="E247807"/>
    </row>
    <row r="247808" spans="5:5">
      <c r="E247808"/>
    </row>
    <row r="247809" spans="5:5">
      <c r="E247809"/>
    </row>
    <row r="247810" spans="5:5">
      <c r="E247810"/>
    </row>
    <row r="247811" spans="5:5">
      <c r="E247811"/>
    </row>
    <row r="247812" spans="5:5">
      <c r="E247812"/>
    </row>
    <row r="247813" spans="5:5">
      <c r="E247813"/>
    </row>
    <row r="247814" spans="5:5">
      <c r="E247814"/>
    </row>
    <row r="247815" spans="5:5">
      <c r="E247815"/>
    </row>
    <row r="247816" spans="5:5">
      <c r="E247816"/>
    </row>
    <row r="247817" spans="5:5">
      <c r="E247817"/>
    </row>
    <row r="247818" spans="5:5">
      <c r="E247818"/>
    </row>
    <row r="247819" spans="5:5">
      <c r="E247819"/>
    </row>
    <row r="247820" spans="5:5">
      <c r="E247820"/>
    </row>
    <row r="247821" spans="5:5">
      <c r="E247821"/>
    </row>
    <row r="247822" spans="5:5">
      <c r="E247822"/>
    </row>
    <row r="247823" spans="5:5">
      <c r="E247823"/>
    </row>
    <row r="247824" spans="5:5">
      <c r="E247824"/>
    </row>
    <row r="247825" spans="5:5">
      <c r="E247825"/>
    </row>
    <row r="247826" spans="5:5">
      <c r="E247826"/>
    </row>
    <row r="247827" spans="5:5">
      <c r="E247827"/>
    </row>
    <row r="247828" spans="5:5">
      <c r="E247828"/>
    </row>
    <row r="247829" spans="5:5">
      <c r="E247829"/>
    </row>
    <row r="247830" spans="5:5">
      <c r="E247830"/>
    </row>
    <row r="247831" spans="5:5">
      <c r="E247831"/>
    </row>
    <row r="247832" spans="5:5">
      <c r="E247832"/>
    </row>
    <row r="247833" spans="5:5">
      <c r="E247833"/>
    </row>
    <row r="247834" spans="5:5">
      <c r="E247834"/>
    </row>
    <row r="247835" spans="5:5">
      <c r="E247835"/>
    </row>
    <row r="247836" spans="5:5">
      <c r="E247836"/>
    </row>
    <row r="247837" spans="5:5">
      <c r="E247837"/>
    </row>
    <row r="247838" spans="5:5">
      <c r="E247838"/>
    </row>
    <row r="247839" spans="5:5">
      <c r="E247839"/>
    </row>
    <row r="247840" spans="5:5">
      <c r="E247840"/>
    </row>
    <row r="247841" spans="5:5">
      <c r="E247841"/>
    </row>
    <row r="247842" spans="5:5">
      <c r="E247842"/>
    </row>
    <row r="247843" spans="5:5">
      <c r="E247843"/>
    </row>
    <row r="247844" spans="5:5">
      <c r="E247844"/>
    </row>
    <row r="247845" spans="5:5">
      <c r="E247845"/>
    </row>
    <row r="247846" spans="5:5">
      <c r="E247846"/>
    </row>
    <row r="247847" spans="5:5">
      <c r="E247847"/>
    </row>
    <row r="247848" spans="5:5">
      <c r="E247848"/>
    </row>
    <row r="247849" spans="5:5">
      <c r="E247849"/>
    </row>
    <row r="247850" spans="5:5">
      <c r="E247850"/>
    </row>
    <row r="247851" spans="5:5">
      <c r="E247851"/>
    </row>
    <row r="247852" spans="5:5">
      <c r="E247852"/>
    </row>
    <row r="247853" spans="5:5">
      <c r="E247853"/>
    </row>
    <row r="247854" spans="5:5">
      <c r="E247854"/>
    </row>
    <row r="247855" spans="5:5">
      <c r="E247855"/>
    </row>
    <row r="247856" spans="5:5">
      <c r="E247856"/>
    </row>
    <row r="247857" spans="5:5">
      <c r="E247857"/>
    </row>
    <row r="247858" spans="5:5">
      <c r="E247858"/>
    </row>
    <row r="247859" spans="5:5">
      <c r="E247859"/>
    </row>
    <row r="247860" spans="5:5">
      <c r="E247860"/>
    </row>
    <row r="247861" spans="5:5">
      <c r="E247861"/>
    </row>
    <row r="247862" spans="5:5">
      <c r="E247862"/>
    </row>
    <row r="247863" spans="5:5">
      <c r="E247863"/>
    </row>
    <row r="247864" spans="5:5">
      <c r="E247864"/>
    </row>
    <row r="247865" spans="5:5">
      <c r="E247865"/>
    </row>
    <row r="247866" spans="5:5">
      <c r="E247866"/>
    </row>
    <row r="247867" spans="5:5">
      <c r="E247867"/>
    </row>
    <row r="247868" spans="5:5">
      <c r="E247868"/>
    </row>
    <row r="247869" spans="5:5">
      <c r="E247869"/>
    </row>
    <row r="247870" spans="5:5">
      <c r="E247870"/>
    </row>
    <row r="247871" spans="5:5">
      <c r="E247871"/>
    </row>
    <row r="247872" spans="5:5">
      <c r="E247872"/>
    </row>
    <row r="247873" spans="5:5">
      <c r="E247873"/>
    </row>
    <row r="247874" spans="5:5">
      <c r="E247874"/>
    </row>
    <row r="247875" spans="5:5">
      <c r="E247875"/>
    </row>
    <row r="247876" spans="5:5">
      <c r="E247876"/>
    </row>
    <row r="247877" spans="5:5">
      <c r="E247877"/>
    </row>
    <row r="247878" spans="5:5">
      <c r="E247878"/>
    </row>
    <row r="247879" spans="5:5">
      <c r="E247879"/>
    </row>
    <row r="247880" spans="5:5">
      <c r="E247880"/>
    </row>
    <row r="247881" spans="5:5">
      <c r="E247881"/>
    </row>
    <row r="247882" spans="5:5">
      <c r="E247882"/>
    </row>
    <row r="247883" spans="5:5">
      <c r="E247883"/>
    </row>
    <row r="247884" spans="5:5">
      <c r="E247884"/>
    </row>
    <row r="247885" spans="5:5">
      <c r="E247885"/>
    </row>
    <row r="247886" spans="5:5">
      <c r="E247886"/>
    </row>
    <row r="247887" spans="5:5">
      <c r="E247887"/>
    </row>
    <row r="247888" spans="5:5">
      <c r="E247888"/>
    </row>
    <row r="247889" spans="5:5">
      <c r="E247889"/>
    </row>
    <row r="247890" spans="5:5">
      <c r="E247890"/>
    </row>
    <row r="247891" spans="5:5">
      <c r="E247891"/>
    </row>
    <row r="247892" spans="5:5">
      <c r="E247892"/>
    </row>
    <row r="247893" spans="5:5">
      <c r="E247893"/>
    </row>
    <row r="247894" spans="5:5">
      <c r="E247894"/>
    </row>
    <row r="247895" spans="5:5">
      <c r="E247895"/>
    </row>
    <row r="247896" spans="5:5">
      <c r="E247896"/>
    </row>
    <row r="247897" spans="5:5">
      <c r="E247897"/>
    </row>
    <row r="247898" spans="5:5">
      <c r="E247898"/>
    </row>
    <row r="247899" spans="5:5">
      <c r="E247899"/>
    </row>
    <row r="247900" spans="5:5">
      <c r="E247900"/>
    </row>
    <row r="247901" spans="5:5">
      <c r="E247901"/>
    </row>
    <row r="247902" spans="5:5">
      <c r="E247902"/>
    </row>
    <row r="247903" spans="5:5">
      <c r="E247903"/>
    </row>
    <row r="247904" spans="5:5">
      <c r="E247904"/>
    </row>
    <row r="247905" spans="5:5">
      <c r="E247905"/>
    </row>
    <row r="247906" spans="5:5">
      <c r="E247906"/>
    </row>
    <row r="247907" spans="5:5">
      <c r="E247907"/>
    </row>
    <row r="247908" spans="5:5">
      <c r="E247908"/>
    </row>
    <row r="247909" spans="5:5">
      <c r="E247909"/>
    </row>
    <row r="247910" spans="5:5">
      <c r="E247910"/>
    </row>
    <row r="247911" spans="5:5">
      <c r="E247911"/>
    </row>
    <row r="247912" spans="5:5">
      <c r="E247912"/>
    </row>
    <row r="247913" spans="5:5">
      <c r="E247913"/>
    </row>
    <row r="247914" spans="5:5">
      <c r="E247914"/>
    </row>
    <row r="247915" spans="5:5">
      <c r="E247915"/>
    </row>
    <row r="247916" spans="5:5">
      <c r="E247916"/>
    </row>
    <row r="247917" spans="5:5">
      <c r="E247917"/>
    </row>
    <row r="247918" spans="5:5">
      <c r="E247918"/>
    </row>
    <row r="247919" spans="5:5">
      <c r="E247919"/>
    </row>
    <row r="247920" spans="5:5">
      <c r="E247920"/>
    </row>
    <row r="247921" spans="5:5">
      <c r="E247921"/>
    </row>
    <row r="247922" spans="5:5">
      <c r="E247922"/>
    </row>
    <row r="247923" spans="5:5">
      <c r="E247923"/>
    </row>
    <row r="247924" spans="5:5">
      <c r="E247924"/>
    </row>
    <row r="247925" spans="5:5">
      <c r="E247925"/>
    </row>
    <row r="247926" spans="5:5">
      <c r="E247926"/>
    </row>
    <row r="247927" spans="5:5">
      <c r="E247927"/>
    </row>
    <row r="247928" spans="5:5">
      <c r="E247928"/>
    </row>
    <row r="247929" spans="5:5">
      <c r="E247929"/>
    </row>
    <row r="247930" spans="5:5">
      <c r="E247930"/>
    </row>
    <row r="247931" spans="5:5">
      <c r="E247931"/>
    </row>
    <row r="247932" spans="5:5">
      <c r="E247932"/>
    </row>
    <row r="247933" spans="5:5">
      <c r="E247933"/>
    </row>
    <row r="247934" spans="5:5">
      <c r="E247934"/>
    </row>
    <row r="247935" spans="5:5">
      <c r="E247935"/>
    </row>
    <row r="247936" spans="5:5">
      <c r="E247936"/>
    </row>
    <row r="247937" spans="5:5">
      <c r="E247937"/>
    </row>
    <row r="247938" spans="5:5">
      <c r="E247938"/>
    </row>
    <row r="247939" spans="5:5">
      <c r="E247939"/>
    </row>
    <row r="247940" spans="5:5">
      <c r="E247940"/>
    </row>
    <row r="247941" spans="5:5">
      <c r="E247941"/>
    </row>
    <row r="247942" spans="5:5">
      <c r="E247942"/>
    </row>
    <row r="247943" spans="5:5">
      <c r="E247943"/>
    </row>
    <row r="247944" spans="5:5">
      <c r="E247944"/>
    </row>
    <row r="247945" spans="5:5">
      <c r="E247945"/>
    </row>
    <row r="247946" spans="5:5">
      <c r="E247946"/>
    </row>
    <row r="247947" spans="5:5">
      <c r="E247947"/>
    </row>
    <row r="247948" spans="5:5">
      <c r="E247948"/>
    </row>
    <row r="247949" spans="5:5">
      <c r="E247949"/>
    </row>
    <row r="247950" spans="5:5">
      <c r="E247950"/>
    </row>
    <row r="247951" spans="5:5">
      <c r="E247951"/>
    </row>
    <row r="247952" spans="5:5">
      <c r="E247952"/>
    </row>
    <row r="247953" spans="5:5">
      <c r="E247953"/>
    </row>
    <row r="247954" spans="5:5">
      <c r="E247954"/>
    </row>
    <row r="247955" spans="5:5">
      <c r="E247955"/>
    </row>
    <row r="247956" spans="5:5">
      <c r="E247956"/>
    </row>
    <row r="247957" spans="5:5">
      <c r="E247957"/>
    </row>
    <row r="247958" spans="5:5">
      <c r="E247958"/>
    </row>
    <row r="247959" spans="5:5">
      <c r="E247959"/>
    </row>
    <row r="247960" spans="5:5">
      <c r="E247960"/>
    </row>
    <row r="247961" spans="5:5">
      <c r="E247961"/>
    </row>
    <row r="247962" spans="5:5">
      <c r="E247962"/>
    </row>
    <row r="247963" spans="5:5">
      <c r="E247963"/>
    </row>
    <row r="247964" spans="5:5">
      <c r="E247964"/>
    </row>
    <row r="247965" spans="5:5">
      <c r="E247965"/>
    </row>
    <row r="247966" spans="5:5">
      <c r="E247966"/>
    </row>
    <row r="247967" spans="5:5">
      <c r="E247967"/>
    </row>
    <row r="247968" spans="5:5">
      <c r="E247968"/>
    </row>
    <row r="247969" spans="5:5">
      <c r="E247969"/>
    </row>
    <row r="247970" spans="5:5">
      <c r="E247970"/>
    </row>
    <row r="247971" spans="5:5">
      <c r="E247971"/>
    </row>
    <row r="247972" spans="5:5">
      <c r="E247972"/>
    </row>
    <row r="247973" spans="5:5">
      <c r="E247973"/>
    </row>
    <row r="247974" spans="5:5">
      <c r="E247974"/>
    </row>
    <row r="247975" spans="5:5">
      <c r="E247975"/>
    </row>
    <row r="247976" spans="5:5">
      <c r="E247976"/>
    </row>
    <row r="247977" spans="5:5">
      <c r="E247977"/>
    </row>
    <row r="247978" spans="5:5">
      <c r="E247978"/>
    </row>
    <row r="247979" spans="5:5">
      <c r="E247979"/>
    </row>
    <row r="247980" spans="5:5">
      <c r="E247980"/>
    </row>
    <row r="247981" spans="5:5">
      <c r="E247981"/>
    </row>
    <row r="247982" spans="5:5">
      <c r="E247982"/>
    </row>
    <row r="247983" spans="5:5">
      <c r="E247983"/>
    </row>
    <row r="247984" spans="5:5">
      <c r="E247984"/>
    </row>
    <row r="247985" spans="5:5">
      <c r="E247985"/>
    </row>
    <row r="247986" spans="5:5">
      <c r="E247986"/>
    </row>
    <row r="247987" spans="5:5">
      <c r="E247987"/>
    </row>
    <row r="247988" spans="5:5">
      <c r="E247988"/>
    </row>
    <row r="247989" spans="5:5">
      <c r="E247989"/>
    </row>
    <row r="247990" spans="5:5">
      <c r="E247990"/>
    </row>
    <row r="247991" spans="5:5">
      <c r="E247991"/>
    </row>
    <row r="247992" spans="5:5">
      <c r="E247992"/>
    </row>
    <row r="247993" spans="5:5">
      <c r="E247993"/>
    </row>
    <row r="247994" spans="5:5">
      <c r="E247994"/>
    </row>
    <row r="247995" spans="5:5">
      <c r="E247995"/>
    </row>
    <row r="247996" spans="5:5">
      <c r="E247996"/>
    </row>
    <row r="247997" spans="5:5">
      <c r="E247997"/>
    </row>
    <row r="247998" spans="5:5">
      <c r="E247998"/>
    </row>
    <row r="247999" spans="5:5">
      <c r="E247999"/>
    </row>
    <row r="248000" spans="5:5">
      <c r="E248000"/>
    </row>
    <row r="248001" spans="5:5">
      <c r="E248001"/>
    </row>
    <row r="248002" spans="5:5">
      <c r="E248002"/>
    </row>
    <row r="248003" spans="5:5">
      <c r="E248003"/>
    </row>
    <row r="248004" spans="5:5">
      <c r="E248004"/>
    </row>
    <row r="248005" spans="5:5">
      <c r="E248005"/>
    </row>
    <row r="248006" spans="5:5">
      <c r="E248006"/>
    </row>
    <row r="248007" spans="5:5">
      <c r="E248007"/>
    </row>
    <row r="248008" spans="5:5">
      <c r="E248008"/>
    </row>
    <row r="248009" spans="5:5">
      <c r="E248009"/>
    </row>
    <row r="248010" spans="5:5">
      <c r="E248010"/>
    </row>
    <row r="248011" spans="5:5">
      <c r="E248011"/>
    </row>
    <row r="248012" spans="5:5">
      <c r="E248012"/>
    </row>
    <row r="248013" spans="5:5">
      <c r="E248013"/>
    </row>
    <row r="248014" spans="5:5">
      <c r="E248014"/>
    </row>
    <row r="248015" spans="5:5">
      <c r="E248015"/>
    </row>
    <row r="248016" spans="5:5">
      <c r="E248016"/>
    </row>
    <row r="248017" spans="5:5">
      <c r="E248017"/>
    </row>
    <row r="248018" spans="5:5">
      <c r="E248018"/>
    </row>
    <row r="248019" spans="5:5">
      <c r="E248019"/>
    </row>
    <row r="248020" spans="5:5">
      <c r="E248020"/>
    </row>
    <row r="248021" spans="5:5">
      <c r="E248021"/>
    </row>
    <row r="248022" spans="5:5">
      <c r="E248022"/>
    </row>
    <row r="248023" spans="5:5">
      <c r="E248023"/>
    </row>
    <row r="248024" spans="5:5">
      <c r="E248024"/>
    </row>
    <row r="248025" spans="5:5">
      <c r="E248025"/>
    </row>
    <row r="248026" spans="5:5">
      <c r="E248026"/>
    </row>
    <row r="248027" spans="5:5">
      <c r="E248027"/>
    </row>
    <row r="248028" spans="5:5">
      <c r="E248028"/>
    </row>
    <row r="248029" spans="5:5">
      <c r="E248029"/>
    </row>
    <row r="248030" spans="5:5">
      <c r="E248030"/>
    </row>
    <row r="248031" spans="5:5">
      <c r="E248031"/>
    </row>
    <row r="248032" spans="5:5">
      <c r="E248032"/>
    </row>
    <row r="248033" spans="5:5">
      <c r="E248033"/>
    </row>
    <row r="248034" spans="5:5">
      <c r="E248034"/>
    </row>
    <row r="248035" spans="5:5">
      <c r="E248035"/>
    </row>
    <row r="248036" spans="5:5">
      <c r="E248036"/>
    </row>
    <row r="248037" spans="5:5">
      <c r="E248037"/>
    </row>
    <row r="248038" spans="5:5">
      <c r="E248038"/>
    </row>
    <row r="248039" spans="5:5">
      <c r="E248039"/>
    </row>
    <row r="248040" spans="5:5">
      <c r="E248040"/>
    </row>
    <row r="248041" spans="5:5">
      <c r="E248041"/>
    </row>
    <row r="248042" spans="5:5">
      <c r="E248042"/>
    </row>
    <row r="248043" spans="5:5">
      <c r="E248043"/>
    </row>
    <row r="248044" spans="5:5">
      <c r="E248044"/>
    </row>
    <row r="248045" spans="5:5">
      <c r="E248045"/>
    </row>
    <row r="248046" spans="5:5">
      <c r="E248046"/>
    </row>
    <row r="248047" spans="5:5">
      <c r="E248047"/>
    </row>
    <row r="248048" spans="5:5">
      <c r="E248048"/>
    </row>
    <row r="248049" spans="5:5">
      <c r="E248049"/>
    </row>
    <row r="248050" spans="5:5">
      <c r="E248050"/>
    </row>
    <row r="248051" spans="5:5">
      <c r="E248051"/>
    </row>
    <row r="248052" spans="5:5">
      <c r="E248052"/>
    </row>
    <row r="248053" spans="5:5">
      <c r="E248053"/>
    </row>
    <row r="248054" spans="5:5">
      <c r="E248054"/>
    </row>
    <row r="248055" spans="5:5">
      <c r="E248055"/>
    </row>
    <row r="248056" spans="5:5">
      <c r="E248056"/>
    </row>
    <row r="248057" spans="5:5">
      <c r="E248057"/>
    </row>
    <row r="248058" spans="5:5">
      <c r="E248058"/>
    </row>
    <row r="248059" spans="5:5">
      <c r="E248059"/>
    </row>
    <row r="248060" spans="5:5">
      <c r="E248060"/>
    </row>
    <row r="248061" spans="5:5">
      <c r="E248061"/>
    </row>
    <row r="248062" spans="5:5">
      <c r="E248062"/>
    </row>
    <row r="248063" spans="5:5">
      <c r="E248063"/>
    </row>
    <row r="248064" spans="5:5">
      <c r="E248064"/>
    </row>
    <row r="248065" spans="5:5">
      <c r="E248065"/>
    </row>
    <row r="248066" spans="5:5">
      <c r="E248066"/>
    </row>
    <row r="248067" spans="5:5">
      <c r="E248067"/>
    </row>
    <row r="248068" spans="5:5">
      <c r="E248068"/>
    </row>
    <row r="248069" spans="5:5">
      <c r="E248069"/>
    </row>
    <row r="248070" spans="5:5">
      <c r="E248070"/>
    </row>
    <row r="248071" spans="5:5">
      <c r="E248071"/>
    </row>
    <row r="248072" spans="5:5">
      <c r="E248072"/>
    </row>
    <row r="248073" spans="5:5">
      <c r="E248073"/>
    </row>
    <row r="248074" spans="5:5">
      <c r="E248074"/>
    </row>
    <row r="248075" spans="5:5">
      <c r="E248075"/>
    </row>
    <row r="248076" spans="5:5">
      <c r="E248076"/>
    </row>
    <row r="248077" spans="5:5">
      <c r="E248077"/>
    </row>
    <row r="248078" spans="5:5">
      <c r="E248078"/>
    </row>
    <row r="248079" spans="5:5">
      <c r="E248079"/>
    </row>
    <row r="248080" spans="5:5">
      <c r="E248080"/>
    </row>
    <row r="248081" spans="5:5">
      <c r="E248081"/>
    </row>
    <row r="248082" spans="5:5">
      <c r="E248082"/>
    </row>
    <row r="248083" spans="5:5">
      <c r="E248083"/>
    </row>
    <row r="248084" spans="5:5">
      <c r="E248084"/>
    </row>
    <row r="248085" spans="5:5">
      <c r="E248085"/>
    </row>
    <row r="248086" spans="5:5">
      <c r="E248086"/>
    </row>
    <row r="248087" spans="5:5">
      <c r="E248087"/>
    </row>
    <row r="248088" spans="5:5">
      <c r="E248088"/>
    </row>
    <row r="248089" spans="5:5">
      <c r="E248089"/>
    </row>
    <row r="248090" spans="5:5">
      <c r="E248090"/>
    </row>
    <row r="248091" spans="5:5">
      <c r="E248091"/>
    </row>
    <row r="248092" spans="5:5">
      <c r="E248092"/>
    </row>
    <row r="248093" spans="5:5">
      <c r="E248093"/>
    </row>
    <row r="248094" spans="5:5">
      <c r="E248094"/>
    </row>
    <row r="248095" spans="5:5">
      <c r="E248095"/>
    </row>
    <row r="248096" spans="5:5">
      <c r="E248096"/>
    </row>
    <row r="248097" spans="5:5">
      <c r="E248097"/>
    </row>
    <row r="248098" spans="5:5">
      <c r="E248098"/>
    </row>
    <row r="248099" spans="5:5">
      <c r="E248099"/>
    </row>
    <row r="248100" spans="5:5">
      <c r="E248100"/>
    </row>
    <row r="248101" spans="5:5">
      <c r="E248101"/>
    </row>
    <row r="248102" spans="5:5">
      <c r="E248102"/>
    </row>
    <row r="248103" spans="5:5">
      <c r="E248103"/>
    </row>
    <row r="248104" spans="5:5">
      <c r="E248104"/>
    </row>
    <row r="248105" spans="5:5">
      <c r="E248105"/>
    </row>
    <row r="248106" spans="5:5">
      <c r="E248106"/>
    </row>
    <row r="248107" spans="5:5">
      <c r="E248107"/>
    </row>
    <row r="248108" spans="5:5">
      <c r="E248108"/>
    </row>
    <row r="248109" spans="5:5">
      <c r="E248109"/>
    </row>
    <row r="248110" spans="5:5">
      <c r="E248110"/>
    </row>
    <row r="248111" spans="5:5">
      <c r="E248111"/>
    </row>
    <row r="248112" spans="5:5">
      <c r="E248112"/>
    </row>
    <row r="248113" spans="5:5">
      <c r="E248113"/>
    </row>
    <row r="248114" spans="5:5">
      <c r="E248114"/>
    </row>
    <row r="248115" spans="5:5">
      <c r="E248115"/>
    </row>
    <row r="248116" spans="5:5">
      <c r="E248116"/>
    </row>
    <row r="248117" spans="5:5">
      <c r="E248117"/>
    </row>
    <row r="248118" spans="5:5">
      <c r="E248118"/>
    </row>
    <row r="248119" spans="5:5">
      <c r="E248119"/>
    </row>
    <row r="248120" spans="5:5">
      <c r="E248120"/>
    </row>
    <row r="248121" spans="5:5">
      <c r="E248121"/>
    </row>
    <row r="248122" spans="5:5">
      <c r="E248122"/>
    </row>
    <row r="248123" spans="5:5">
      <c r="E248123"/>
    </row>
    <row r="248124" spans="5:5">
      <c r="E248124"/>
    </row>
    <row r="248125" spans="5:5">
      <c r="E248125"/>
    </row>
    <row r="248126" spans="5:5">
      <c r="E248126"/>
    </row>
    <row r="248127" spans="5:5">
      <c r="E248127"/>
    </row>
    <row r="248128" spans="5:5">
      <c r="E248128"/>
    </row>
    <row r="248129" spans="5:5">
      <c r="E248129"/>
    </row>
    <row r="248130" spans="5:5">
      <c r="E248130"/>
    </row>
    <row r="248131" spans="5:5">
      <c r="E248131"/>
    </row>
    <row r="248132" spans="5:5">
      <c r="E248132"/>
    </row>
    <row r="248133" spans="5:5">
      <c r="E248133"/>
    </row>
    <row r="248134" spans="5:5">
      <c r="E248134"/>
    </row>
    <row r="248135" spans="5:5">
      <c r="E248135"/>
    </row>
    <row r="248136" spans="5:5">
      <c r="E248136"/>
    </row>
    <row r="248137" spans="5:5">
      <c r="E248137"/>
    </row>
    <row r="248138" spans="5:5">
      <c r="E248138"/>
    </row>
    <row r="248139" spans="5:5">
      <c r="E248139"/>
    </row>
    <row r="248140" spans="5:5">
      <c r="E248140"/>
    </row>
    <row r="248141" spans="5:5">
      <c r="E248141"/>
    </row>
    <row r="248142" spans="5:5">
      <c r="E248142"/>
    </row>
    <row r="248143" spans="5:5">
      <c r="E248143"/>
    </row>
    <row r="248144" spans="5:5">
      <c r="E248144"/>
    </row>
    <row r="248145" spans="5:5">
      <c r="E248145"/>
    </row>
    <row r="248146" spans="5:5">
      <c r="E248146"/>
    </row>
    <row r="248147" spans="5:5">
      <c r="E248147"/>
    </row>
    <row r="248148" spans="5:5">
      <c r="E248148"/>
    </row>
    <row r="248149" spans="5:5">
      <c r="E248149"/>
    </row>
    <row r="248150" spans="5:5">
      <c r="E248150"/>
    </row>
    <row r="248151" spans="5:5">
      <c r="E248151"/>
    </row>
    <row r="248152" spans="5:5">
      <c r="E248152"/>
    </row>
    <row r="248153" spans="5:5">
      <c r="E248153"/>
    </row>
    <row r="248154" spans="5:5">
      <c r="E248154"/>
    </row>
    <row r="248155" spans="5:5">
      <c r="E248155"/>
    </row>
    <row r="248156" spans="5:5">
      <c r="E248156"/>
    </row>
    <row r="248157" spans="5:5">
      <c r="E248157"/>
    </row>
    <row r="248158" spans="5:5">
      <c r="E248158"/>
    </row>
    <row r="248159" spans="5:5">
      <c r="E248159"/>
    </row>
    <row r="248160" spans="5:5">
      <c r="E248160"/>
    </row>
    <row r="248161" spans="5:5">
      <c r="E248161"/>
    </row>
    <row r="248162" spans="5:5">
      <c r="E248162"/>
    </row>
    <row r="248163" spans="5:5">
      <c r="E248163"/>
    </row>
    <row r="248164" spans="5:5">
      <c r="E248164"/>
    </row>
    <row r="248165" spans="5:5">
      <c r="E248165"/>
    </row>
    <row r="248166" spans="5:5">
      <c r="E248166"/>
    </row>
    <row r="248167" spans="5:5">
      <c r="E248167"/>
    </row>
    <row r="248168" spans="5:5">
      <c r="E248168"/>
    </row>
    <row r="248169" spans="5:5">
      <c r="E248169"/>
    </row>
    <row r="248170" spans="5:5">
      <c r="E248170"/>
    </row>
    <row r="248171" spans="5:5">
      <c r="E248171"/>
    </row>
    <row r="248172" spans="5:5">
      <c r="E248172"/>
    </row>
    <row r="248173" spans="5:5">
      <c r="E248173"/>
    </row>
    <row r="248174" spans="5:5">
      <c r="E248174"/>
    </row>
    <row r="248175" spans="5:5">
      <c r="E248175"/>
    </row>
    <row r="248176" spans="5:5">
      <c r="E248176"/>
    </row>
    <row r="248177" spans="5:5">
      <c r="E248177"/>
    </row>
    <row r="248178" spans="5:5">
      <c r="E248178"/>
    </row>
    <row r="248179" spans="5:5">
      <c r="E248179"/>
    </row>
    <row r="248180" spans="5:5">
      <c r="E248180"/>
    </row>
    <row r="248181" spans="5:5">
      <c r="E248181"/>
    </row>
    <row r="248182" spans="5:5">
      <c r="E248182"/>
    </row>
    <row r="248183" spans="5:5">
      <c r="E248183"/>
    </row>
    <row r="248184" spans="5:5">
      <c r="E248184"/>
    </row>
    <row r="248185" spans="5:5">
      <c r="E248185"/>
    </row>
    <row r="248186" spans="5:5">
      <c r="E248186"/>
    </row>
    <row r="248187" spans="5:5">
      <c r="E248187"/>
    </row>
    <row r="248188" spans="5:5">
      <c r="E248188"/>
    </row>
    <row r="248189" spans="5:5">
      <c r="E248189"/>
    </row>
    <row r="248190" spans="5:5">
      <c r="E248190"/>
    </row>
    <row r="248191" spans="5:5">
      <c r="E248191"/>
    </row>
    <row r="248192" spans="5:5">
      <c r="E248192"/>
    </row>
    <row r="248193" spans="5:5">
      <c r="E248193"/>
    </row>
    <row r="248194" spans="5:5">
      <c r="E248194"/>
    </row>
    <row r="248195" spans="5:5">
      <c r="E248195"/>
    </row>
    <row r="248196" spans="5:5">
      <c r="E248196"/>
    </row>
    <row r="248197" spans="5:5">
      <c r="E248197"/>
    </row>
    <row r="248198" spans="5:5">
      <c r="E248198"/>
    </row>
    <row r="248199" spans="5:5">
      <c r="E248199"/>
    </row>
    <row r="248200" spans="5:5">
      <c r="E248200"/>
    </row>
    <row r="248201" spans="5:5">
      <c r="E248201"/>
    </row>
    <row r="248202" spans="5:5">
      <c r="E248202"/>
    </row>
    <row r="248203" spans="5:5">
      <c r="E248203"/>
    </row>
    <row r="248204" spans="5:5">
      <c r="E248204"/>
    </row>
    <row r="248205" spans="5:5">
      <c r="E248205"/>
    </row>
    <row r="248206" spans="5:5">
      <c r="E248206"/>
    </row>
    <row r="248207" spans="5:5">
      <c r="E248207"/>
    </row>
    <row r="248208" spans="5:5">
      <c r="E248208"/>
    </row>
    <row r="248209" spans="5:5">
      <c r="E248209"/>
    </row>
    <row r="248210" spans="5:5">
      <c r="E248210"/>
    </row>
    <row r="248211" spans="5:5">
      <c r="E248211"/>
    </row>
    <row r="248212" spans="5:5">
      <c r="E248212"/>
    </row>
    <row r="248213" spans="5:5">
      <c r="E248213"/>
    </row>
    <row r="248214" spans="5:5">
      <c r="E248214"/>
    </row>
    <row r="248215" spans="5:5">
      <c r="E248215"/>
    </row>
    <row r="248216" spans="5:5">
      <c r="E248216"/>
    </row>
    <row r="248217" spans="5:5">
      <c r="E248217"/>
    </row>
    <row r="248218" spans="5:5">
      <c r="E248218"/>
    </row>
    <row r="248219" spans="5:5">
      <c r="E248219"/>
    </row>
    <row r="248220" spans="5:5">
      <c r="E248220"/>
    </row>
    <row r="248221" spans="5:5">
      <c r="E248221"/>
    </row>
    <row r="248222" spans="5:5">
      <c r="E248222"/>
    </row>
    <row r="248223" spans="5:5">
      <c r="E248223"/>
    </row>
    <row r="248224" spans="5:5">
      <c r="E248224"/>
    </row>
    <row r="248225" spans="5:5">
      <c r="E248225"/>
    </row>
    <row r="248226" spans="5:5">
      <c r="E248226"/>
    </row>
    <row r="248227" spans="5:5">
      <c r="E248227"/>
    </row>
    <row r="248228" spans="5:5">
      <c r="E248228"/>
    </row>
    <row r="248229" spans="5:5">
      <c r="E248229"/>
    </row>
    <row r="248230" spans="5:5">
      <c r="E248230"/>
    </row>
    <row r="248231" spans="5:5">
      <c r="E248231"/>
    </row>
    <row r="248232" spans="5:5">
      <c r="E248232"/>
    </row>
    <row r="248233" spans="5:5">
      <c r="E248233"/>
    </row>
    <row r="248234" spans="5:5">
      <c r="E248234"/>
    </row>
    <row r="248235" spans="5:5">
      <c r="E248235"/>
    </row>
    <row r="248236" spans="5:5">
      <c r="E248236"/>
    </row>
    <row r="248237" spans="5:5">
      <c r="E248237"/>
    </row>
    <row r="248238" spans="5:5">
      <c r="E248238"/>
    </row>
    <row r="248239" spans="5:5">
      <c r="E248239"/>
    </row>
    <row r="248240" spans="5:5">
      <c r="E248240"/>
    </row>
    <row r="248241" spans="5:5">
      <c r="E248241"/>
    </row>
    <row r="248242" spans="5:5">
      <c r="E248242"/>
    </row>
    <row r="248243" spans="5:5">
      <c r="E248243"/>
    </row>
    <row r="248244" spans="5:5">
      <c r="E248244"/>
    </row>
    <row r="248245" spans="5:5">
      <c r="E248245"/>
    </row>
    <row r="248246" spans="5:5">
      <c r="E248246"/>
    </row>
    <row r="248247" spans="5:5">
      <c r="E248247"/>
    </row>
    <row r="248248" spans="5:5">
      <c r="E248248"/>
    </row>
    <row r="248249" spans="5:5">
      <c r="E248249"/>
    </row>
    <row r="248250" spans="5:5">
      <c r="E248250"/>
    </row>
    <row r="248251" spans="5:5">
      <c r="E248251"/>
    </row>
    <row r="248252" spans="5:5">
      <c r="E248252"/>
    </row>
    <row r="248253" spans="5:5">
      <c r="E248253"/>
    </row>
    <row r="248254" spans="5:5">
      <c r="E248254"/>
    </row>
    <row r="248255" spans="5:5">
      <c r="E248255"/>
    </row>
    <row r="248256" spans="5:5">
      <c r="E248256"/>
    </row>
    <row r="248257" spans="5:5">
      <c r="E248257"/>
    </row>
    <row r="248258" spans="5:5">
      <c r="E248258"/>
    </row>
    <row r="248259" spans="5:5">
      <c r="E248259"/>
    </row>
    <row r="248260" spans="5:5">
      <c r="E248260"/>
    </row>
    <row r="248261" spans="5:5">
      <c r="E248261"/>
    </row>
    <row r="248262" spans="5:5">
      <c r="E248262"/>
    </row>
    <row r="248263" spans="5:5">
      <c r="E248263"/>
    </row>
    <row r="248264" spans="5:5">
      <c r="E248264"/>
    </row>
    <row r="248265" spans="5:5">
      <c r="E248265"/>
    </row>
    <row r="248266" spans="5:5">
      <c r="E248266"/>
    </row>
    <row r="248267" spans="5:5">
      <c r="E248267"/>
    </row>
    <row r="248268" spans="5:5">
      <c r="E248268"/>
    </row>
    <row r="248269" spans="5:5">
      <c r="E248269"/>
    </row>
    <row r="248270" spans="5:5">
      <c r="E248270"/>
    </row>
    <row r="248271" spans="5:5">
      <c r="E248271"/>
    </row>
    <row r="248272" spans="5:5">
      <c r="E248272"/>
    </row>
    <row r="248273" spans="5:5">
      <c r="E248273"/>
    </row>
    <row r="248274" spans="5:5">
      <c r="E248274"/>
    </row>
    <row r="248275" spans="5:5">
      <c r="E248275"/>
    </row>
    <row r="248276" spans="5:5">
      <c r="E248276"/>
    </row>
    <row r="248277" spans="5:5">
      <c r="E248277"/>
    </row>
    <row r="248278" spans="5:5">
      <c r="E248278"/>
    </row>
    <row r="248279" spans="5:5">
      <c r="E248279"/>
    </row>
    <row r="248280" spans="5:5">
      <c r="E248280"/>
    </row>
    <row r="248281" spans="5:5">
      <c r="E248281"/>
    </row>
    <row r="248282" spans="5:5">
      <c r="E248282"/>
    </row>
    <row r="248283" spans="5:5">
      <c r="E248283"/>
    </row>
    <row r="248284" spans="5:5">
      <c r="E248284"/>
    </row>
    <row r="248285" spans="5:5">
      <c r="E248285"/>
    </row>
    <row r="248286" spans="5:5">
      <c r="E248286"/>
    </row>
    <row r="248287" spans="5:5">
      <c r="E248287"/>
    </row>
    <row r="248288" spans="5:5">
      <c r="E248288"/>
    </row>
    <row r="248289" spans="5:5">
      <c r="E248289"/>
    </row>
    <row r="248290" spans="5:5">
      <c r="E248290"/>
    </row>
    <row r="248291" spans="5:5">
      <c r="E248291"/>
    </row>
    <row r="248292" spans="5:5">
      <c r="E248292"/>
    </row>
    <row r="248293" spans="5:5">
      <c r="E248293"/>
    </row>
    <row r="248294" spans="5:5">
      <c r="E248294"/>
    </row>
    <row r="248295" spans="5:5">
      <c r="E248295"/>
    </row>
    <row r="248296" spans="5:5">
      <c r="E248296"/>
    </row>
    <row r="248297" spans="5:5">
      <c r="E248297"/>
    </row>
    <row r="248298" spans="5:5">
      <c r="E248298"/>
    </row>
    <row r="248299" spans="5:5">
      <c r="E248299"/>
    </row>
    <row r="248300" spans="5:5">
      <c r="E248300"/>
    </row>
    <row r="248301" spans="5:5">
      <c r="E248301"/>
    </row>
    <row r="248302" spans="5:5">
      <c r="E248302"/>
    </row>
    <row r="248303" spans="5:5">
      <c r="E248303"/>
    </row>
    <row r="248304" spans="5:5">
      <c r="E248304"/>
    </row>
    <row r="248305" spans="5:5">
      <c r="E248305"/>
    </row>
    <row r="248306" spans="5:5">
      <c r="E248306"/>
    </row>
    <row r="248307" spans="5:5">
      <c r="E248307"/>
    </row>
    <row r="248308" spans="5:5">
      <c r="E248308"/>
    </row>
    <row r="248309" spans="5:5">
      <c r="E248309"/>
    </row>
    <row r="248310" spans="5:5">
      <c r="E248310"/>
    </row>
    <row r="248311" spans="5:5">
      <c r="E248311"/>
    </row>
    <row r="248312" spans="5:5">
      <c r="E248312"/>
    </row>
    <row r="248313" spans="5:5">
      <c r="E248313"/>
    </row>
    <row r="248314" spans="5:5">
      <c r="E248314"/>
    </row>
    <row r="248315" spans="5:5">
      <c r="E248315"/>
    </row>
    <row r="248316" spans="5:5">
      <c r="E248316"/>
    </row>
    <row r="248317" spans="5:5">
      <c r="E248317"/>
    </row>
    <row r="248318" spans="5:5">
      <c r="E248318"/>
    </row>
    <row r="248319" spans="5:5">
      <c r="E248319"/>
    </row>
    <row r="248320" spans="5:5">
      <c r="E248320"/>
    </row>
    <row r="248321" spans="5:5">
      <c r="E248321"/>
    </row>
    <row r="248322" spans="5:5">
      <c r="E248322"/>
    </row>
    <row r="248323" spans="5:5">
      <c r="E248323"/>
    </row>
    <row r="248324" spans="5:5">
      <c r="E248324"/>
    </row>
    <row r="248325" spans="5:5">
      <c r="E248325"/>
    </row>
    <row r="248326" spans="5:5">
      <c r="E248326"/>
    </row>
    <row r="248327" spans="5:5">
      <c r="E248327"/>
    </row>
    <row r="248328" spans="5:5">
      <c r="E248328"/>
    </row>
    <row r="248329" spans="5:5">
      <c r="E248329"/>
    </row>
    <row r="248330" spans="5:5">
      <c r="E248330"/>
    </row>
    <row r="248331" spans="5:5">
      <c r="E248331"/>
    </row>
    <row r="248332" spans="5:5">
      <c r="E248332"/>
    </row>
    <row r="248333" spans="5:5">
      <c r="E248333"/>
    </row>
    <row r="248334" spans="5:5">
      <c r="E248334"/>
    </row>
    <row r="248335" spans="5:5">
      <c r="E248335"/>
    </row>
    <row r="248336" spans="5:5">
      <c r="E248336"/>
    </row>
    <row r="248337" spans="5:5">
      <c r="E248337"/>
    </row>
    <row r="248338" spans="5:5">
      <c r="E248338"/>
    </row>
    <row r="248339" spans="5:5">
      <c r="E248339"/>
    </row>
    <row r="248340" spans="5:5">
      <c r="E248340"/>
    </row>
    <row r="248341" spans="5:5">
      <c r="E248341"/>
    </row>
    <row r="248342" spans="5:5">
      <c r="E248342"/>
    </row>
    <row r="248343" spans="5:5">
      <c r="E248343"/>
    </row>
    <row r="248344" spans="5:5">
      <c r="E248344"/>
    </row>
    <row r="248345" spans="5:5">
      <c r="E248345"/>
    </row>
    <row r="248346" spans="5:5">
      <c r="E248346"/>
    </row>
    <row r="248347" spans="5:5">
      <c r="E248347"/>
    </row>
    <row r="248348" spans="5:5">
      <c r="E248348"/>
    </row>
    <row r="248349" spans="5:5">
      <c r="E248349"/>
    </row>
    <row r="248350" spans="5:5">
      <c r="E248350"/>
    </row>
    <row r="248351" spans="5:5">
      <c r="E248351"/>
    </row>
    <row r="248352" spans="5:5">
      <c r="E248352"/>
    </row>
    <row r="248353" spans="5:5">
      <c r="E248353"/>
    </row>
    <row r="248354" spans="5:5">
      <c r="E248354"/>
    </row>
    <row r="248355" spans="5:5">
      <c r="E248355"/>
    </row>
    <row r="248356" spans="5:5">
      <c r="E248356"/>
    </row>
    <row r="248357" spans="5:5">
      <c r="E248357"/>
    </row>
    <row r="248358" spans="5:5">
      <c r="E248358"/>
    </row>
    <row r="248359" spans="5:5">
      <c r="E248359"/>
    </row>
    <row r="248360" spans="5:5">
      <c r="E248360"/>
    </row>
    <row r="248361" spans="5:5">
      <c r="E248361"/>
    </row>
    <row r="248362" spans="5:5">
      <c r="E248362"/>
    </row>
    <row r="248363" spans="5:5">
      <c r="E248363"/>
    </row>
    <row r="248364" spans="5:5">
      <c r="E248364"/>
    </row>
    <row r="248365" spans="5:5">
      <c r="E248365"/>
    </row>
    <row r="248366" spans="5:5">
      <c r="E248366"/>
    </row>
    <row r="248367" spans="5:5">
      <c r="E248367"/>
    </row>
    <row r="248368" spans="5:5">
      <c r="E248368"/>
    </row>
    <row r="248369" spans="5:5">
      <c r="E248369"/>
    </row>
    <row r="248370" spans="5:5">
      <c r="E248370"/>
    </row>
    <row r="248371" spans="5:5">
      <c r="E248371"/>
    </row>
    <row r="248372" spans="5:5">
      <c r="E248372"/>
    </row>
    <row r="248373" spans="5:5">
      <c r="E248373"/>
    </row>
    <row r="248374" spans="5:5">
      <c r="E248374"/>
    </row>
    <row r="248375" spans="5:5">
      <c r="E248375"/>
    </row>
    <row r="248376" spans="5:5">
      <c r="E248376"/>
    </row>
    <row r="248377" spans="5:5">
      <c r="E248377"/>
    </row>
    <row r="248378" spans="5:5">
      <c r="E248378"/>
    </row>
    <row r="248379" spans="5:5">
      <c r="E248379"/>
    </row>
    <row r="248380" spans="5:5">
      <c r="E248380"/>
    </row>
    <row r="248381" spans="5:5">
      <c r="E248381"/>
    </row>
    <row r="248382" spans="5:5">
      <c r="E248382"/>
    </row>
    <row r="248383" spans="5:5">
      <c r="E248383"/>
    </row>
    <row r="248384" spans="5:5">
      <c r="E248384"/>
    </row>
    <row r="248385" spans="5:5">
      <c r="E248385"/>
    </row>
    <row r="248386" spans="5:5">
      <c r="E248386"/>
    </row>
    <row r="248387" spans="5:5">
      <c r="E248387"/>
    </row>
    <row r="248388" spans="5:5">
      <c r="E248388"/>
    </row>
    <row r="248389" spans="5:5">
      <c r="E248389"/>
    </row>
    <row r="248390" spans="5:5">
      <c r="E248390"/>
    </row>
    <row r="248391" spans="5:5">
      <c r="E248391"/>
    </row>
    <row r="248392" spans="5:5">
      <c r="E248392"/>
    </row>
    <row r="248393" spans="5:5">
      <c r="E248393"/>
    </row>
    <row r="248394" spans="5:5">
      <c r="E248394"/>
    </row>
    <row r="248395" spans="5:5">
      <c r="E248395"/>
    </row>
    <row r="248396" spans="5:5">
      <c r="E248396"/>
    </row>
    <row r="248397" spans="5:5">
      <c r="E248397"/>
    </row>
    <row r="248398" spans="5:5">
      <c r="E248398"/>
    </row>
    <row r="248399" spans="5:5">
      <c r="E248399"/>
    </row>
    <row r="248400" spans="5:5">
      <c r="E248400"/>
    </row>
    <row r="248401" spans="5:5">
      <c r="E248401"/>
    </row>
    <row r="248402" spans="5:5">
      <c r="E248402"/>
    </row>
    <row r="248403" spans="5:5">
      <c r="E248403"/>
    </row>
    <row r="248404" spans="5:5">
      <c r="E248404"/>
    </row>
    <row r="248405" spans="5:5">
      <c r="E248405"/>
    </row>
    <row r="248406" spans="5:5">
      <c r="E248406"/>
    </row>
    <row r="248407" spans="5:5">
      <c r="E248407"/>
    </row>
    <row r="248408" spans="5:5">
      <c r="E248408"/>
    </row>
    <row r="248409" spans="5:5">
      <c r="E248409"/>
    </row>
    <row r="248410" spans="5:5">
      <c r="E248410"/>
    </row>
    <row r="248411" spans="5:5">
      <c r="E248411"/>
    </row>
    <row r="248412" spans="5:5">
      <c r="E248412"/>
    </row>
    <row r="248413" spans="5:5">
      <c r="E248413"/>
    </row>
    <row r="248414" spans="5:5">
      <c r="E248414"/>
    </row>
    <row r="248415" spans="5:5">
      <c r="E248415"/>
    </row>
    <row r="248416" spans="5:5">
      <c r="E248416"/>
    </row>
    <row r="248417" spans="5:5">
      <c r="E248417"/>
    </row>
    <row r="248418" spans="5:5">
      <c r="E248418"/>
    </row>
    <row r="248419" spans="5:5">
      <c r="E248419"/>
    </row>
    <row r="248420" spans="5:5">
      <c r="E248420"/>
    </row>
    <row r="248421" spans="5:5">
      <c r="E248421"/>
    </row>
    <row r="248422" spans="5:5">
      <c r="E248422"/>
    </row>
    <row r="248423" spans="5:5">
      <c r="E248423"/>
    </row>
    <row r="248424" spans="5:5">
      <c r="E248424"/>
    </row>
    <row r="248425" spans="5:5">
      <c r="E248425"/>
    </row>
    <row r="248426" spans="5:5">
      <c r="E248426"/>
    </row>
    <row r="248427" spans="5:5">
      <c r="E248427"/>
    </row>
    <row r="248428" spans="5:5">
      <c r="E248428"/>
    </row>
    <row r="248429" spans="5:5">
      <c r="E248429"/>
    </row>
    <row r="248430" spans="5:5">
      <c r="E248430"/>
    </row>
    <row r="248431" spans="5:5">
      <c r="E248431"/>
    </row>
    <row r="248432" spans="5:5">
      <c r="E248432"/>
    </row>
    <row r="248433" spans="5:5">
      <c r="E248433"/>
    </row>
    <row r="248434" spans="5:5">
      <c r="E248434"/>
    </row>
    <row r="248435" spans="5:5">
      <c r="E248435"/>
    </row>
    <row r="248436" spans="5:5">
      <c r="E248436"/>
    </row>
    <row r="248437" spans="5:5">
      <c r="E248437"/>
    </row>
    <row r="248438" spans="5:5">
      <c r="E248438"/>
    </row>
    <row r="248439" spans="5:5">
      <c r="E248439"/>
    </row>
    <row r="248440" spans="5:5">
      <c r="E248440"/>
    </row>
    <row r="248441" spans="5:5">
      <c r="E248441"/>
    </row>
    <row r="248442" spans="5:5">
      <c r="E248442"/>
    </row>
    <row r="248443" spans="5:5">
      <c r="E248443"/>
    </row>
    <row r="248444" spans="5:5">
      <c r="E248444"/>
    </row>
    <row r="248445" spans="5:5">
      <c r="E248445"/>
    </row>
    <row r="248446" spans="5:5">
      <c r="E248446"/>
    </row>
    <row r="248447" spans="5:5">
      <c r="E248447"/>
    </row>
    <row r="248448" spans="5:5">
      <c r="E248448"/>
    </row>
    <row r="248449" spans="5:5">
      <c r="E248449"/>
    </row>
    <row r="248450" spans="5:5">
      <c r="E248450"/>
    </row>
    <row r="248451" spans="5:5">
      <c r="E248451"/>
    </row>
    <row r="248452" spans="5:5">
      <c r="E248452"/>
    </row>
    <row r="248453" spans="5:5">
      <c r="E248453"/>
    </row>
    <row r="248454" spans="5:5">
      <c r="E248454"/>
    </row>
    <row r="248455" spans="5:5">
      <c r="E248455"/>
    </row>
    <row r="248456" spans="5:5">
      <c r="E248456"/>
    </row>
    <row r="248457" spans="5:5">
      <c r="E248457"/>
    </row>
    <row r="248458" spans="5:5">
      <c r="E248458"/>
    </row>
    <row r="248459" spans="5:5">
      <c r="E248459"/>
    </row>
    <row r="248460" spans="5:5">
      <c r="E248460"/>
    </row>
    <row r="248461" spans="5:5">
      <c r="E248461"/>
    </row>
    <row r="248462" spans="5:5">
      <c r="E248462"/>
    </row>
    <row r="248463" spans="5:5">
      <c r="E248463"/>
    </row>
    <row r="248464" spans="5:5">
      <c r="E248464"/>
    </row>
    <row r="248465" spans="5:5">
      <c r="E248465"/>
    </row>
    <row r="248466" spans="5:5">
      <c r="E248466"/>
    </row>
    <row r="248467" spans="5:5">
      <c r="E248467"/>
    </row>
    <row r="248468" spans="5:5">
      <c r="E248468"/>
    </row>
    <row r="248469" spans="5:5">
      <c r="E248469"/>
    </row>
    <row r="248470" spans="5:5">
      <c r="E248470"/>
    </row>
    <row r="248471" spans="5:5">
      <c r="E248471"/>
    </row>
    <row r="248472" spans="5:5">
      <c r="E248472"/>
    </row>
    <row r="248473" spans="5:5">
      <c r="E248473"/>
    </row>
    <row r="248474" spans="5:5">
      <c r="E248474"/>
    </row>
    <row r="248475" spans="5:5">
      <c r="E248475"/>
    </row>
    <row r="248476" spans="5:5">
      <c r="E248476"/>
    </row>
    <row r="248477" spans="5:5">
      <c r="E248477"/>
    </row>
    <row r="248478" spans="5:5">
      <c r="E248478"/>
    </row>
    <row r="248479" spans="5:5">
      <c r="E248479"/>
    </row>
    <row r="248480" spans="5:5">
      <c r="E248480"/>
    </row>
    <row r="248481" spans="5:5">
      <c r="E248481"/>
    </row>
    <row r="248482" spans="5:5">
      <c r="E248482"/>
    </row>
    <row r="248483" spans="5:5">
      <c r="E248483"/>
    </row>
    <row r="248484" spans="5:5">
      <c r="E248484"/>
    </row>
    <row r="248485" spans="5:5">
      <c r="E248485"/>
    </row>
    <row r="248486" spans="5:5">
      <c r="E248486"/>
    </row>
    <row r="248487" spans="5:5">
      <c r="E248487"/>
    </row>
    <row r="248488" spans="5:5">
      <c r="E248488"/>
    </row>
    <row r="248489" spans="5:5">
      <c r="E248489"/>
    </row>
    <row r="248490" spans="5:5">
      <c r="E248490"/>
    </row>
    <row r="248491" spans="5:5">
      <c r="E248491"/>
    </row>
    <row r="248492" spans="5:5">
      <c r="E248492"/>
    </row>
    <row r="248493" spans="5:5">
      <c r="E248493"/>
    </row>
    <row r="248494" spans="5:5">
      <c r="E248494"/>
    </row>
    <row r="248495" spans="5:5">
      <c r="E248495"/>
    </row>
    <row r="248496" spans="5:5">
      <c r="E248496"/>
    </row>
    <row r="248497" spans="5:5">
      <c r="E248497"/>
    </row>
    <row r="248498" spans="5:5">
      <c r="E248498"/>
    </row>
    <row r="248499" spans="5:5">
      <c r="E248499"/>
    </row>
    <row r="248500" spans="5:5">
      <c r="E248500"/>
    </row>
    <row r="248501" spans="5:5">
      <c r="E248501"/>
    </row>
    <row r="248502" spans="5:5">
      <c r="E248502"/>
    </row>
    <row r="248503" spans="5:5">
      <c r="E248503"/>
    </row>
    <row r="248504" spans="5:5">
      <c r="E248504"/>
    </row>
    <row r="248505" spans="5:5">
      <c r="E248505"/>
    </row>
    <row r="248506" spans="5:5">
      <c r="E248506"/>
    </row>
    <row r="248507" spans="5:5">
      <c r="E248507"/>
    </row>
    <row r="248508" spans="5:5">
      <c r="E248508"/>
    </row>
    <row r="248509" spans="5:5">
      <c r="E248509"/>
    </row>
    <row r="248510" spans="5:5">
      <c r="E248510"/>
    </row>
    <row r="248511" spans="5:5">
      <c r="E248511"/>
    </row>
    <row r="248512" spans="5:5">
      <c r="E248512"/>
    </row>
    <row r="248513" spans="5:5">
      <c r="E248513"/>
    </row>
    <row r="248514" spans="5:5">
      <c r="E248514"/>
    </row>
    <row r="248515" spans="5:5">
      <c r="E248515"/>
    </row>
    <row r="248516" spans="5:5">
      <c r="E248516"/>
    </row>
    <row r="248517" spans="5:5">
      <c r="E248517"/>
    </row>
    <row r="248518" spans="5:5">
      <c r="E248518"/>
    </row>
    <row r="248519" spans="5:5">
      <c r="E248519"/>
    </row>
    <row r="248520" spans="5:5">
      <c r="E248520"/>
    </row>
    <row r="248521" spans="5:5">
      <c r="E248521"/>
    </row>
    <row r="248522" spans="5:5">
      <c r="E248522"/>
    </row>
    <row r="248523" spans="5:5">
      <c r="E248523"/>
    </row>
    <row r="248524" spans="5:5">
      <c r="E248524"/>
    </row>
    <row r="248525" spans="5:5">
      <c r="E248525"/>
    </row>
    <row r="248526" spans="5:5">
      <c r="E248526"/>
    </row>
    <row r="248527" spans="5:5">
      <c r="E248527"/>
    </row>
    <row r="248528" spans="5:5">
      <c r="E248528"/>
    </row>
    <row r="248529" spans="5:5">
      <c r="E248529"/>
    </row>
    <row r="248530" spans="5:5">
      <c r="E248530"/>
    </row>
    <row r="248531" spans="5:5">
      <c r="E248531"/>
    </row>
    <row r="248532" spans="5:5">
      <c r="E248532"/>
    </row>
    <row r="248533" spans="5:5">
      <c r="E248533"/>
    </row>
    <row r="248534" spans="5:5">
      <c r="E248534"/>
    </row>
    <row r="248535" spans="5:5">
      <c r="E248535"/>
    </row>
    <row r="248536" spans="5:5">
      <c r="E248536"/>
    </row>
    <row r="248537" spans="5:5">
      <c r="E248537"/>
    </row>
    <row r="248538" spans="5:5">
      <c r="E248538"/>
    </row>
    <row r="248539" spans="5:5">
      <c r="E248539"/>
    </row>
    <row r="248540" spans="5:5">
      <c r="E248540"/>
    </row>
    <row r="248541" spans="5:5">
      <c r="E248541"/>
    </row>
    <row r="248542" spans="5:5">
      <c r="E248542"/>
    </row>
    <row r="248543" spans="5:5">
      <c r="E248543"/>
    </row>
    <row r="248544" spans="5:5">
      <c r="E248544"/>
    </row>
    <row r="248545" spans="5:5">
      <c r="E248545"/>
    </row>
    <row r="248546" spans="5:5">
      <c r="E248546"/>
    </row>
    <row r="248547" spans="5:5">
      <c r="E248547"/>
    </row>
    <row r="248548" spans="5:5">
      <c r="E248548"/>
    </row>
    <row r="248549" spans="5:5">
      <c r="E248549"/>
    </row>
    <row r="248550" spans="5:5">
      <c r="E248550"/>
    </row>
    <row r="248551" spans="5:5">
      <c r="E248551"/>
    </row>
    <row r="248552" spans="5:5">
      <c r="E248552"/>
    </row>
    <row r="248553" spans="5:5">
      <c r="E248553"/>
    </row>
    <row r="248554" spans="5:5">
      <c r="E248554"/>
    </row>
    <row r="248555" spans="5:5">
      <c r="E248555"/>
    </row>
    <row r="248556" spans="5:5">
      <c r="E248556"/>
    </row>
    <row r="248557" spans="5:5">
      <c r="E248557"/>
    </row>
    <row r="248558" spans="5:5">
      <c r="E248558"/>
    </row>
    <row r="248559" spans="5:5">
      <c r="E248559"/>
    </row>
    <row r="248560" spans="5:5">
      <c r="E248560"/>
    </row>
    <row r="248561" spans="5:5">
      <c r="E248561"/>
    </row>
    <row r="248562" spans="5:5">
      <c r="E248562"/>
    </row>
    <row r="248563" spans="5:5">
      <c r="E248563"/>
    </row>
    <row r="248564" spans="5:5">
      <c r="E248564"/>
    </row>
    <row r="248565" spans="5:5">
      <c r="E248565"/>
    </row>
    <row r="248566" spans="5:5">
      <c r="E248566"/>
    </row>
    <row r="248567" spans="5:5">
      <c r="E248567"/>
    </row>
    <row r="248568" spans="5:5">
      <c r="E248568"/>
    </row>
    <row r="248569" spans="5:5">
      <c r="E248569"/>
    </row>
    <row r="248570" spans="5:5">
      <c r="E248570"/>
    </row>
    <row r="248571" spans="5:5">
      <c r="E248571"/>
    </row>
    <row r="248572" spans="5:5">
      <c r="E248572"/>
    </row>
    <row r="248573" spans="5:5">
      <c r="E248573"/>
    </row>
    <row r="248574" spans="5:5">
      <c r="E248574"/>
    </row>
    <row r="248575" spans="5:5">
      <c r="E248575"/>
    </row>
    <row r="248576" spans="5:5">
      <c r="E248576"/>
    </row>
    <row r="248577" spans="5:5">
      <c r="E248577"/>
    </row>
    <row r="248578" spans="5:5">
      <c r="E248578"/>
    </row>
    <row r="248579" spans="5:5">
      <c r="E248579"/>
    </row>
    <row r="248580" spans="5:5">
      <c r="E248580"/>
    </row>
    <row r="248581" spans="5:5">
      <c r="E248581"/>
    </row>
    <row r="248582" spans="5:5">
      <c r="E248582"/>
    </row>
    <row r="248583" spans="5:5">
      <c r="E248583"/>
    </row>
    <row r="248584" spans="5:5">
      <c r="E248584"/>
    </row>
    <row r="248585" spans="5:5">
      <c r="E248585"/>
    </row>
    <row r="248586" spans="5:5">
      <c r="E248586"/>
    </row>
    <row r="248587" spans="5:5">
      <c r="E248587"/>
    </row>
    <row r="248588" spans="5:5">
      <c r="E248588"/>
    </row>
    <row r="248589" spans="5:5">
      <c r="E248589"/>
    </row>
    <row r="248590" spans="5:5">
      <c r="E248590"/>
    </row>
    <row r="248591" spans="5:5">
      <c r="E248591"/>
    </row>
    <row r="248592" spans="5:5">
      <c r="E248592"/>
    </row>
    <row r="248593" spans="5:5">
      <c r="E248593"/>
    </row>
    <row r="248594" spans="5:5">
      <c r="E248594"/>
    </row>
    <row r="248595" spans="5:5">
      <c r="E248595"/>
    </row>
    <row r="248596" spans="5:5">
      <c r="E248596"/>
    </row>
    <row r="248597" spans="5:5">
      <c r="E248597"/>
    </row>
    <row r="248598" spans="5:5">
      <c r="E248598"/>
    </row>
    <row r="248599" spans="5:5">
      <c r="E248599"/>
    </row>
    <row r="248600" spans="5:5">
      <c r="E248600"/>
    </row>
    <row r="248601" spans="5:5">
      <c r="E248601"/>
    </row>
    <row r="248602" spans="5:5">
      <c r="E248602"/>
    </row>
    <row r="248603" spans="5:5">
      <c r="E248603"/>
    </row>
    <row r="248604" spans="5:5">
      <c r="E248604"/>
    </row>
    <row r="248605" spans="5:5">
      <c r="E248605"/>
    </row>
    <row r="248606" spans="5:5">
      <c r="E248606"/>
    </row>
    <row r="248607" spans="5:5">
      <c r="E248607"/>
    </row>
    <row r="248608" spans="5:5">
      <c r="E248608"/>
    </row>
    <row r="248609" spans="5:5">
      <c r="E248609"/>
    </row>
    <row r="248610" spans="5:5">
      <c r="E248610"/>
    </row>
    <row r="248611" spans="5:5">
      <c r="E248611"/>
    </row>
    <row r="248612" spans="5:5">
      <c r="E248612"/>
    </row>
    <row r="248613" spans="5:5">
      <c r="E248613"/>
    </row>
    <row r="248614" spans="5:5">
      <c r="E248614"/>
    </row>
    <row r="248615" spans="5:5">
      <c r="E248615"/>
    </row>
    <row r="248616" spans="5:5">
      <c r="E248616"/>
    </row>
    <row r="248617" spans="5:5">
      <c r="E248617"/>
    </row>
    <row r="248618" spans="5:5">
      <c r="E248618"/>
    </row>
    <row r="248619" spans="5:5">
      <c r="E248619"/>
    </row>
    <row r="248620" spans="5:5">
      <c r="E248620"/>
    </row>
    <row r="248621" spans="5:5">
      <c r="E248621"/>
    </row>
    <row r="248622" spans="5:5">
      <c r="E248622"/>
    </row>
    <row r="248623" spans="5:5">
      <c r="E248623"/>
    </row>
    <row r="248624" spans="5:5">
      <c r="E248624"/>
    </row>
    <row r="248625" spans="5:5">
      <c r="E248625"/>
    </row>
    <row r="248626" spans="5:5">
      <c r="E248626"/>
    </row>
    <row r="248627" spans="5:5">
      <c r="E248627"/>
    </row>
    <row r="248628" spans="5:5">
      <c r="E248628"/>
    </row>
    <row r="248629" spans="5:5">
      <c r="E248629"/>
    </row>
    <row r="248630" spans="5:5">
      <c r="E248630"/>
    </row>
    <row r="248631" spans="5:5">
      <c r="E248631"/>
    </row>
    <row r="248632" spans="5:5">
      <c r="E248632"/>
    </row>
    <row r="248633" spans="5:5">
      <c r="E248633"/>
    </row>
    <row r="248634" spans="5:5">
      <c r="E248634"/>
    </row>
    <row r="248635" spans="5:5">
      <c r="E248635"/>
    </row>
    <row r="248636" spans="5:5">
      <c r="E248636"/>
    </row>
    <row r="248637" spans="5:5">
      <c r="E248637"/>
    </row>
    <row r="248638" spans="5:5">
      <c r="E248638"/>
    </row>
    <row r="248639" spans="5:5">
      <c r="E248639"/>
    </row>
    <row r="248640" spans="5:5">
      <c r="E248640"/>
    </row>
    <row r="248641" spans="5:5">
      <c r="E248641"/>
    </row>
    <row r="248642" spans="5:5">
      <c r="E248642"/>
    </row>
    <row r="248643" spans="5:5">
      <c r="E248643"/>
    </row>
    <row r="248644" spans="5:5">
      <c r="E248644"/>
    </row>
    <row r="248645" spans="5:5">
      <c r="E248645"/>
    </row>
    <row r="248646" spans="5:5">
      <c r="E248646"/>
    </row>
    <row r="248647" spans="5:5">
      <c r="E248647"/>
    </row>
    <row r="248648" spans="5:5">
      <c r="E248648"/>
    </row>
    <row r="248649" spans="5:5">
      <c r="E248649"/>
    </row>
    <row r="248650" spans="5:5">
      <c r="E248650"/>
    </row>
    <row r="248651" spans="5:5">
      <c r="E248651"/>
    </row>
    <row r="248652" spans="5:5">
      <c r="E248652"/>
    </row>
    <row r="248653" spans="5:5">
      <c r="E248653"/>
    </row>
    <row r="248654" spans="5:5">
      <c r="E248654"/>
    </row>
    <row r="248655" spans="5:5">
      <c r="E248655"/>
    </row>
    <row r="248656" spans="5:5">
      <c r="E248656"/>
    </row>
    <row r="248657" spans="5:5">
      <c r="E248657"/>
    </row>
    <row r="248658" spans="5:5">
      <c r="E248658"/>
    </row>
    <row r="248659" spans="5:5">
      <c r="E248659"/>
    </row>
    <row r="248660" spans="5:5">
      <c r="E248660"/>
    </row>
    <row r="248661" spans="5:5">
      <c r="E248661"/>
    </row>
    <row r="248662" spans="5:5">
      <c r="E248662"/>
    </row>
    <row r="248663" spans="5:5">
      <c r="E248663"/>
    </row>
    <row r="248664" spans="5:5">
      <c r="E248664"/>
    </row>
    <row r="248665" spans="5:5">
      <c r="E248665"/>
    </row>
    <row r="248666" spans="5:5">
      <c r="E248666"/>
    </row>
    <row r="248667" spans="5:5">
      <c r="E248667"/>
    </row>
    <row r="248668" spans="5:5">
      <c r="E248668"/>
    </row>
    <row r="248669" spans="5:5">
      <c r="E248669"/>
    </row>
    <row r="248670" spans="5:5">
      <c r="E248670"/>
    </row>
    <row r="248671" spans="5:5">
      <c r="E248671"/>
    </row>
    <row r="248672" spans="5:5">
      <c r="E248672"/>
    </row>
    <row r="248673" spans="5:5">
      <c r="E248673"/>
    </row>
    <row r="248674" spans="5:5">
      <c r="E248674"/>
    </row>
    <row r="248675" spans="5:5">
      <c r="E248675"/>
    </row>
    <row r="248676" spans="5:5">
      <c r="E248676"/>
    </row>
    <row r="248677" spans="5:5">
      <c r="E248677"/>
    </row>
    <row r="248678" spans="5:5">
      <c r="E248678"/>
    </row>
    <row r="248679" spans="5:5">
      <c r="E248679"/>
    </row>
    <row r="248680" spans="5:5">
      <c r="E248680"/>
    </row>
    <row r="248681" spans="5:5">
      <c r="E248681"/>
    </row>
    <row r="248682" spans="5:5">
      <c r="E248682"/>
    </row>
    <row r="248683" spans="5:5">
      <c r="E248683"/>
    </row>
    <row r="248684" spans="5:5">
      <c r="E248684"/>
    </row>
    <row r="248685" spans="5:5">
      <c r="E248685"/>
    </row>
    <row r="248686" spans="5:5">
      <c r="E248686"/>
    </row>
    <row r="248687" spans="5:5">
      <c r="E248687"/>
    </row>
    <row r="248688" spans="5:5">
      <c r="E248688"/>
    </row>
    <row r="248689" spans="5:5">
      <c r="E248689"/>
    </row>
    <row r="248690" spans="5:5">
      <c r="E248690"/>
    </row>
    <row r="248691" spans="5:5">
      <c r="E248691"/>
    </row>
    <row r="248692" spans="5:5">
      <c r="E248692"/>
    </row>
    <row r="248693" spans="5:5">
      <c r="E248693"/>
    </row>
    <row r="248694" spans="5:5">
      <c r="E248694"/>
    </row>
    <row r="248695" spans="5:5">
      <c r="E248695"/>
    </row>
    <row r="248696" spans="5:5">
      <c r="E248696"/>
    </row>
    <row r="248697" spans="5:5">
      <c r="E248697"/>
    </row>
    <row r="248698" spans="5:5">
      <c r="E248698"/>
    </row>
    <row r="248699" spans="5:5">
      <c r="E248699"/>
    </row>
    <row r="248700" spans="5:5">
      <c r="E248700"/>
    </row>
    <row r="248701" spans="5:5">
      <c r="E248701"/>
    </row>
    <row r="248702" spans="5:5">
      <c r="E248702"/>
    </row>
    <row r="248703" spans="5:5">
      <c r="E248703"/>
    </row>
    <row r="248704" spans="5:5">
      <c r="E248704"/>
    </row>
    <row r="248705" spans="5:5">
      <c r="E248705"/>
    </row>
    <row r="248706" spans="5:5">
      <c r="E248706"/>
    </row>
    <row r="248707" spans="5:5">
      <c r="E248707"/>
    </row>
    <row r="248708" spans="5:5">
      <c r="E248708"/>
    </row>
    <row r="248709" spans="5:5">
      <c r="E248709"/>
    </row>
    <row r="248710" spans="5:5">
      <c r="E248710"/>
    </row>
    <row r="248711" spans="5:5">
      <c r="E248711"/>
    </row>
    <row r="248712" spans="5:5">
      <c r="E248712"/>
    </row>
    <row r="248713" spans="5:5">
      <c r="E248713"/>
    </row>
    <row r="248714" spans="5:5">
      <c r="E248714"/>
    </row>
    <row r="248715" spans="5:5">
      <c r="E248715"/>
    </row>
    <row r="248716" spans="5:5">
      <c r="E248716"/>
    </row>
    <row r="248717" spans="5:5">
      <c r="E248717"/>
    </row>
    <row r="248718" spans="5:5">
      <c r="E248718"/>
    </row>
    <row r="248719" spans="5:5">
      <c r="E248719"/>
    </row>
    <row r="248720" spans="5:5">
      <c r="E248720"/>
    </row>
    <row r="248721" spans="5:5">
      <c r="E248721"/>
    </row>
    <row r="248722" spans="5:5">
      <c r="E248722"/>
    </row>
    <row r="248723" spans="5:5">
      <c r="E248723"/>
    </row>
    <row r="248724" spans="5:5">
      <c r="E248724"/>
    </row>
    <row r="248725" spans="5:5">
      <c r="E248725"/>
    </row>
    <row r="248726" spans="5:5">
      <c r="E248726"/>
    </row>
    <row r="248727" spans="5:5">
      <c r="E248727"/>
    </row>
    <row r="248728" spans="5:5">
      <c r="E248728"/>
    </row>
    <row r="248729" spans="5:5">
      <c r="E248729"/>
    </row>
    <row r="248730" spans="5:5">
      <c r="E248730"/>
    </row>
    <row r="248731" spans="5:5">
      <c r="E248731"/>
    </row>
    <row r="248732" spans="5:5">
      <c r="E248732"/>
    </row>
    <row r="248733" spans="5:5">
      <c r="E248733"/>
    </row>
    <row r="248734" spans="5:5">
      <c r="E248734"/>
    </row>
    <row r="248735" spans="5:5">
      <c r="E248735"/>
    </row>
    <row r="248736" spans="5:5">
      <c r="E248736"/>
    </row>
    <row r="248737" spans="5:5">
      <c r="E248737"/>
    </row>
    <row r="248738" spans="5:5">
      <c r="E248738"/>
    </row>
    <row r="248739" spans="5:5">
      <c r="E248739"/>
    </row>
    <row r="248740" spans="5:5">
      <c r="E248740"/>
    </row>
    <row r="248741" spans="5:5">
      <c r="E248741"/>
    </row>
    <row r="248742" spans="5:5">
      <c r="E248742"/>
    </row>
    <row r="248743" spans="5:5">
      <c r="E248743"/>
    </row>
    <row r="248744" spans="5:5">
      <c r="E248744"/>
    </row>
    <row r="248745" spans="5:5">
      <c r="E248745"/>
    </row>
    <row r="248746" spans="5:5">
      <c r="E248746"/>
    </row>
    <row r="248747" spans="5:5">
      <c r="E248747"/>
    </row>
    <row r="248748" spans="5:5">
      <c r="E248748"/>
    </row>
    <row r="248749" spans="5:5">
      <c r="E248749"/>
    </row>
    <row r="248750" spans="5:5">
      <c r="E248750"/>
    </row>
    <row r="248751" spans="5:5">
      <c r="E248751"/>
    </row>
    <row r="248752" spans="5:5">
      <c r="E248752"/>
    </row>
    <row r="248753" spans="5:5">
      <c r="E248753"/>
    </row>
    <row r="248754" spans="5:5">
      <c r="E248754"/>
    </row>
    <row r="248755" spans="5:5">
      <c r="E248755"/>
    </row>
    <row r="248756" spans="5:5">
      <c r="E248756"/>
    </row>
    <row r="248757" spans="5:5">
      <c r="E248757"/>
    </row>
    <row r="248758" spans="5:5">
      <c r="E248758"/>
    </row>
    <row r="248759" spans="5:5">
      <c r="E248759"/>
    </row>
    <row r="248760" spans="5:5">
      <c r="E248760"/>
    </row>
    <row r="248761" spans="5:5">
      <c r="E248761"/>
    </row>
    <row r="248762" spans="5:5">
      <c r="E248762"/>
    </row>
    <row r="248763" spans="5:5">
      <c r="E248763"/>
    </row>
    <row r="248764" spans="5:5">
      <c r="E248764"/>
    </row>
    <row r="248765" spans="5:5">
      <c r="E248765"/>
    </row>
    <row r="248766" spans="5:5">
      <c r="E248766"/>
    </row>
    <row r="248767" spans="5:5">
      <c r="E248767"/>
    </row>
    <row r="248768" spans="5:5">
      <c r="E248768"/>
    </row>
    <row r="248769" spans="5:5">
      <c r="E248769"/>
    </row>
    <row r="248770" spans="5:5">
      <c r="E248770"/>
    </row>
    <row r="248771" spans="5:5">
      <c r="E248771"/>
    </row>
    <row r="248772" spans="5:5">
      <c r="E248772"/>
    </row>
    <row r="248773" spans="5:5">
      <c r="E248773"/>
    </row>
    <row r="248774" spans="5:5">
      <c r="E248774"/>
    </row>
    <row r="248775" spans="5:5">
      <c r="E248775"/>
    </row>
    <row r="248776" spans="5:5">
      <c r="E248776"/>
    </row>
    <row r="248777" spans="5:5">
      <c r="E248777"/>
    </row>
    <row r="248778" spans="5:5">
      <c r="E248778"/>
    </row>
    <row r="248779" spans="5:5">
      <c r="E248779"/>
    </row>
    <row r="248780" spans="5:5">
      <c r="E248780"/>
    </row>
    <row r="248781" spans="5:5">
      <c r="E248781"/>
    </row>
    <row r="248782" spans="5:5">
      <c r="E248782"/>
    </row>
    <row r="248783" spans="5:5">
      <c r="E248783"/>
    </row>
    <row r="248784" spans="5:5">
      <c r="E248784"/>
    </row>
    <row r="248785" spans="5:5">
      <c r="E248785"/>
    </row>
    <row r="248786" spans="5:5">
      <c r="E248786"/>
    </row>
    <row r="248787" spans="5:5">
      <c r="E248787"/>
    </row>
    <row r="248788" spans="5:5">
      <c r="E248788"/>
    </row>
    <row r="248789" spans="5:5">
      <c r="E248789"/>
    </row>
    <row r="248790" spans="5:5">
      <c r="E248790"/>
    </row>
    <row r="248791" spans="5:5">
      <c r="E248791"/>
    </row>
    <row r="248792" spans="5:5">
      <c r="E248792"/>
    </row>
    <row r="248793" spans="5:5">
      <c r="E248793"/>
    </row>
    <row r="248794" spans="5:5">
      <c r="E248794"/>
    </row>
    <row r="248795" spans="5:5">
      <c r="E248795"/>
    </row>
    <row r="248796" spans="5:5">
      <c r="E248796"/>
    </row>
    <row r="248797" spans="5:5">
      <c r="E248797"/>
    </row>
    <row r="248798" spans="5:5">
      <c r="E248798"/>
    </row>
    <row r="248799" spans="5:5">
      <c r="E248799"/>
    </row>
    <row r="248800" spans="5:5">
      <c r="E248800"/>
    </row>
    <row r="248801" spans="5:5">
      <c r="E248801"/>
    </row>
    <row r="248802" spans="5:5">
      <c r="E248802"/>
    </row>
    <row r="248803" spans="5:5">
      <c r="E248803"/>
    </row>
    <row r="248804" spans="5:5">
      <c r="E248804"/>
    </row>
    <row r="248805" spans="5:5">
      <c r="E248805"/>
    </row>
    <row r="248806" spans="5:5">
      <c r="E248806"/>
    </row>
    <row r="248807" spans="5:5">
      <c r="E248807"/>
    </row>
    <row r="248808" spans="5:5">
      <c r="E248808"/>
    </row>
    <row r="248809" spans="5:5">
      <c r="E248809"/>
    </row>
    <row r="248810" spans="5:5">
      <c r="E248810"/>
    </row>
    <row r="248811" spans="5:5">
      <c r="E248811"/>
    </row>
    <row r="248812" spans="5:5">
      <c r="E248812"/>
    </row>
    <row r="248813" spans="5:5">
      <c r="E248813"/>
    </row>
    <row r="248814" spans="5:5">
      <c r="E248814"/>
    </row>
    <row r="248815" spans="5:5">
      <c r="E248815"/>
    </row>
    <row r="248816" spans="5:5">
      <c r="E248816"/>
    </row>
    <row r="248817" spans="5:5">
      <c r="E248817"/>
    </row>
    <row r="248818" spans="5:5">
      <c r="E248818"/>
    </row>
    <row r="248819" spans="5:5">
      <c r="E248819"/>
    </row>
    <row r="248820" spans="5:5">
      <c r="E248820"/>
    </row>
    <row r="248821" spans="5:5">
      <c r="E248821"/>
    </row>
    <row r="248822" spans="5:5">
      <c r="E248822"/>
    </row>
    <row r="248823" spans="5:5">
      <c r="E248823"/>
    </row>
    <row r="248824" spans="5:5">
      <c r="E248824"/>
    </row>
    <row r="248825" spans="5:5">
      <c r="E248825"/>
    </row>
    <row r="248826" spans="5:5">
      <c r="E248826"/>
    </row>
    <row r="248827" spans="5:5">
      <c r="E248827"/>
    </row>
    <row r="248828" spans="5:5">
      <c r="E248828"/>
    </row>
    <row r="248829" spans="5:5">
      <c r="E248829"/>
    </row>
    <row r="248830" spans="5:5">
      <c r="E248830"/>
    </row>
    <row r="248831" spans="5:5">
      <c r="E248831"/>
    </row>
    <row r="248832" spans="5:5">
      <c r="E248832"/>
    </row>
    <row r="248833" spans="5:5">
      <c r="E248833"/>
    </row>
    <row r="248834" spans="5:5">
      <c r="E248834"/>
    </row>
    <row r="248835" spans="5:5">
      <c r="E248835"/>
    </row>
    <row r="248836" spans="5:5">
      <c r="E248836"/>
    </row>
    <row r="248837" spans="5:5">
      <c r="E248837"/>
    </row>
    <row r="248838" spans="5:5">
      <c r="E248838"/>
    </row>
    <row r="248839" spans="5:5">
      <c r="E248839"/>
    </row>
    <row r="248840" spans="5:5">
      <c r="E248840"/>
    </row>
    <row r="248841" spans="5:5">
      <c r="E248841"/>
    </row>
    <row r="248842" spans="5:5">
      <c r="E248842"/>
    </row>
    <row r="248843" spans="5:5">
      <c r="E248843"/>
    </row>
    <row r="248844" spans="5:5">
      <c r="E248844"/>
    </row>
    <row r="248845" spans="5:5">
      <c r="E248845"/>
    </row>
    <row r="248846" spans="5:5">
      <c r="E248846"/>
    </row>
    <row r="248847" spans="5:5">
      <c r="E248847"/>
    </row>
    <row r="248848" spans="5:5">
      <c r="E248848"/>
    </row>
    <row r="248849" spans="5:5">
      <c r="E248849"/>
    </row>
    <row r="248850" spans="5:5">
      <c r="E248850"/>
    </row>
    <row r="248851" spans="5:5">
      <c r="E248851"/>
    </row>
    <row r="248852" spans="5:5">
      <c r="E248852"/>
    </row>
    <row r="248853" spans="5:5">
      <c r="E248853"/>
    </row>
    <row r="248854" spans="5:5">
      <c r="E248854"/>
    </row>
    <row r="248855" spans="5:5">
      <c r="E248855"/>
    </row>
    <row r="248856" spans="5:5">
      <c r="E248856"/>
    </row>
    <row r="248857" spans="5:5">
      <c r="E248857"/>
    </row>
    <row r="248858" spans="5:5">
      <c r="E248858"/>
    </row>
    <row r="248859" spans="5:5">
      <c r="E248859"/>
    </row>
    <row r="248860" spans="5:5">
      <c r="E248860"/>
    </row>
    <row r="248861" spans="5:5">
      <c r="E248861"/>
    </row>
    <row r="248862" spans="5:5">
      <c r="E248862"/>
    </row>
    <row r="248863" spans="5:5">
      <c r="E248863"/>
    </row>
    <row r="248864" spans="5:5">
      <c r="E248864"/>
    </row>
    <row r="248865" spans="5:5">
      <c r="E248865"/>
    </row>
    <row r="248866" spans="5:5">
      <c r="E248866"/>
    </row>
    <row r="248867" spans="5:5">
      <c r="E248867"/>
    </row>
    <row r="248868" spans="5:5">
      <c r="E248868"/>
    </row>
    <row r="248869" spans="5:5">
      <c r="E248869"/>
    </row>
    <row r="248870" spans="5:5">
      <c r="E248870"/>
    </row>
    <row r="248871" spans="5:5">
      <c r="E248871"/>
    </row>
    <row r="248872" spans="5:5">
      <c r="E248872"/>
    </row>
    <row r="248873" spans="5:5">
      <c r="E248873"/>
    </row>
    <row r="248874" spans="5:5">
      <c r="E248874"/>
    </row>
    <row r="248875" spans="5:5">
      <c r="E248875"/>
    </row>
    <row r="248876" spans="5:5">
      <c r="E248876"/>
    </row>
    <row r="248877" spans="5:5">
      <c r="E248877"/>
    </row>
    <row r="248878" spans="5:5">
      <c r="E248878"/>
    </row>
    <row r="248879" spans="5:5">
      <c r="E248879"/>
    </row>
    <row r="248880" spans="5:5">
      <c r="E248880"/>
    </row>
    <row r="248881" spans="5:5">
      <c r="E248881"/>
    </row>
    <row r="248882" spans="5:5">
      <c r="E248882"/>
    </row>
    <row r="248883" spans="5:5">
      <c r="E248883"/>
    </row>
    <row r="248884" spans="5:5">
      <c r="E248884"/>
    </row>
    <row r="248885" spans="5:5">
      <c r="E248885"/>
    </row>
    <row r="248886" spans="5:5">
      <c r="E248886"/>
    </row>
    <row r="248887" spans="5:5">
      <c r="E248887"/>
    </row>
    <row r="248888" spans="5:5">
      <c r="E248888"/>
    </row>
    <row r="248889" spans="5:5">
      <c r="E248889"/>
    </row>
    <row r="248890" spans="5:5">
      <c r="E248890"/>
    </row>
    <row r="248891" spans="5:5">
      <c r="E248891"/>
    </row>
    <row r="248892" spans="5:5">
      <c r="E248892"/>
    </row>
    <row r="248893" spans="5:5">
      <c r="E248893"/>
    </row>
    <row r="248894" spans="5:5">
      <c r="E248894"/>
    </row>
    <row r="248895" spans="5:5">
      <c r="E248895"/>
    </row>
    <row r="248896" spans="5:5">
      <c r="E248896"/>
    </row>
    <row r="248897" spans="5:5">
      <c r="E248897"/>
    </row>
    <row r="248898" spans="5:5">
      <c r="E248898"/>
    </row>
    <row r="248899" spans="5:5">
      <c r="E248899"/>
    </row>
    <row r="248900" spans="5:5">
      <c r="E248900"/>
    </row>
    <row r="248901" spans="5:5">
      <c r="E248901"/>
    </row>
    <row r="248902" spans="5:5">
      <c r="E248902"/>
    </row>
    <row r="248903" spans="5:5">
      <c r="E248903"/>
    </row>
    <row r="248904" spans="5:5">
      <c r="E248904"/>
    </row>
    <row r="248905" spans="5:5">
      <c r="E248905"/>
    </row>
    <row r="248906" spans="5:5">
      <c r="E248906"/>
    </row>
    <row r="248907" spans="5:5">
      <c r="E248907"/>
    </row>
    <row r="248908" spans="5:5">
      <c r="E248908"/>
    </row>
    <row r="248909" spans="5:5">
      <c r="E248909"/>
    </row>
    <row r="248910" spans="5:5">
      <c r="E248910"/>
    </row>
    <row r="248911" spans="5:5">
      <c r="E248911"/>
    </row>
    <row r="248912" spans="5:5">
      <c r="E248912"/>
    </row>
    <row r="248913" spans="5:5">
      <c r="E248913"/>
    </row>
    <row r="248914" spans="5:5">
      <c r="E248914"/>
    </row>
    <row r="248915" spans="5:5">
      <c r="E248915"/>
    </row>
    <row r="248916" spans="5:5">
      <c r="E248916"/>
    </row>
    <row r="248917" spans="5:5">
      <c r="E248917"/>
    </row>
    <row r="248918" spans="5:5">
      <c r="E248918"/>
    </row>
    <row r="248919" spans="5:5">
      <c r="E248919"/>
    </row>
    <row r="248920" spans="5:5">
      <c r="E248920"/>
    </row>
    <row r="248921" spans="5:5">
      <c r="E248921"/>
    </row>
    <row r="248922" spans="5:5">
      <c r="E248922"/>
    </row>
    <row r="248923" spans="5:5">
      <c r="E248923"/>
    </row>
    <row r="248924" spans="5:5">
      <c r="E248924"/>
    </row>
    <row r="248925" spans="5:5">
      <c r="E248925"/>
    </row>
    <row r="248926" spans="5:5">
      <c r="E248926"/>
    </row>
    <row r="248927" spans="5:5">
      <c r="E248927"/>
    </row>
    <row r="248928" spans="5:5">
      <c r="E248928"/>
    </row>
    <row r="248929" spans="5:5">
      <c r="E248929"/>
    </row>
    <row r="248930" spans="5:5">
      <c r="E248930"/>
    </row>
    <row r="248931" spans="5:5">
      <c r="E248931"/>
    </row>
    <row r="248932" spans="5:5">
      <c r="E248932"/>
    </row>
    <row r="248933" spans="5:5">
      <c r="E248933"/>
    </row>
    <row r="248934" spans="5:5">
      <c r="E248934"/>
    </row>
    <row r="248935" spans="5:5">
      <c r="E248935"/>
    </row>
    <row r="248936" spans="5:5">
      <c r="E248936"/>
    </row>
    <row r="248937" spans="5:5">
      <c r="E248937"/>
    </row>
    <row r="248938" spans="5:5">
      <c r="E248938"/>
    </row>
    <row r="248939" spans="5:5">
      <c r="E248939"/>
    </row>
    <row r="248940" spans="5:5">
      <c r="E248940"/>
    </row>
    <row r="248941" spans="5:5">
      <c r="E248941"/>
    </row>
    <row r="248942" spans="5:5">
      <c r="E248942"/>
    </row>
    <row r="248943" spans="5:5">
      <c r="E248943"/>
    </row>
    <row r="248944" spans="5:5">
      <c r="E248944"/>
    </row>
    <row r="248945" spans="5:5">
      <c r="E248945"/>
    </row>
    <row r="248946" spans="5:5">
      <c r="E248946"/>
    </row>
    <row r="248947" spans="5:5">
      <c r="E248947"/>
    </row>
    <row r="248948" spans="5:5">
      <c r="E248948"/>
    </row>
    <row r="248949" spans="5:5">
      <c r="E248949"/>
    </row>
    <row r="248950" spans="5:5">
      <c r="E248950"/>
    </row>
    <row r="248951" spans="5:5">
      <c r="E248951"/>
    </row>
    <row r="248952" spans="5:5">
      <c r="E248952"/>
    </row>
    <row r="248953" spans="5:5">
      <c r="E248953"/>
    </row>
    <row r="248954" spans="5:5">
      <c r="E248954"/>
    </row>
    <row r="248955" spans="5:5">
      <c r="E248955"/>
    </row>
    <row r="248956" spans="5:5">
      <c r="E248956"/>
    </row>
    <row r="248957" spans="5:5">
      <c r="E248957"/>
    </row>
    <row r="248958" spans="5:5">
      <c r="E248958"/>
    </row>
    <row r="248959" spans="5:5">
      <c r="E248959"/>
    </row>
    <row r="248960" spans="5:5">
      <c r="E248960"/>
    </row>
    <row r="248961" spans="5:5">
      <c r="E248961"/>
    </row>
    <row r="248962" spans="5:5">
      <c r="E248962"/>
    </row>
    <row r="248963" spans="5:5">
      <c r="E248963"/>
    </row>
    <row r="248964" spans="5:5">
      <c r="E248964"/>
    </row>
    <row r="248965" spans="5:5">
      <c r="E248965"/>
    </row>
    <row r="248966" spans="5:5">
      <c r="E248966"/>
    </row>
    <row r="248967" spans="5:5">
      <c r="E248967"/>
    </row>
    <row r="248968" spans="5:5">
      <c r="E248968"/>
    </row>
    <row r="248969" spans="5:5">
      <c r="E248969"/>
    </row>
    <row r="248970" spans="5:5">
      <c r="E248970"/>
    </row>
    <row r="248971" spans="5:5">
      <c r="E248971"/>
    </row>
    <row r="248972" spans="5:5">
      <c r="E248972"/>
    </row>
    <row r="248973" spans="5:5">
      <c r="E248973"/>
    </row>
    <row r="248974" spans="5:5">
      <c r="E248974"/>
    </row>
    <row r="248975" spans="5:5">
      <c r="E248975"/>
    </row>
    <row r="248976" spans="5:5">
      <c r="E248976"/>
    </row>
    <row r="248977" spans="5:5">
      <c r="E248977"/>
    </row>
    <row r="248978" spans="5:5">
      <c r="E248978"/>
    </row>
    <row r="248979" spans="5:5">
      <c r="E248979"/>
    </row>
    <row r="248980" spans="5:5">
      <c r="E248980"/>
    </row>
    <row r="248981" spans="5:5">
      <c r="E248981"/>
    </row>
    <row r="248982" spans="5:5">
      <c r="E248982"/>
    </row>
    <row r="248983" spans="5:5">
      <c r="E248983"/>
    </row>
    <row r="248984" spans="5:5">
      <c r="E248984"/>
    </row>
    <row r="248985" spans="5:5">
      <c r="E248985"/>
    </row>
    <row r="248986" spans="5:5">
      <c r="E248986"/>
    </row>
    <row r="248987" spans="5:5">
      <c r="E248987"/>
    </row>
    <row r="248988" spans="5:5">
      <c r="E248988"/>
    </row>
    <row r="248989" spans="5:5">
      <c r="E248989"/>
    </row>
    <row r="248990" spans="5:5">
      <c r="E248990"/>
    </row>
    <row r="248991" spans="5:5">
      <c r="E248991"/>
    </row>
    <row r="248992" spans="5:5">
      <c r="E248992"/>
    </row>
    <row r="248993" spans="5:5">
      <c r="E248993"/>
    </row>
    <row r="248994" spans="5:5">
      <c r="E248994"/>
    </row>
    <row r="248995" spans="5:5">
      <c r="E248995"/>
    </row>
    <row r="248996" spans="5:5">
      <c r="E248996"/>
    </row>
    <row r="248997" spans="5:5">
      <c r="E248997"/>
    </row>
    <row r="248998" spans="5:5">
      <c r="E248998"/>
    </row>
    <row r="248999" spans="5:5">
      <c r="E248999"/>
    </row>
    <row r="249000" spans="5:5">
      <c r="E249000"/>
    </row>
    <row r="249001" spans="5:5">
      <c r="E249001"/>
    </row>
    <row r="249002" spans="5:5">
      <c r="E249002"/>
    </row>
    <row r="249003" spans="5:5">
      <c r="E249003"/>
    </row>
    <row r="249004" spans="5:5">
      <c r="E249004"/>
    </row>
    <row r="249005" spans="5:5">
      <c r="E249005"/>
    </row>
    <row r="249006" spans="5:5">
      <c r="E249006"/>
    </row>
    <row r="249007" spans="5:5">
      <c r="E249007"/>
    </row>
    <row r="249008" spans="5:5">
      <c r="E249008"/>
    </row>
    <row r="249009" spans="5:5">
      <c r="E249009"/>
    </row>
    <row r="249010" spans="5:5">
      <c r="E249010"/>
    </row>
    <row r="249011" spans="5:5">
      <c r="E249011"/>
    </row>
    <row r="249012" spans="5:5">
      <c r="E249012"/>
    </row>
    <row r="249013" spans="5:5">
      <c r="E249013"/>
    </row>
    <row r="249014" spans="5:5">
      <c r="E249014"/>
    </row>
    <row r="249015" spans="5:5">
      <c r="E249015"/>
    </row>
    <row r="249016" spans="5:5">
      <c r="E249016"/>
    </row>
    <row r="249017" spans="5:5">
      <c r="E249017"/>
    </row>
    <row r="249018" spans="5:5">
      <c r="E249018"/>
    </row>
    <row r="249019" spans="5:5">
      <c r="E249019"/>
    </row>
    <row r="249020" spans="5:5">
      <c r="E249020"/>
    </row>
    <row r="249021" spans="5:5">
      <c r="E249021"/>
    </row>
    <row r="249022" spans="5:5">
      <c r="E249022"/>
    </row>
    <row r="249023" spans="5:5">
      <c r="E249023"/>
    </row>
    <row r="249024" spans="5:5">
      <c r="E249024"/>
    </row>
    <row r="249025" spans="5:5">
      <c r="E249025"/>
    </row>
    <row r="249026" spans="5:5">
      <c r="E249026"/>
    </row>
    <row r="249027" spans="5:5">
      <c r="E249027"/>
    </row>
    <row r="249028" spans="5:5">
      <c r="E249028"/>
    </row>
    <row r="249029" spans="5:5">
      <c r="E249029"/>
    </row>
    <row r="249030" spans="5:5">
      <c r="E249030"/>
    </row>
    <row r="249031" spans="5:5">
      <c r="E249031"/>
    </row>
    <row r="249032" spans="5:5">
      <c r="E249032"/>
    </row>
    <row r="249033" spans="5:5">
      <c r="E249033"/>
    </row>
    <row r="249034" spans="5:5">
      <c r="E249034"/>
    </row>
    <row r="249035" spans="5:5">
      <c r="E249035"/>
    </row>
    <row r="249036" spans="5:5">
      <c r="E249036"/>
    </row>
    <row r="249037" spans="5:5">
      <c r="E249037"/>
    </row>
    <row r="249038" spans="5:5">
      <c r="E249038"/>
    </row>
    <row r="249039" spans="5:5">
      <c r="E249039"/>
    </row>
    <row r="249040" spans="5:5">
      <c r="E249040"/>
    </row>
    <row r="249041" spans="5:5">
      <c r="E249041"/>
    </row>
    <row r="249042" spans="5:5">
      <c r="E249042"/>
    </row>
    <row r="249043" spans="5:5">
      <c r="E249043"/>
    </row>
    <row r="249044" spans="5:5">
      <c r="E249044"/>
    </row>
    <row r="249045" spans="5:5">
      <c r="E249045"/>
    </row>
    <row r="249046" spans="5:5">
      <c r="E249046"/>
    </row>
    <row r="249047" spans="5:5">
      <c r="E249047"/>
    </row>
    <row r="249048" spans="5:5">
      <c r="E249048"/>
    </row>
    <row r="249049" spans="5:5">
      <c r="E249049"/>
    </row>
    <row r="249050" spans="5:5">
      <c r="E249050"/>
    </row>
    <row r="249051" spans="5:5">
      <c r="E249051"/>
    </row>
    <row r="249052" spans="5:5">
      <c r="E249052"/>
    </row>
    <row r="249053" spans="5:5">
      <c r="E249053"/>
    </row>
    <row r="249054" spans="5:5">
      <c r="E249054"/>
    </row>
    <row r="249055" spans="5:5">
      <c r="E249055"/>
    </row>
    <row r="249056" spans="5:5">
      <c r="E249056"/>
    </row>
    <row r="249057" spans="5:5">
      <c r="E249057"/>
    </row>
    <row r="249058" spans="5:5">
      <c r="E249058"/>
    </row>
    <row r="249059" spans="5:5">
      <c r="E249059"/>
    </row>
    <row r="249060" spans="5:5">
      <c r="E249060"/>
    </row>
    <row r="249061" spans="5:5">
      <c r="E249061"/>
    </row>
    <row r="249062" spans="5:5">
      <c r="E249062"/>
    </row>
    <row r="249063" spans="5:5">
      <c r="E249063"/>
    </row>
    <row r="249064" spans="5:5">
      <c r="E249064"/>
    </row>
    <row r="249065" spans="5:5">
      <c r="E249065"/>
    </row>
    <row r="249066" spans="5:5">
      <c r="E249066"/>
    </row>
    <row r="249067" spans="5:5">
      <c r="E249067"/>
    </row>
    <row r="249068" spans="5:5">
      <c r="E249068"/>
    </row>
    <row r="249069" spans="5:5">
      <c r="E249069"/>
    </row>
    <row r="249070" spans="5:5">
      <c r="E249070"/>
    </row>
    <row r="249071" spans="5:5">
      <c r="E249071"/>
    </row>
    <row r="249072" spans="5:5">
      <c r="E249072"/>
    </row>
    <row r="249073" spans="5:5">
      <c r="E249073"/>
    </row>
    <row r="249074" spans="5:5">
      <c r="E249074"/>
    </row>
    <row r="249075" spans="5:5">
      <c r="E249075"/>
    </row>
    <row r="249076" spans="5:5">
      <c r="E249076"/>
    </row>
    <row r="249077" spans="5:5">
      <c r="E249077"/>
    </row>
    <row r="249078" spans="5:5">
      <c r="E249078"/>
    </row>
    <row r="249079" spans="5:5">
      <c r="E249079"/>
    </row>
    <row r="249080" spans="5:5">
      <c r="E249080"/>
    </row>
    <row r="249081" spans="5:5">
      <c r="E249081"/>
    </row>
    <row r="249082" spans="5:5">
      <c r="E249082"/>
    </row>
    <row r="249083" spans="5:5">
      <c r="E249083"/>
    </row>
    <row r="249084" spans="5:5">
      <c r="E249084"/>
    </row>
    <row r="249085" spans="5:5">
      <c r="E249085"/>
    </row>
    <row r="249086" spans="5:5">
      <c r="E249086"/>
    </row>
    <row r="249087" spans="5:5">
      <c r="E249087"/>
    </row>
    <row r="249088" spans="5:5">
      <c r="E249088"/>
    </row>
    <row r="249089" spans="5:5">
      <c r="E249089"/>
    </row>
    <row r="249090" spans="5:5">
      <c r="E249090"/>
    </row>
    <row r="249091" spans="5:5">
      <c r="E249091"/>
    </row>
    <row r="249092" spans="5:5">
      <c r="E249092"/>
    </row>
    <row r="249093" spans="5:5">
      <c r="E249093"/>
    </row>
    <row r="249094" spans="5:5">
      <c r="E249094"/>
    </row>
    <row r="249095" spans="5:5">
      <c r="E249095"/>
    </row>
    <row r="249096" spans="5:5">
      <c r="E249096"/>
    </row>
    <row r="249097" spans="5:5">
      <c r="E249097"/>
    </row>
    <row r="249098" spans="5:5">
      <c r="E249098"/>
    </row>
    <row r="249099" spans="5:5">
      <c r="E249099"/>
    </row>
    <row r="249100" spans="5:5">
      <c r="E249100"/>
    </row>
    <row r="249101" spans="5:5">
      <c r="E249101"/>
    </row>
    <row r="249102" spans="5:5">
      <c r="E249102"/>
    </row>
    <row r="249103" spans="5:5">
      <c r="E249103"/>
    </row>
    <row r="249104" spans="5:5">
      <c r="E249104"/>
    </row>
    <row r="249105" spans="5:5">
      <c r="E249105"/>
    </row>
    <row r="249106" spans="5:5">
      <c r="E249106"/>
    </row>
    <row r="249107" spans="5:5">
      <c r="E249107"/>
    </row>
    <row r="249108" spans="5:5">
      <c r="E249108"/>
    </row>
    <row r="249109" spans="5:5">
      <c r="E249109"/>
    </row>
    <row r="249110" spans="5:5">
      <c r="E249110"/>
    </row>
    <row r="249111" spans="5:5">
      <c r="E249111"/>
    </row>
    <row r="249112" spans="5:5">
      <c r="E249112"/>
    </row>
    <row r="249113" spans="5:5">
      <c r="E249113"/>
    </row>
    <row r="249114" spans="5:5">
      <c r="E249114"/>
    </row>
    <row r="249115" spans="5:5">
      <c r="E249115"/>
    </row>
    <row r="249116" spans="5:5">
      <c r="E249116"/>
    </row>
    <row r="249117" spans="5:5">
      <c r="E249117"/>
    </row>
    <row r="249118" spans="5:5">
      <c r="E249118"/>
    </row>
    <row r="249119" spans="5:5">
      <c r="E249119"/>
    </row>
    <row r="249120" spans="5:5">
      <c r="E249120"/>
    </row>
    <row r="249121" spans="5:5">
      <c r="E249121"/>
    </row>
    <row r="249122" spans="5:5">
      <c r="E249122"/>
    </row>
    <row r="249123" spans="5:5">
      <c r="E249123"/>
    </row>
    <row r="249124" spans="5:5">
      <c r="E249124"/>
    </row>
    <row r="249125" spans="5:5">
      <c r="E249125"/>
    </row>
    <row r="249126" spans="5:5">
      <c r="E249126"/>
    </row>
    <row r="249127" spans="5:5">
      <c r="E249127"/>
    </row>
    <row r="249128" spans="5:5">
      <c r="E249128"/>
    </row>
    <row r="249129" spans="5:5">
      <c r="E249129"/>
    </row>
    <row r="249130" spans="5:5">
      <c r="E249130"/>
    </row>
    <row r="249131" spans="5:5">
      <c r="E249131"/>
    </row>
    <row r="249132" spans="5:5">
      <c r="E249132"/>
    </row>
    <row r="249133" spans="5:5">
      <c r="E249133"/>
    </row>
    <row r="249134" spans="5:5">
      <c r="E249134"/>
    </row>
    <row r="249135" spans="5:5">
      <c r="E249135"/>
    </row>
    <row r="249136" spans="5:5">
      <c r="E249136"/>
    </row>
    <row r="249137" spans="5:5">
      <c r="E249137"/>
    </row>
    <row r="249138" spans="5:5">
      <c r="E249138"/>
    </row>
    <row r="249139" spans="5:5">
      <c r="E249139"/>
    </row>
    <row r="249140" spans="5:5">
      <c r="E249140"/>
    </row>
    <row r="249141" spans="5:5">
      <c r="E249141"/>
    </row>
    <row r="249142" spans="5:5">
      <c r="E249142"/>
    </row>
    <row r="249143" spans="5:5">
      <c r="E249143"/>
    </row>
    <row r="249144" spans="5:5">
      <c r="E249144"/>
    </row>
    <row r="249145" spans="5:5">
      <c r="E249145"/>
    </row>
    <row r="249146" spans="5:5">
      <c r="E249146"/>
    </row>
    <row r="249147" spans="5:5">
      <c r="E249147"/>
    </row>
    <row r="249148" spans="5:5">
      <c r="E249148"/>
    </row>
    <row r="249149" spans="5:5">
      <c r="E249149"/>
    </row>
    <row r="249150" spans="5:5">
      <c r="E249150"/>
    </row>
    <row r="249151" spans="5:5">
      <c r="E249151"/>
    </row>
    <row r="249152" spans="5:5">
      <c r="E249152"/>
    </row>
    <row r="249153" spans="5:5">
      <c r="E249153"/>
    </row>
    <row r="249154" spans="5:5">
      <c r="E249154"/>
    </row>
    <row r="249155" spans="5:5">
      <c r="E249155"/>
    </row>
    <row r="249156" spans="5:5">
      <c r="E249156"/>
    </row>
    <row r="249157" spans="5:5">
      <c r="E249157"/>
    </row>
    <row r="249158" spans="5:5">
      <c r="E249158"/>
    </row>
    <row r="249159" spans="5:5">
      <c r="E249159"/>
    </row>
    <row r="249160" spans="5:5">
      <c r="E249160"/>
    </row>
    <row r="249161" spans="5:5">
      <c r="E249161"/>
    </row>
    <row r="249162" spans="5:5">
      <c r="E249162"/>
    </row>
    <row r="249163" spans="5:5">
      <c r="E249163"/>
    </row>
    <row r="249164" spans="5:5">
      <c r="E249164"/>
    </row>
    <row r="249165" spans="5:5">
      <c r="E249165"/>
    </row>
    <row r="249166" spans="5:5">
      <c r="E249166"/>
    </row>
    <row r="249167" spans="5:5">
      <c r="E249167"/>
    </row>
    <row r="249168" spans="5:5">
      <c r="E249168"/>
    </row>
    <row r="249169" spans="5:5">
      <c r="E249169"/>
    </row>
    <row r="249170" spans="5:5">
      <c r="E249170"/>
    </row>
    <row r="249171" spans="5:5">
      <c r="E249171"/>
    </row>
    <row r="249172" spans="5:5">
      <c r="E249172"/>
    </row>
    <row r="249173" spans="5:5">
      <c r="E249173"/>
    </row>
    <row r="249174" spans="5:5">
      <c r="E249174"/>
    </row>
    <row r="249175" spans="5:5">
      <c r="E249175"/>
    </row>
    <row r="249176" spans="5:5">
      <c r="E249176"/>
    </row>
    <row r="249177" spans="5:5">
      <c r="E249177"/>
    </row>
    <row r="249178" spans="5:5">
      <c r="E249178"/>
    </row>
    <row r="249179" spans="5:5">
      <c r="E249179"/>
    </row>
    <row r="249180" spans="5:5">
      <c r="E249180"/>
    </row>
    <row r="249181" spans="5:5">
      <c r="E249181"/>
    </row>
    <row r="249182" spans="5:5">
      <c r="E249182"/>
    </row>
    <row r="249183" spans="5:5">
      <c r="E249183"/>
    </row>
    <row r="249184" spans="5:5">
      <c r="E249184"/>
    </row>
    <row r="249185" spans="5:5">
      <c r="E249185"/>
    </row>
    <row r="249186" spans="5:5">
      <c r="E249186"/>
    </row>
    <row r="249187" spans="5:5">
      <c r="E249187"/>
    </row>
    <row r="249188" spans="5:5">
      <c r="E249188"/>
    </row>
    <row r="249189" spans="5:5">
      <c r="E249189"/>
    </row>
    <row r="249190" spans="5:5">
      <c r="E249190"/>
    </row>
    <row r="249191" spans="5:5">
      <c r="E249191"/>
    </row>
    <row r="249192" spans="5:5">
      <c r="E249192"/>
    </row>
    <row r="249193" spans="5:5">
      <c r="E249193"/>
    </row>
    <row r="249194" spans="5:5">
      <c r="E249194"/>
    </row>
    <row r="249195" spans="5:5">
      <c r="E249195"/>
    </row>
    <row r="249196" spans="5:5">
      <c r="E249196"/>
    </row>
    <row r="249197" spans="5:5">
      <c r="E249197"/>
    </row>
    <row r="249198" spans="5:5">
      <c r="E249198"/>
    </row>
    <row r="249199" spans="5:5">
      <c r="E249199"/>
    </row>
    <row r="249200" spans="5:5">
      <c r="E249200"/>
    </row>
    <row r="249201" spans="5:5">
      <c r="E249201"/>
    </row>
    <row r="249202" spans="5:5">
      <c r="E249202"/>
    </row>
    <row r="249203" spans="5:5">
      <c r="E249203"/>
    </row>
    <row r="249204" spans="5:5">
      <c r="E249204"/>
    </row>
    <row r="249205" spans="5:5">
      <c r="E249205"/>
    </row>
    <row r="249206" spans="5:5">
      <c r="E249206"/>
    </row>
    <row r="249207" spans="5:5">
      <c r="E249207"/>
    </row>
    <row r="249208" spans="5:5">
      <c r="E249208"/>
    </row>
    <row r="249209" spans="5:5">
      <c r="E249209"/>
    </row>
    <row r="249210" spans="5:5">
      <c r="E249210"/>
    </row>
    <row r="249211" spans="5:5">
      <c r="E249211"/>
    </row>
    <row r="249212" spans="5:5">
      <c r="E249212"/>
    </row>
    <row r="249213" spans="5:5">
      <c r="E249213"/>
    </row>
    <row r="249214" spans="5:5">
      <c r="E249214"/>
    </row>
    <row r="249215" spans="5:5">
      <c r="E249215"/>
    </row>
    <row r="249216" spans="5:5">
      <c r="E249216"/>
    </row>
    <row r="249217" spans="5:5">
      <c r="E249217"/>
    </row>
    <row r="249218" spans="5:5">
      <c r="E249218"/>
    </row>
    <row r="249219" spans="5:5">
      <c r="E249219"/>
    </row>
    <row r="249220" spans="5:5">
      <c r="E249220"/>
    </row>
    <row r="249221" spans="5:5">
      <c r="E249221"/>
    </row>
    <row r="249222" spans="5:5">
      <c r="E249222"/>
    </row>
    <row r="249223" spans="5:5">
      <c r="E249223"/>
    </row>
    <row r="249224" spans="5:5">
      <c r="E249224"/>
    </row>
    <row r="249225" spans="5:5">
      <c r="E249225"/>
    </row>
    <row r="249226" spans="5:5">
      <c r="E249226"/>
    </row>
    <row r="249227" spans="5:5">
      <c r="E249227"/>
    </row>
    <row r="249228" spans="5:5">
      <c r="E249228"/>
    </row>
    <row r="249229" spans="5:5">
      <c r="E249229"/>
    </row>
    <row r="249230" spans="5:5">
      <c r="E249230"/>
    </row>
    <row r="249231" spans="5:5">
      <c r="E249231"/>
    </row>
    <row r="249232" spans="5:5">
      <c r="E249232"/>
    </row>
    <row r="249233" spans="5:5">
      <c r="E249233"/>
    </row>
    <row r="249234" spans="5:5">
      <c r="E249234"/>
    </row>
    <row r="249235" spans="5:5">
      <c r="E249235"/>
    </row>
    <row r="249236" spans="5:5">
      <c r="E249236"/>
    </row>
    <row r="249237" spans="5:5">
      <c r="E249237"/>
    </row>
    <row r="249238" spans="5:5">
      <c r="E249238"/>
    </row>
    <row r="249239" spans="5:5">
      <c r="E249239"/>
    </row>
    <row r="249240" spans="5:5">
      <c r="E249240"/>
    </row>
    <row r="249241" spans="5:5">
      <c r="E249241"/>
    </row>
    <row r="249242" spans="5:5">
      <c r="E249242"/>
    </row>
    <row r="249243" spans="5:5">
      <c r="E249243"/>
    </row>
    <row r="249244" spans="5:5">
      <c r="E249244"/>
    </row>
    <row r="249245" spans="5:5">
      <c r="E249245"/>
    </row>
    <row r="249246" spans="5:5">
      <c r="E249246"/>
    </row>
    <row r="249247" spans="5:5">
      <c r="E249247"/>
    </row>
    <row r="249248" spans="5:5">
      <c r="E249248"/>
    </row>
    <row r="249249" spans="5:5">
      <c r="E249249"/>
    </row>
    <row r="249250" spans="5:5">
      <c r="E249250"/>
    </row>
    <row r="249251" spans="5:5">
      <c r="E249251"/>
    </row>
    <row r="249252" spans="5:5">
      <c r="E249252"/>
    </row>
    <row r="249253" spans="5:5">
      <c r="E249253"/>
    </row>
    <row r="249254" spans="5:5">
      <c r="E249254"/>
    </row>
    <row r="249255" spans="5:5">
      <c r="E249255"/>
    </row>
    <row r="249256" spans="5:5">
      <c r="E249256"/>
    </row>
    <row r="249257" spans="5:5">
      <c r="E249257"/>
    </row>
    <row r="249258" spans="5:5">
      <c r="E249258"/>
    </row>
    <row r="249259" spans="5:5">
      <c r="E249259"/>
    </row>
    <row r="249260" spans="5:5">
      <c r="E249260"/>
    </row>
    <row r="249261" spans="5:5">
      <c r="E249261"/>
    </row>
    <row r="249262" spans="5:5">
      <c r="E249262"/>
    </row>
    <row r="249263" spans="5:5">
      <c r="E249263"/>
    </row>
    <row r="249264" spans="5:5">
      <c r="E249264"/>
    </row>
    <row r="249265" spans="5:5">
      <c r="E249265"/>
    </row>
    <row r="249266" spans="5:5">
      <c r="E249266"/>
    </row>
    <row r="249267" spans="5:5">
      <c r="E249267"/>
    </row>
    <row r="249268" spans="5:5">
      <c r="E249268"/>
    </row>
    <row r="249269" spans="5:5">
      <c r="E249269"/>
    </row>
    <row r="249270" spans="5:5">
      <c r="E249270"/>
    </row>
    <row r="249271" spans="5:5">
      <c r="E249271"/>
    </row>
    <row r="249272" spans="5:5">
      <c r="E249272"/>
    </row>
    <row r="249273" spans="5:5">
      <c r="E249273"/>
    </row>
    <row r="249274" spans="5:5">
      <c r="E249274"/>
    </row>
    <row r="249275" spans="5:5">
      <c r="E249275"/>
    </row>
    <row r="249276" spans="5:5">
      <c r="E249276"/>
    </row>
    <row r="249277" spans="5:5">
      <c r="E249277"/>
    </row>
    <row r="249278" spans="5:5">
      <c r="E249278"/>
    </row>
    <row r="249279" spans="5:5">
      <c r="E249279"/>
    </row>
    <row r="249280" spans="5:5">
      <c r="E249280"/>
    </row>
    <row r="249281" spans="5:5">
      <c r="E249281"/>
    </row>
    <row r="249282" spans="5:5">
      <c r="E249282"/>
    </row>
    <row r="249283" spans="5:5">
      <c r="E249283"/>
    </row>
    <row r="249284" spans="5:5">
      <c r="E249284"/>
    </row>
    <row r="249285" spans="5:5">
      <c r="E249285"/>
    </row>
    <row r="249286" spans="5:5">
      <c r="E249286"/>
    </row>
    <row r="249287" spans="5:5">
      <c r="E249287"/>
    </row>
    <row r="249288" spans="5:5">
      <c r="E249288"/>
    </row>
    <row r="249289" spans="5:5">
      <c r="E249289"/>
    </row>
    <row r="249290" spans="5:5">
      <c r="E249290"/>
    </row>
    <row r="249291" spans="5:5">
      <c r="E249291"/>
    </row>
    <row r="249292" spans="5:5">
      <c r="E249292"/>
    </row>
    <row r="249293" spans="5:5">
      <c r="E249293"/>
    </row>
    <row r="249294" spans="5:5">
      <c r="E249294"/>
    </row>
    <row r="249295" spans="5:5">
      <c r="E249295"/>
    </row>
    <row r="249296" spans="5:5">
      <c r="E249296"/>
    </row>
    <row r="249297" spans="5:5">
      <c r="E249297"/>
    </row>
    <row r="249298" spans="5:5">
      <c r="E249298"/>
    </row>
    <row r="249299" spans="5:5">
      <c r="E249299"/>
    </row>
    <row r="249300" spans="5:5">
      <c r="E249300"/>
    </row>
    <row r="249301" spans="5:5">
      <c r="E249301"/>
    </row>
    <row r="249302" spans="5:5">
      <c r="E249302"/>
    </row>
    <row r="249303" spans="5:5">
      <c r="E249303"/>
    </row>
    <row r="249304" spans="5:5">
      <c r="E249304"/>
    </row>
    <row r="249305" spans="5:5">
      <c r="E249305"/>
    </row>
    <row r="249306" spans="5:5">
      <c r="E249306"/>
    </row>
    <row r="249307" spans="5:5">
      <c r="E249307"/>
    </row>
    <row r="249308" spans="5:5">
      <c r="E249308"/>
    </row>
    <row r="249309" spans="5:5">
      <c r="E249309"/>
    </row>
    <row r="249310" spans="5:5">
      <c r="E249310"/>
    </row>
    <row r="249311" spans="5:5">
      <c r="E249311"/>
    </row>
    <row r="249312" spans="5:5">
      <c r="E249312"/>
    </row>
    <row r="249313" spans="5:5">
      <c r="E249313"/>
    </row>
    <row r="249314" spans="5:5">
      <c r="E249314"/>
    </row>
    <row r="249315" spans="5:5">
      <c r="E249315"/>
    </row>
    <row r="249316" spans="5:5">
      <c r="E249316"/>
    </row>
    <row r="249317" spans="5:5">
      <c r="E249317"/>
    </row>
    <row r="249318" spans="5:5">
      <c r="E249318"/>
    </row>
    <row r="249319" spans="5:5">
      <c r="E249319"/>
    </row>
    <row r="249320" spans="5:5">
      <c r="E249320"/>
    </row>
    <row r="249321" spans="5:5">
      <c r="E249321"/>
    </row>
    <row r="249322" spans="5:5">
      <c r="E249322"/>
    </row>
    <row r="249323" spans="5:5">
      <c r="E249323"/>
    </row>
    <row r="249324" spans="5:5">
      <c r="E249324"/>
    </row>
    <row r="249325" spans="5:5">
      <c r="E249325"/>
    </row>
    <row r="249326" spans="5:5">
      <c r="E249326"/>
    </row>
    <row r="249327" spans="5:5">
      <c r="E249327"/>
    </row>
    <row r="249328" spans="5:5">
      <c r="E249328"/>
    </row>
    <row r="249329" spans="5:5">
      <c r="E249329"/>
    </row>
    <row r="249330" spans="5:5">
      <c r="E249330"/>
    </row>
    <row r="249331" spans="5:5">
      <c r="E249331"/>
    </row>
    <row r="249332" spans="5:5">
      <c r="E249332"/>
    </row>
    <row r="249333" spans="5:5">
      <c r="E249333"/>
    </row>
    <row r="249334" spans="5:5">
      <c r="E249334"/>
    </row>
    <row r="249335" spans="5:5">
      <c r="E249335"/>
    </row>
    <row r="249336" spans="5:5">
      <c r="E249336"/>
    </row>
    <row r="249337" spans="5:5">
      <c r="E249337"/>
    </row>
    <row r="249338" spans="5:5">
      <c r="E249338"/>
    </row>
    <row r="249339" spans="5:5">
      <c r="E249339"/>
    </row>
    <row r="249340" spans="5:5">
      <c r="E249340"/>
    </row>
    <row r="249341" spans="5:5">
      <c r="E249341"/>
    </row>
    <row r="249342" spans="5:5">
      <c r="E249342"/>
    </row>
    <row r="249343" spans="5:5">
      <c r="E249343"/>
    </row>
    <row r="249344" spans="5:5">
      <c r="E249344"/>
    </row>
    <row r="249345" spans="5:5">
      <c r="E249345"/>
    </row>
    <row r="249346" spans="5:5">
      <c r="E249346"/>
    </row>
    <row r="249347" spans="5:5">
      <c r="E249347"/>
    </row>
    <row r="249348" spans="5:5">
      <c r="E249348"/>
    </row>
    <row r="249349" spans="5:5">
      <c r="E249349"/>
    </row>
    <row r="249350" spans="5:5">
      <c r="E249350"/>
    </row>
    <row r="249351" spans="5:5">
      <c r="E249351"/>
    </row>
    <row r="249352" spans="5:5">
      <c r="E249352"/>
    </row>
    <row r="249353" spans="5:5">
      <c r="E249353"/>
    </row>
    <row r="249354" spans="5:5">
      <c r="E249354"/>
    </row>
    <row r="249355" spans="5:5">
      <c r="E249355"/>
    </row>
    <row r="249356" spans="5:5">
      <c r="E249356"/>
    </row>
    <row r="249357" spans="5:5">
      <c r="E249357"/>
    </row>
    <row r="249358" spans="5:5">
      <c r="E249358"/>
    </row>
    <row r="249359" spans="5:5">
      <c r="E249359"/>
    </row>
    <row r="249360" spans="5:5">
      <c r="E249360"/>
    </row>
    <row r="249361" spans="5:5">
      <c r="E249361"/>
    </row>
    <row r="249362" spans="5:5">
      <c r="E249362"/>
    </row>
    <row r="249363" spans="5:5">
      <c r="E249363"/>
    </row>
    <row r="249364" spans="5:5">
      <c r="E249364"/>
    </row>
    <row r="249365" spans="5:5">
      <c r="E249365"/>
    </row>
    <row r="249366" spans="5:5">
      <c r="E249366"/>
    </row>
    <row r="249367" spans="5:5">
      <c r="E249367"/>
    </row>
    <row r="249368" spans="5:5">
      <c r="E249368"/>
    </row>
    <row r="249369" spans="5:5">
      <c r="E249369"/>
    </row>
    <row r="249370" spans="5:5">
      <c r="E249370"/>
    </row>
    <row r="249371" spans="5:5">
      <c r="E249371"/>
    </row>
    <row r="249372" spans="5:5">
      <c r="E249372"/>
    </row>
    <row r="249373" spans="5:5">
      <c r="E249373"/>
    </row>
    <row r="249374" spans="5:5">
      <c r="E249374"/>
    </row>
    <row r="249375" spans="5:5">
      <c r="E249375"/>
    </row>
    <row r="249376" spans="5:5">
      <c r="E249376"/>
    </row>
    <row r="249377" spans="5:5">
      <c r="E249377"/>
    </row>
    <row r="249378" spans="5:5">
      <c r="E249378"/>
    </row>
    <row r="249379" spans="5:5">
      <c r="E249379"/>
    </row>
    <row r="249380" spans="5:5">
      <c r="E249380"/>
    </row>
    <row r="249381" spans="5:5">
      <c r="E249381"/>
    </row>
    <row r="249382" spans="5:5">
      <c r="E249382"/>
    </row>
    <row r="249383" spans="5:5">
      <c r="E249383"/>
    </row>
    <row r="249384" spans="5:5">
      <c r="E249384"/>
    </row>
    <row r="249385" spans="5:5">
      <c r="E249385"/>
    </row>
    <row r="249386" spans="5:5">
      <c r="E249386"/>
    </row>
    <row r="249387" spans="5:5">
      <c r="E249387"/>
    </row>
    <row r="249388" spans="5:5">
      <c r="E249388"/>
    </row>
    <row r="249389" spans="5:5">
      <c r="E249389"/>
    </row>
    <row r="249390" spans="5:5">
      <c r="E249390"/>
    </row>
    <row r="249391" spans="5:5">
      <c r="E249391"/>
    </row>
    <row r="249392" spans="5:5">
      <c r="E249392"/>
    </row>
    <row r="249393" spans="5:5">
      <c r="E249393"/>
    </row>
    <row r="249394" spans="5:5">
      <c r="E249394"/>
    </row>
    <row r="249395" spans="5:5">
      <c r="E249395"/>
    </row>
    <row r="249396" spans="5:5">
      <c r="E249396"/>
    </row>
    <row r="249397" spans="5:5">
      <c r="E249397"/>
    </row>
    <row r="249398" spans="5:5">
      <c r="E249398"/>
    </row>
    <row r="249399" spans="5:5">
      <c r="E249399"/>
    </row>
    <row r="249400" spans="5:5">
      <c r="E249400"/>
    </row>
    <row r="249401" spans="5:5">
      <c r="E249401"/>
    </row>
    <row r="249402" spans="5:5">
      <c r="E249402"/>
    </row>
    <row r="249403" spans="5:5">
      <c r="E249403"/>
    </row>
    <row r="249404" spans="5:5">
      <c r="E249404"/>
    </row>
    <row r="249405" spans="5:5">
      <c r="E249405"/>
    </row>
    <row r="249406" spans="5:5">
      <c r="E249406"/>
    </row>
    <row r="249407" spans="5:5">
      <c r="E249407"/>
    </row>
    <row r="249408" spans="5:5">
      <c r="E249408"/>
    </row>
    <row r="249409" spans="5:5">
      <c r="E249409"/>
    </row>
    <row r="249410" spans="5:5">
      <c r="E249410"/>
    </row>
    <row r="249411" spans="5:5">
      <c r="E249411"/>
    </row>
    <row r="249412" spans="5:5">
      <c r="E249412"/>
    </row>
    <row r="249413" spans="5:5">
      <c r="E249413"/>
    </row>
    <row r="249414" spans="5:5">
      <c r="E249414"/>
    </row>
    <row r="249415" spans="5:5">
      <c r="E249415"/>
    </row>
    <row r="249416" spans="5:5">
      <c r="E249416"/>
    </row>
    <row r="249417" spans="5:5">
      <c r="E249417"/>
    </row>
    <row r="249418" spans="5:5">
      <c r="E249418"/>
    </row>
    <row r="249419" spans="5:5">
      <c r="E249419"/>
    </row>
    <row r="249420" spans="5:5">
      <c r="E249420"/>
    </row>
    <row r="249421" spans="5:5">
      <c r="E249421"/>
    </row>
    <row r="249422" spans="5:5">
      <c r="E249422"/>
    </row>
    <row r="249423" spans="5:5">
      <c r="E249423"/>
    </row>
    <row r="249424" spans="5:5">
      <c r="E249424"/>
    </row>
    <row r="249425" spans="5:5">
      <c r="E249425"/>
    </row>
    <row r="249426" spans="5:5">
      <c r="E249426"/>
    </row>
    <row r="249427" spans="5:5">
      <c r="E249427"/>
    </row>
    <row r="249428" spans="5:5">
      <c r="E249428"/>
    </row>
    <row r="249429" spans="5:5">
      <c r="E249429"/>
    </row>
    <row r="249430" spans="5:5">
      <c r="E249430"/>
    </row>
    <row r="249431" spans="5:5">
      <c r="E249431"/>
    </row>
    <row r="249432" spans="5:5">
      <c r="E249432"/>
    </row>
    <row r="249433" spans="5:5">
      <c r="E249433"/>
    </row>
    <row r="249434" spans="5:5">
      <c r="E249434"/>
    </row>
    <row r="249435" spans="5:5">
      <c r="E249435"/>
    </row>
    <row r="249436" spans="5:5">
      <c r="E249436"/>
    </row>
    <row r="249437" spans="5:5">
      <c r="E249437"/>
    </row>
    <row r="249438" spans="5:5">
      <c r="E249438"/>
    </row>
    <row r="249439" spans="5:5">
      <c r="E249439"/>
    </row>
    <row r="249440" spans="5:5">
      <c r="E249440"/>
    </row>
    <row r="249441" spans="5:5">
      <c r="E249441"/>
    </row>
    <row r="249442" spans="5:5">
      <c r="E249442"/>
    </row>
    <row r="249443" spans="5:5">
      <c r="E249443"/>
    </row>
    <row r="249444" spans="5:5">
      <c r="E249444"/>
    </row>
    <row r="249445" spans="5:5">
      <c r="E249445"/>
    </row>
    <row r="249446" spans="5:5">
      <c r="E249446"/>
    </row>
    <row r="249447" spans="5:5">
      <c r="E249447"/>
    </row>
    <row r="249448" spans="5:5">
      <c r="E249448"/>
    </row>
    <row r="249449" spans="5:5">
      <c r="E249449"/>
    </row>
    <row r="249450" spans="5:5">
      <c r="E249450"/>
    </row>
    <row r="249451" spans="5:5">
      <c r="E249451"/>
    </row>
    <row r="249452" spans="5:5">
      <c r="E249452"/>
    </row>
    <row r="249453" spans="5:5">
      <c r="E249453"/>
    </row>
    <row r="249454" spans="5:5">
      <c r="E249454"/>
    </row>
    <row r="249455" spans="5:5">
      <c r="E249455"/>
    </row>
    <row r="249456" spans="5:5">
      <c r="E249456"/>
    </row>
    <row r="249457" spans="5:5">
      <c r="E249457"/>
    </row>
    <row r="249458" spans="5:5">
      <c r="E249458"/>
    </row>
    <row r="249459" spans="5:5">
      <c r="E249459"/>
    </row>
    <row r="249460" spans="5:5">
      <c r="E249460"/>
    </row>
    <row r="249461" spans="5:5">
      <c r="E249461"/>
    </row>
    <row r="249462" spans="5:5">
      <c r="E249462"/>
    </row>
    <row r="249463" spans="5:5">
      <c r="E249463"/>
    </row>
    <row r="249464" spans="5:5">
      <c r="E249464"/>
    </row>
    <row r="249465" spans="5:5">
      <c r="E249465"/>
    </row>
    <row r="249466" spans="5:5">
      <c r="E249466"/>
    </row>
    <row r="249467" spans="5:5">
      <c r="E249467"/>
    </row>
    <row r="249468" spans="5:5">
      <c r="E249468"/>
    </row>
    <row r="249469" spans="5:5">
      <c r="E249469"/>
    </row>
    <row r="249470" spans="5:5">
      <c r="E249470"/>
    </row>
    <row r="249471" spans="5:5">
      <c r="E249471"/>
    </row>
    <row r="249472" spans="5:5">
      <c r="E249472"/>
    </row>
    <row r="249473" spans="5:5">
      <c r="E249473"/>
    </row>
    <row r="249474" spans="5:5">
      <c r="E249474"/>
    </row>
    <row r="249475" spans="5:5">
      <c r="E249475"/>
    </row>
    <row r="249476" spans="5:5">
      <c r="E249476"/>
    </row>
    <row r="249477" spans="5:5">
      <c r="E249477"/>
    </row>
    <row r="249478" spans="5:5">
      <c r="E249478"/>
    </row>
    <row r="249479" spans="5:5">
      <c r="E249479"/>
    </row>
    <row r="249480" spans="5:5">
      <c r="E249480"/>
    </row>
    <row r="249481" spans="5:5">
      <c r="E249481"/>
    </row>
    <row r="249482" spans="5:5">
      <c r="E249482"/>
    </row>
    <row r="249483" spans="5:5">
      <c r="E249483"/>
    </row>
    <row r="249484" spans="5:5">
      <c r="E249484"/>
    </row>
    <row r="249485" spans="5:5">
      <c r="E249485"/>
    </row>
    <row r="249486" spans="5:5">
      <c r="E249486"/>
    </row>
    <row r="249487" spans="5:5">
      <c r="E249487"/>
    </row>
    <row r="249488" spans="5:5">
      <c r="E249488"/>
    </row>
    <row r="249489" spans="5:5">
      <c r="E249489"/>
    </row>
    <row r="249490" spans="5:5">
      <c r="E249490"/>
    </row>
    <row r="249491" spans="5:5">
      <c r="E249491"/>
    </row>
    <row r="249492" spans="5:5">
      <c r="E249492"/>
    </row>
    <row r="249493" spans="5:5">
      <c r="E249493"/>
    </row>
    <row r="249494" spans="5:5">
      <c r="E249494"/>
    </row>
    <row r="249495" spans="5:5">
      <c r="E249495"/>
    </row>
    <row r="249496" spans="5:5">
      <c r="E249496"/>
    </row>
    <row r="249497" spans="5:5">
      <c r="E249497"/>
    </row>
    <row r="249498" spans="5:5">
      <c r="E249498"/>
    </row>
    <row r="249499" spans="5:5">
      <c r="E249499"/>
    </row>
    <row r="249500" spans="5:5">
      <c r="E249500"/>
    </row>
    <row r="249501" spans="5:5">
      <c r="E249501"/>
    </row>
    <row r="249502" spans="5:5">
      <c r="E249502"/>
    </row>
    <row r="249503" spans="5:5">
      <c r="E249503"/>
    </row>
    <row r="249504" spans="5:5">
      <c r="E249504"/>
    </row>
    <row r="249505" spans="5:5">
      <c r="E249505"/>
    </row>
    <row r="249506" spans="5:5">
      <c r="E249506"/>
    </row>
    <row r="249507" spans="5:5">
      <c r="E249507"/>
    </row>
    <row r="249508" spans="5:5">
      <c r="E249508"/>
    </row>
    <row r="249509" spans="5:5">
      <c r="E249509"/>
    </row>
    <row r="249510" spans="5:5">
      <c r="E249510"/>
    </row>
    <row r="249511" spans="5:5">
      <c r="E249511"/>
    </row>
    <row r="249512" spans="5:5">
      <c r="E249512"/>
    </row>
    <row r="249513" spans="5:5">
      <c r="E249513"/>
    </row>
    <row r="249514" spans="5:5">
      <c r="E249514"/>
    </row>
    <row r="249515" spans="5:5">
      <c r="E249515"/>
    </row>
    <row r="249516" spans="5:5">
      <c r="E249516"/>
    </row>
    <row r="249517" spans="5:5">
      <c r="E249517"/>
    </row>
    <row r="249518" spans="5:5">
      <c r="E249518"/>
    </row>
    <row r="249519" spans="5:5">
      <c r="E249519"/>
    </row>
    <row r="249520" spans="5:5">
      <c r="E249520"/>
    </row>
    <row r="249521" spans="5:5">
      <c r="E249521"/>
    </row>
    <row r="249522" spans="5:5">
      <c r="E249522"/>
    </row>
    <row r="249523" spans="5:5">
      <c r="E249523"/>
    </row>
    <row r="249524" spans="5:5">
      <c r="E249524"/>
    </row>
    <row r="249525" spans="5:5">
      <c r="E249525"/>
    </row>
    <row r="249526" spans="5:5">
      <c r="E249526"/>
    </row>
    <row r="249527" spans="5:5">
      <c r="E249527"/>
    </row>
    <row r="249528" spans="5:5">
      <c r="E249528"/>
    </row>
    <row r="249529" spans="5:5">
      <c r="E249529"/>
    </row>
    <row r="249530" spans="5:5">
      <c r="E249530"/>
    </row>
    <row r="249531" spans="5:5">
      <c r="E249531"/>
    </row>
    <row r="249532" spans="5:5">
      <c r="E249532"/>
    </row>
    <row r="249533" spans="5:5">
      <c r="E249533"/>
    </row>
    <row r="249534" spans="5:5">
      <c r="E249534"/>
    </row>
    <row r="249535" spans="5:5">
      <c r="E249535"/>
    </row>
    <row r="249536" spans="5:5">
      <c r="E249536"/>
    </row>
    <row r="249537" spans="5:5">
      <c r="E249537"/>
    </row>
    <row r="249538" spans="5:5">
      <c r="E249538"/>
    </row>
    <row r="249539" spans="5:5">
      <c r="E249539"/>
    </row>
    <row r="249540" spans="5:5">
      <c r="E249540"/>
    </row>
    <row r="249541" spans="5:5">
      <c r="E249541"/>
    </row>
    <row r="249542" spans="5:5">
      <c r="E249542"/>
    </row>
    <row r="249543" spans="5:5">
      <c r="E249543"/>
    </row>
    <row r="249544" spans="5:5">
      <c r="E249544"/>
    </row>
    <row r="249545" spans="5:5">
      <c r="E249545"/>
    </row>
    <row r="249546" spans="5:5">
      <c r="E249546"/>
    </row>
    <row r="249547" spans="5:5">
      <c r="E249547"/>
    </row>
    <row r="249548" spans="5:5">
      <c r="E249548"/>
    </row>
    <row r="249549" spans="5:5">
      <c r="E249549"/>
    </row>
    <row r="249550" spans="5:5">
      <c r="E249550"/>
    </row>
    <row r="249551" spans="5:5">
      <c r="E249551"/>
    </row>
    <row r="249552" spans="5:5">
      <c r="E249552"/>
    </row>
    <row r="249553" spans="5:5">
      <c r="E249553"/>
    </row>
    <row r="249554" spans="5:5">
      <c r="E249554"/>
    </row>
    <row r="249555" spans="5:5">
      <c r="E249555"/>
    </row>
    <row r="249556" spans="5:5">
      <c r="E249556"/>
    </row>
    <row r="249557" spans="5:5">
      <c r="E249557"/>
    </row>
    <row r="249558" spans="5:5">
      <c r="E249558"/>
    </row>
    <row r="249559" spans="5:5">
      <c r="E249559"/>
    </row>
    <row r="249560" spans="5:5">
      <c r="E249560"/>
    </row>
    <row r="249561" spans="5:5">
      <c r="E249561"/>
    </row>
    <row r="249562" spans="5:5">
      <c r="E249562"/>
    </row>
    <row r="249563" spans="5:5">
      <c r="E249563"/>
    </row>
    <row r="249564" spans="5:5">
      <c r="E249564"/>
    </row>
    <row r="249565" spans="5:5">
      <c r="E249565"/>
    </row>
    <row r="249566" spans="5:5">
      <c r="E249566"/>
    </row>
    <row r="249567" spans="5:5">
      <c r="E249567"/>
    </row>
    <row r="249568" spans="5:5">
      <c r="E249568"/>
    </row>
    <row r="249569" spans="5:5">
      <c r="E249569"/>
    </row>
    <row r="249570" spans="5:5">
      <c r="E249570"/>
    </row>
    <row r="249571" spans="5:5">
      <c r="E249571"/>
    </row>
    <row r="249572" spans="5:5">
      <c r="E249572"/>
    </row>
    <row r="249573" spans="5:5">
      <c r="E249573"/>
    </row>
    <row r="249574" spans="5:5">
      <c r="E249574"/>
    </row>
    <row r="249575" spans="5:5">
      <c r="E249575"/>
    </row>
    <row r="249576" spans="5:5">
      <c r="E249576"/>
    </row>
    <row r="249577" spans="5:5">
      <c r="E249577"/>
    </row>
    <row r="249578" spans="5:5">
      <c r="E249578"/>
    </row>
    <row r="249579" spans="5:5">
      <c r="E249579"/>
    </row>
    <row r="249580" spans="5:5">
      <c r="E249580"/>
    </row>
    <row r="249581" spans="5:5">
      <c r="E249581"/>
    </row>
    <row r="249582" spans="5:5">
      <c r="E249582"/>
    </row>
    <row r="249583" spans="5:5">
      <c r="E249583"/>
    </row>
    <row r="249584" spans="5:5">
      <c r="E249584"/>
    </row>
    <row r="249585" spans="5:5">
      <c r="E249585"/>
    </row>
    <row r="249586" spans="5:5">
      <c r="E249586"/>
    </row>
    <row r="249587" spans="5:5">
      <c r="E249587"/>
    </row>
    <row r="249588" spans="5:5">
      <c r="E249588"/>
    </row>
    <row r="249589" spans="5:5">
      <c r="E249589"/>
    </row>
    <row r="249590" spans="5:5">
      <c r="E249590"/>
    </row>
    <row r="249591" spans="5:5">
      <c r="E249591"/>
    </row>
    <row r="249592" spans="5:5">
      <c r="E249592"/>
    </row>
    <row r="249593" spans="5:5">
      <c r="E249593"/>
    </row>
    <row r="249594" spans="5:5">
      <c r="E249594"/>
    </row>
    <row r="249595" spans="5:5">
      <c r="E249595"/>
    </row>
    <row r="249596" spans="5:5">
      <c r="E249596"/>
    </row>
    <row r="249597" spans="5:5">
      <c r="E249597"/>
    </row>
    <row r="249598" spans="5:5">
      <c r="E249598"/>
    </row>
    <row r="249599" spans="5:5">
      <c r="E249599"/>
    </row>
    <row r="249600" spans="5:5">
      <c r="E249600"/>
    </row>
    <row r="249601" spans="5:5">
      <c r="E249601"/>
    </row>
    <row r="249602" spans="5:5">
      <c r="E249602"/>
    </row>
    <row r="249603" spans="5:5">
      <c r="E249603"/>
    </row>
    <row r="249604" spans="5:5">
      <c r="E249604"/>
    </row>
    <row r="249605" spans="5:5">
      <c r="E249605"/>
    </row>
    <row r="249606" spans="5:5">
      <c r="E249606"/>
    </row>
    <row r="249607" spans="5:5">
      <c r="E249607"/>
    </row>
    <row r="249608" spans="5:5">
      <c r="E249608"/>
    </row>
    <row r="249609" spans="5:5">
      <c r="E249609"/>
    </row>
    <row r="249610" spans="5:5">
      <c r="E249610"/>
    </row>
    <row r="249611" spans="5:5">
      <c r="E249611"/>
    </row>
    <row r="249612" spans="5:5">
      <c r="E249612"/>
    </row>
    <row r="249613" spans="5:5">
      <c r="E249613"/>
    </row>
    <row r="249614" spans="5:5">
      <c r="E249614"/>
    </row>
    <row r="249615" spans="5:5">
      <c r="E249615"/>
    </row>
    <row r="249616" spans="5:5">
      <c r="E249616"/>
    </row>
    <row r="249617" spans="5:5">
      <c r="E249617"/>
    </row>
    <row r="249618" spans="5:5">
      <c r="E249618"/>
    </row>
    <row r="249619" spans="5:5">
      <c r="E249619"/>
    </row>
    <row r="249620" spans="5:5">
      <c r="E249620"/>
    </row>
    <row r="249621" spans="5:5">
      <c r="E249621"/>
    </row>
    <row r="249622" spans="5:5">
      <c r="E249622"/>
    </row>
    <row r="249623" spans="5:5">
      <c r="E249623"/>
    </row>
    <row r="249624" spans="5:5">
      <c r="E249624"/>
    </row>
    <row r="249625" spans="5:5">
      <c r="E249625"/>
    </row>
    <row r="249626" spans="5:5">
      <c r="E249626"/>
    </row>
    <row r="249627" spans="5:5">
      <c r="E249627"/>
    </row>
    <row r="249628" spans="5:5">
      <c r="E249628"/>
    </row>
    <row r="249629" spans="5:5">
      <c r="E249629"/>
    </row>
    <row r="249630" spans="5:5">
      <c r="E249630"/>
    </row>
    <row r="249631" spans="5:5">
      <c r="E249631"/>
    </row>
    <row r="249632" spans="5:5">
      <c r="E249632"/>
    </row>
    <row r="249633" spans="5:5">
      <c r="E249633"/>
    </row>
    <row r="249634" spans="5:5">
      <c r="E249634"/>
    </row>
    <row r="249635" spans="5:5">
      <c r="E249635"/>
    </row>
    <row r="249636" spans="5:5">
      <c r="E249636"/>
    </row>
    <row r="249637" spans="5:5">
      <c r="E249637"/>
    </row>
    <row r="249638" spans="5:5">
      <c r="E249638"/>
    </row>
    <row r="249639" spans="5:5">
      <c r="E249639"/>
    </row>
    <row r="249640" spans="5:5">
      <c r="E249640"/>
    </row>
    <row r="249641" spans="5:5">
      <c r="E249641"/>
    </row>
    <row r="249642" spans="5:5">
      <c r="E249642"/>
    </row>
    <row r="249643" spans="5:5">
      <c r="E249643"/>
    </row>
    <row r="249644" spans="5:5">
      <c r="E249644"/>
    </row>
    <row r="249645" spans="5:5">
      <c r="E249645"/>
    </row>
    <row r="249646" spans="5:5">
      <c r="E249646"/>
    </row>
    <row r="249647" spans="5:5">
      <c r="E249647"/>
    </row>
    <row r="249648" spans="5:5">
      <c r="E249648"/>
    </row>
    <row r="249649" spans="5:5">
      <c r="E249649"/>
    </row>
    <row r="249650" spans="5:5">
      <c r="E249650"/>
    </row>
    <row r="249651" spans="5:5">
      <c r="E249651"/>
    </row>
    <row r="249652" spans="5:5">
      <c r="E249652"/>
    </row>
    <row r="249653" spans="5:5">
      <c r="E249653"/>
    </row>
    <row r="249654" spans="5:5">
      <c r="E249654"/>
    </row>
    <row r="249655" spans="5:5">
      <c r="E249655"/>
    </row>
    <row r="249656" spans="5:5">
      <c r="E249656"/>
    </row>
    <row r="249657" spans="5:5">
      <c r="E249657"/>
    </row>
    <row r="249658" spans="5:5">
      <c r="E249658"/>
    </row>
    <row r="249659" spans="5:5">
      <c r="E249659"/>
    </row>
    <row r="249660" spans="5:5">
      <c r="E249660"/>
    </row>
    <row r="249661" spans="5:5">
      <c r="E249661"/>
    </row>
    <row r="249662" spans="5:5">
      <c r="E249662"/>
    </row>
    <row r="249663" spans="5:5">
      <c r="E249663"/>
    </row>
    <row r="249664" spans="5:5">
      <c r="E249664"/>
    </row>
    <row r="249665" spans="5:5">
      <c r="E249665"/>
    </row>
    <row r="249666" spans="5:5">
      <c r="E249666"/>
    </row>
    <row r="249667" spans="5:5">
      <c r="E249667"/>
    </row>
    <row r="249668" spans="5:5">
      <c r="E249668"/>
    </row>
    <row r="249669" spans="5:5">
      <c r="E249669"/>
    </row>
    <row r="249670" spans="5:5">
      <c r="E249670"/>
    </row>
    <row r="249671" spans="5:5">
      <c r="E249671"/>
    </row>
    <row r="249672" spans="5:5">
      <c r="E249672"/>
    </row>
    <row r="249673" spans="5:5">
      <c r="E249673"/>
    </row>
    <row r="249674" spans="5:5">
      <c r="E249674"/>
    </row>
    <row r="249675" spans="5:5">
      <c r="E249675"/>
    </row>
    <row r="249676" spans="5:5">
      <c r="E249676"/>
    </row>
    <row r="249677" spans="5:5">
      <c r="E249677"/>
    </row>
    <row r="249678" spans="5:5">
      <c r="E249678"/>
    </row>
    <row r="249679" spans="5:5">
      <c r="E249679"/>
    </row>
    <row r="249680" spans="5:5">
      <c r="E249680"/>
    </row>
    <row r="249681" spans="5:5">
      <c r="E249681"/>
    </row>
    <row r="249682" spans="5:5">
      <c r="E249682"/>
    </row>
    <row r="249683" spans="5:5">
      <c r="E249683"/>
    </row>
    <row r="249684" spans="5:5">
      <c r="E249684"/>
    </row>
    <row r="249685" spans="5:5">
      <c r="E249685"/>
    </row>
    <row r="249686" spans="5:5">
      <c r="E249686"/>
    </row>
    <row r="249687" spans="5:5">
      <c r="E249687"/>
    </row>
    <row r="249688" spans="5:5">
      <c r="E249688"/>
    </row>
    <row r="249689" spans="5:5">
      <c r="E249689"/>
    </row>
    <row r="249690" spans="5:5">
      <c r="E249690"/>
    </row>
    <row r="249691" spans="5:5">
      <c r="E249691"/>
    </row>
    <row r="249692" spans="5:5">
      <c r="E249692"/>
    </row>
    <row r="249693" spans="5:5">
      <c r="E249693"/>
    </row>
    <row r="249694" spans="5:5">
      <c r="E249694"/>
    </row>
    <row r="249695" spans="5:5">
      <c r="E249695"/>
    </row>
    <row r="249696" spans="5:5">
      <c r="E249696"/>
    </row>
    <row r="249697" spans="5:5">
      <c r="E249697"/>
    </row>
    <row r="249698" spans="5:5">
      <c r="E249698"/>
    </row>
    <row r="249699" spans="5:5">
      <c r="E249699"/>
    </row>
    <row r="249700" spans="5:5">
      <c r="E249700"/>
    </row>
    <row r="249701" spans="5:5">
      <c r="E249701"/>
    </row>
    <row r="249702" spans="5:5">
      <c r="E249702"/>
    </row>
    <row r="249703" spans="5:5">
      <c r="E249703"/>
    </row>
    <row r="249704" spans="5:5">
      <c r="E249704"/>
    </row>
    <row r="249705" spans="5:5">
      <c r="E249705"/>
    </row>
    <row r="249706" spans="5:5">
      <c r="E249706"/>
    </row>
    <row r="249707" spans="5:5">
      <c r="E249707"/>
    </row>
    <row r="249708" spans="5:5">
      <c r="E249708"/>
    </row>
    <row r="249709" spans="5:5">
      <c r="E249709"/>
    </row>
    <row r="249710" spans="5:5">
      <c r="E249710"/>
    </row>
    <row r="249711" spans="5:5">
      <c r="E249711"/>
    </row>
    <row r="249712" spans="5:5">
      <c r="E249712"/>
    </row>
    <row r="249713" spans="5:5">
      <c r="E249713"/>
    </row>
    <row r="249714" spans="5:5">
      <c r="E249714"/>
    </row>
    <row r="249715" spans="5:5">
      <c r="E249715"/>
    </row>
    <row r="249716" spans="5:5">
      <c r="E249716"/>
    </row>
    <row r="249717" spans="5:5">
      <c r="E249717"/>
    </row>
    <row r="249718" spans="5:5">
      <c r="E249718"/>
    </row>
    <row r="249719" spans="5:5">
      <c r="E249719"/>
    </row>
    <row r="249720" spans="5:5">
      <c r="E249720"/>
    </row>
    <row r="249721" spans="5:5">
      <c r="E249721"/>
    </row>
    <row r="249722" spans="5:5">
      <c r="E249722"/>
    </row>
    <row r="249723" spans="5:5">
      <c r="E249723"/>
    </row>
    <row r="249724" spans="5:5">
      <c r="E249724"/>
    </row>
    <row r="249725" spans="5:5">
      <c r="E249725"/>
    </row>
    <row r="249726" spans="5:5">
      <c r="E249726"/>
    </row>
    <row r="249727" spans="5:5">
      <c r="E249727"/>
    </row>
    <row r="249728" spans="5:5">
      <c r="E249728"/>
    </row>
    <row r="249729" spans="5:5">
      <c r="E249729"/>
    </row>
    <row r="249730" spans="5:5">
      <c r="E249730"/>
    </row>
    <row r="249731" spans="5:5">
      <c r="E249731"/>
    </row>
    <row r="249732" spans="5:5">
      <c r="E249732"/>
    </row>
    <row r="249733" spans="5:5">
      <c r="E249733"/>
    </row>
    <row r="249734" spans="5:5">
      <c r="E249734"/>
    </row>
    <row r="249735" spans="5:5">
      <c r="E249735"/>
    </row>
    <row r="249736" spans="5:5">
      <c r="E249736"/>
    </row>
    <row r="249737" spans="5:5">
      <c r="E249737"/>
    </row>
    <row r="249738" spans="5:5">
      <c r="E249738"/>
    </row>
    <row r="249739" spans="5:5">
      <c r="E249739"/>
    </row>
    <row r="249740" spans="5:5">
      <c r="E249740"/>
    </row>
    <row r="249741" spans="5:5">
      <c r="E249741"/>
    </row>
    <row r="249742" spans="5:5">
      <c r="E249742"/>
    </row>
    <row r="249743" spans="5:5">
      <c r="E249743"/>
    </row>
    <row r="249744" spans="5:5">
      <c r="E249744"/>
    </row>
    <row r="249745" spans="5:5">
      <c r="E249745"/>
    </row>
    <row r="249746" spans="5:5">
      <c r="E249746"/>
    </row>
    <row r="249747" spans="5:5">
      <c r="E249747"/>
    </row>
    <row r="249748" spans="5:5">
      <c r="E249748"/>
    </row>
    <row r="249749" spans="5:5">
      <c r="E249749"/>
    </row>
    <row r="249750" spans="5:5">
      <c r="E249750"/>
    </row>
    <row r="249751" spans="5:5">
      <c r="E249751"/>
    </row>
    <row r="249752" spans="5:5">
      <c r="E249752"/>
    </row>
    <row r="249753" spans="5:5">
      <c r="E249753"/>
    </row>
    <row r="249754" spans="5:5">
      <c r="E249754"/>
    </row>
    <row r="249755" spans="5:5">
      <c r="E249755"/>
    </row>
    <row r="249756" spans="5:5">
      <c r="E249756"/>
    </row>
    <row r="249757" spans="5:5">
      <c r="E249757"/>
    </row>
    <row r="249758" spans="5:5">
      <c r="E249758"/>
    </row>
    <row r="249759" spans="5:5">
      <c r="E249759"/>
    </row>
    <row r="249760" spans="5:5">
      <c r="E249760"/>
    </row>
    <row r="249761" spans="5:5">
      <c r="E249761"/>
    </row>
    <row r="249762" spans="5:5">
      <c r="E249762"/>
    </row>
    <row r="249763" spans="5:5">
      <c r="E249763"/>
    </row>
    <row r="249764" spans="5:5">
      <c r="E249764"/>
    </row>
    <row r="249765" spans="5:5">
      <c r="E249765"/>
    </row>
    <row r="249766" spans="5:5">
      <c r="E249766"/>
    </row>
    <row r="249767" spans="5:5">
      <c r="E249767"/>
    </row>
    <row r="249768" spans="5:5">
      <c r="E249768"/>
    </row>
    <row r="249769" spans="5:5">
      <c r="E249769"/>
    </row>
    <row r="249770" spans="5:5">
      <c r="E249770"/>
    </row>
    <row r="249771" spans="5:5">
      <c r="E249771"/>
    </row>
    <row r="249772" spans="5:5">
      <c r="E249772"/>
    </row>
    <row r="249773" spans="5:5">
      <c r="E249773"/>
    </row>
    <row r="249774" spans="5:5">
      <c r="E249774"/>
    </row>
    <row r="249775" spans="5:5">
      <c r="E249775"/>
    </row>
    <row r="249776" spans="5:5">
      <c r="E249776"/>
    </row>
    <row r="249777" spans="5:5">
      <c r="E249777"/>
    </row>
    <row r="249778" spans="5:5">
      <c r="E249778"/>
    </row>
    <row r="249779" spans="5:5">
      <c r="E249779"/>
    </row>
    <row r="249780" spans="5:5">
      <c r="E249780"/>
    </row>
    <row r="249781" spans="5:5">
      <c r="E249781"/>
    </row>
    <row r="249782" spans="5:5">
      <c r="E249782"/>
    </row>
    <row r="249783" spans="5:5">
      <c r="E249783"/>
    </row>
    <row r="249784" spans="5:5">
      <c r="E249784"/>
    </row>
    <row r="249785" spans="5:5">
      <c r="E249785"/>
    </row>
    <row r="249786" spans="5:5">
      <c r="E249786"/>
    </row>
    <row r="249787" spans="5:5">
      <c r="E249787"/>
    </row>
    <row r="249788" spans="5:5">
      <c r="E249788"/>
    </row>
    <row r="249789" spans="5:5">
      <c r="E249789"/>
    </row>
    <row r="249790" spans="5:5">
      <c r="E249790"/>
    </row>
    <row r="249791" spans="5:5">
      <c r="E249791"/>
    </row>
    <row r="249792" spans="5:5">
      <c r="E249792"/>
    </row>
    <row r="249793" spans="5:5">
      <c r="E249793"/>
    </row>
    <row r="249794" spans="5:5">
      <c r="E249794"/>
    </row>
    <row r="249795" spans="5:5">
      <c r="E249795"/>
    </row>
    <row r="249796" spans="5:5">
      <c r="E249796"/>
    </row>
    <row r="249797" spans="5:5">
      <c r="E249797"/>
    </row>
    <row r="249798" spans="5:5">
      <c r="E249798"/>
    </row>
    <row r="249799" spans="5:5">
      <c r="E249799"/>
    </row>
    <row r="249800" spans="5:5">
      <c r="E249800"/>
    </row>
    <row r="249801" spans="5:5">
      <c r="E249801"/>
    </row>
    <row r="249802" spans="5:5">
      <c r="E249802"/>
    </row>
    <row r="249803" spans="5:5">
      <c r="E249803"/>
    </row>
    <row r="249804" spans="5:5">
      <c r="E249804"/>
    </row>
    <row r="249805" spans="5:5">
      <c r="E249805"/>
    </row>
    <row r="249806" spans="5:5">
      <c r="E249806"/>
    </row>
    <row r="249807" spans="5:5">
      <c r="E249807"/>
    </row>
    <row r="249808" spans="5:5">
      <c r="E249808"/>
    </row>
    <row r="249809" spans="5:5">
      <c r="E249809"/>
    </row>
    <row r="249810" spans="5:5">
      <c r="E249810"/>
    </row>
    <row r="249811" spans="5:5">
      <c r="E249811"/>
    </row>
    <row r="249812" spans="5:5">
      <c r="E249812"/>
    </row>
    <row r="249813" spans="5:5">
      <c r="E249813"/>
    </row>
    <row r="249814" spans="5:5">
      <c r="E249814"/>
    </row>
    <row r="249815" spans="5:5">
      <c r="E249815"/>
    </row>
    <row r="249816" spans="5:5">
      <c r="E249816"/>
    </row>
    <row r="249817" spans="5:5">
      <c r="E249817"/>
    </row>
    <row r="249818" spans="5:5">
      <c r="E249818"/>
    </row>
    <row r="249819" spans="5:5">
      <c r="E249819"/>
    </row>
    <row r="249820" spans="5:5">
      <c r="E249820"/>
    </row>
    <row r="249821" spans="5:5">
      <c r="E249821"/>
    </row>
    <row r="249822" spans="5:5">
      <c r="E249822"/>
    </row>
    <row r="249823" spans="5:5">
      <c r="E249823"/>
    </row>
    <row r="249824" spans="5:5">
      <c r="E249824"/>
    </row>
    <row r="249825" spans="5:5">
      <c r="E249825"/>
    </row>
    <row r="249826" spans="5:5">
      <c r="E249826"/>
    </row>
    <row r="249827" spans="5:5">
      <c r="E249827"/>
    </row>
    <row r="249828" spans="5:5">
      <c r="E249828"/>
    </row>
    <row r="249829" spans="5:5">
      <c r="E249829"/>
    </row>
    <row r="249830" spans="5:5">
      <c r="E249830"/>
    </row>
    <row r="249831" spans="5:5">
      <c r="E249831"/>
    </row>
    <row r="249832" spans="5:5">
      <c r="E249832"/>
    </row>
    <row r="249833" spans="5:5">
      <c r="E249833"/>
    </row>
    <row r="249834" spans="5:5">
      <c r="E249834"/>
    </row>
    <row r="249835" spans="5:5">
      <c r="E249835"/>
    </row>
    <row r="249836" spans="5:5">
      <c r="E249836"/>
    </row>
    <row r="249837" spans="5:5">
      <c r="E249837"/>
    </row>
    <row r="249838" spans="5:5">
      <c r="E249838"/>
    </row>
    <row r="249839" spans="5:5">
      <c r="E249839"/>
    </row>
    <row r="249840" spans="5:5">
      <c r="E249840"/>
    </row>
    <row r="249841" spans="5:5">
      <c r="E249841"/>
    </row>
    <row r="249842" spans="5:5">
      <c r="E249842"/>
    </row>
    <row r="249843" spans="5:5">
      <c r="E249843"/>
    </row>
    <row r="249844" spans="5:5">
      <c r="E249844"/>
    </row>
    <row r="249845" spans="5:5">
      <c r="E249845"/>
    </row>
    <row r="249846" spans="5:5">
      <c r="E249846"/>
    </row>
    <row r="249847" spans="5:5">
      <c r="E249847"/>
    </row>
    <row r="249848" spans="5:5">
      <c r="E249848"/>
    </row>
    <row r="249849" spans="5:5">
      <c r="E249849"/>
    </row>
    <row r="249850" spans="5:5">
      <c r="E249850"/>
    </row>
    <row r="249851" spans="5:5">
      <c r="E249851"/>
    </row>
    <row r="249852" spans="5:5">
      <c r="E249852"/>
    </row>
    <row r="249853" spans="5:5">
      <c r="E249853"/>
    </row>
    <row r="249854" spans="5:5">
      <c r="E249854"/>
    </row>
    <row r="249855" spans="5:5">
      <c r="E249855"/>
    </row>
    <row r="249856" spans="5:5">
      <c r="E249856"/>
    </row>
    <row r="249857" spans="5:5">
      <c r="E249857"/>
    </row>
    <row r="249858" spans="5:5">
      <c r="E249858"/>
    </row>
    <row r="249859" spans="5:5">
      <c r="E249859"/>
    </row>
    <row r="249860" spans="5:5">
      <c r="E249860"/>
    </row>
    <row r="249861" spans="5:5">
      <c r="E249861"/>
    </row>
    <row r="249862" spans="5:5">
      <c r="E249862"/>
    </row>
    <row r="249863" spans="5:5">
      <c r="E249863"/>
    </row>
    <row r="249864" spans="5:5">
      <c r="E249864"/>
    </row>
    <row r="249865" spans="5:5">
      <c r="E249865"/>
    </row>
    <row r="249866" spans="5:5">
      <c r="E249866"/>
    </row>
    <row r="249867" spans="5:5">
      <c r="E249867"/>
    </row>
    <row r="249868" spans="5:5">
      <c r="E249868"/>
    </row>
    <row r="249869" spans="5:5">
      <c r="E249869"/>
    </row>
    <row r="249870" spans="5:5">
      <c r="E249870"/>
    </row>
    <row r="249871" spans="5:5">
      <c r="E249871"/>
    </row>
    <row r="249872" spans="5:5">
      <c r="E249872"/>
    </row>
    <row r="249873" spans="5:5">
      <c r="E249873"/>
    </row>
    <row r="249874" spans="5:5">
      <c r="E249874"/>
    </row>
    <row r="249875" spans="5:5">
      <c r="E249875"/>
    </row>
    <row r="249876" spans="5:5">
      <c r="E249876"/>
    </row>
    <row r="249877" spans="5:5">
      <c r="E249877"/>
    </row>
    <row r="249878" spans="5:5">
      <c r="E249878"/>
    </row>
    <row r="249879" spans="5:5">
      <c r="E249879"/>
    </row>
    <row r="249880" spans="5:5">
      <c r="E249880"/>
    </row>
    <row r="249881" spans="5:5">
      <c r="E249881"/>
    </row>
    <row r="249882" spans="5:5">
      <c r="E249882"/>
    </row>
    <row r="249883" spans="5:5">
      <c r="E249883"/>
    </row>
    <row r="249884" spans="5:5">
      <c r="E249884"/>
    </row>
    <row r="249885" spans="5:5">
      <c r="E249885"/>
    </row>
    <row r="249886" spans="5:5">
      <c r="E249886"/>
    </row>
    <row r="249887" spans="5:5">
      <c r="E249887"/>
    </row>
    <row r="249888" spans="5:5">
      <c r="E249888"/>
    </row>
    <row r="249889" spans="5:5">
      <c r="E249889"/>
    </row>
    <row r="249890" spans="5:5">
      <c r="E249890"/>
    </row>
    <row r="249891" spans="5:5">
      <c r="E249891"/>
    </row>
    <row r="249892" spans="5:5">
      <c r="E249892"/>
    </row>
    <row r="249893" spans="5:5">
      <c r="E249893"/>
    </row>
    <row r="249894" spans="5:5">
      <c r="E249894"/>
    </row>
    <row r="249895" spans="5:5">
      <c r="E249895"/>
    </row>
    <row r="249896" spans="5:5">
      <c r="E249896"/>
    </row>
    <row r="249897" spans="5:5">
      <c r="E249897"/>
    </row>
    <row r="249898" spans="5:5">
      <c r="E249898"/>
    </row>
    <row r="249899" spans="5:5">
      <c r="E249899"/>
    </row>
    <row r="249900" spans="5:5">
      <c r="E249900"/>
    </row>
    <row r="249901" spans="5:5">
      <c r="E249901"/>
    </row>
    <row r="249902" spans="5:5">
      <c r="E249902"/>
    </row>
    <row r="249903" spans="5:5">
      <c r="E249903"/>
    </row>
    <row r="249904" spans="5:5">
      <c r="E249904"/>
    </row>
    <row r="249905" spans="5:5">
      <c r="E249905"/>
    </row>
    <row r="249906" spans="5:5">
      <c r="E249906"/>
    </row>
    <row r="249907" spans="5:5">
      <c r="E249907"/>
    </row>
    <row r="249908" spans="5:5">
      <c r="E249908"/>
    </row>
    <row r="249909" spans="5:5">
      <c r="E249909"/>
    </row>
    <row r="249910" spans="5:5">
      <c r="E249910"/>
    </row>
    <row r="249911" spans="5:5">
      <c r="E249911"/>
    </row>
    <row r="249912" spans="5:5">
      <c r="E249912"/>
    </row>
    <row r="249913" spans="5:5">
      <c r="E249913"/>
    </row>
    <row r="249914" spans="5:5">
      <c r="E249914"/>
    </row>
    <row r="249915" spans="5:5">
      <c r="E249915"/>
    </row>
    <row r="249916" spans="5:5">
      <c r="E249916"/>
    </row>
    <row r="249917" spans="5:5">
      <c r="E249917"/>
    </row>
    <row r="249918" spans="5:5">
      <c r="E249918"/>
    </row>
    <row r="249919" spans="5:5">
      <c r="E249919"/>
    </row>
    <row r="249920" spans="5:5">
      <c r="E249920"/>
    </row>
    <row r="249921" spans="5:5">
      <c r="E249921"/>
    </row>
    <row r="249922" spans="5:5">
      <c r="E249922"/>
    </row>
    <row r="249923" spans="5:5">
      <c r="E249923"/>
    </row>
    <row r="249924" spans="5:5">
      <c r="E249924"/>
    </row>
    <row r="249925" spans="5:5">
      <c r="E249925"/>
    </row>
    <row r="249926" spans="5:5">
      <c r="E249926"/>
    </row>
    <row r="249927" spans="5:5">
      <c r="E249927"/>
    </row>
    <row r="249928" spans="5:5">
      <c r="E249928"/>
    </row>
    <row r="249929" spans="5:5">
      <c r="E249929"/>
    </row>
    <row r="249930" spans="5:5">
      <c r="E249930"/>
    </row>
    <row r="249931" spans="5:5">
      <c r="E249931"/>
    </row>
    <row r="249932" spans="5:5">
      <c r="E249932"/>
    </row>
    <row r="249933" spans="5:5">
      <c r="E249933"/>
    </row>
    <row r="249934" spans="5:5">
      <c r="E249934"/>
    </row>
    <row r="249935" spans="5:5">
      <c r="E249935"/>
    </row>
    <row r="249936" spans="5:5">
      <c r="E249936"/>
    </row>
    <row r="249937" spans="5:5">
      <c r="E249937"/>
    </row>
    <row r="249938" spans="5:5">
      <c r="E249938"/>
    </row>
    <row r="249939" spans="5:5">
      <c r="E249939"/>
    </row>
    <row r="249940" spans="5:5">
      <c r="E249940"/>
    </row>
    <row r="249941" spans="5:5">
      <c r="E249941"/>
    </row>
    <row r="249942" spans="5:5">
      <c r="E249942"/>
    </row>
    <row r="249943" spans="5:5">
      <c r="E249943"/>
    </row>
    <row r="249944" spans="5:5">
      <c r="E249944"/>
    </row>
    <row r="249945" spans="5:5">
      <c r="E249945"/>
    </row>
    <row r="249946" spans="5:5">
      <c r="E249946"/>
    </row>
    <row r="249947" spans="5:5">
      <c r="E249947"/>
    </row>
    <row r="249948" spans="5:5">
      <c r="E249948"/>
    </row>
    <row r="249949" spans="5:5">
      <c r="E249949"/>
    </row>
    <row r="249950" spans="5:5">
      <c r="E249950"/>
    </row>
    <row r="249951" spans="5:5">
      <c r="E249951"/>
    </row>
    <row r="249952" spans="5:5">
      <c r="E249952"/>
    </row>
    <row r="249953" spans="5:5">
      <c r="E249953"/>
    </row>
    <row r="249954" spans="5:5">
      <c r="E249954"/>
    </row>
    <row r="249955" spans="5:5">
      <c r="E249955"/>
    </row>
    <row r="249956" spans="5:5">
      <c r="E249956"/>
    </row>
    <row r="249957" spans="5:5">
      <c r="E249957"/>
    </row>
    <row r="249958" spans="5:5">
      <c r="E249958"/>
    </row>
    <row r="249959" spans="5:5">
      <c r="E249959"/>
    </row>
    <row r="249960" spans="5:5">
      <c r="E249960"/>
    </row>
    <row r="249961" spans="5:5">
      <c r="E249961"/>
    </row>
    <row r="249962" spans="5:5">
      <c r="E249962"/>
    </row>
    <row r="249963" spans="5:5">
      <c r="E249963"/>
    </row>
    <row r="249964" spans="5:5">
      <c r="E249964"/>
    </row>
    <row r="249965" spans="5:5">
      <c r="E249965"/>
    </row>
    <row r="249966" spans="5:5">
      <c r="E249966"/>
    </row>
    <row r="249967" spans="5:5">
      <c r="E249967"/>
    </row>
    <row r="249968" spans="5:5">
      <c r="E249968"/>
    </row>
    <row r="249969" spans="5:5">
      <c r="E249969"/>
    </row>
    <row r="249970" spans="5:5">
      <c r="E249970"/>
    </row>
    <row r="249971" spans="5:5">
      <c r="E249971"/>
    </row>
    <row r="249972" spans="5:5">
      <c r="E249972"/>
    </row>
    <row r="249973" spans="5:5">
      <c r="E249973"/>
    </row>
    <row r="249974" spans="5:5">
      <c r="E249974"/>
    </row>
    <row r="249975" spans="5:5">
      <c r="E249975"/>
    </row>
    <row r="249976" spans="5:5">
      <c r="E249976"/>
    </row>
    <row r="249977" spans="5:5">
      <c r="E249977"/>
    </row>
    <row r="249978" spans="5:5">
      <c r="E249978"/>
    </row>
    <row r="249979" spans="5:5">
      <c r="E249979"/>
    </row>
    <row r="249980" spans="5:5">
      <c r="E249980"/>
    </row>
    <row r="249981" spans="5:5">
      <c r="E249981"/>
    </row>
    <row r="249982" spans="5:5">
      <c r="E249982"/>
    </row>
    <row r="249983" spans="5:5">
      <c r="E249983"/>
    </row>
    <row r="249984" spans="5:5">
      <c r="E249984"/>
    </row>
    <row r="249985" spans="5:5">
      <c r="E249985"/>
    </row>
    <row r="249986" spans="5:5">
      <c r="E249986"/>
    </row>
    <row r="249987" spans="5:5">
      <c r="E249987"/>
    </row>
    <row r="249988" spans="5:5">
      <c r="E249988"/>
    </row>
    <row r="249989" spans="5:5">
      <c r="E249989"/>
    </row>
    <row r="249990" spans="5:5">
      <c r="E249990"/>
    </row>
    <row r="249991" spans="5:5">
      <c r="E249991"/>
    </row>
    <row r="249992" spans="5:5">
      <c r="E249992"/>
    </row>
    <row r="249993" spans="5:5">
      <c r="E249993"/>
    </row>
    <row r="249994" spans="5:5">
      <c r="E249994"/>
    </row>
    <row r="249995" spans="5:5">
      <c r="E249995"/>
    </row>
    <row r="249996" spans="5:5">
      <c r="E249996"/>
    </row>
    <row r="249997" spans="5:5">
      <c r="E249997"/>
    </row>
    <row r="249998" spans="5:5">
      <c r="E249998"/>
    </row>
    <row r="249999" spans="5:5">
      <c r="E249999"/>
    </row>
    <row r="250000" spans="5:5">
      <c r="E250000"/>
    </row>
    <row r="250001" spans="5:5">
      <c r="E250001"/>
    </row>
    <row r="250002" spans="5:5">
      <c r="E250002"/>
    </row>
    <row r="250003" spans="5:5">
      <c r="E250003"/>
    </row>
    <row r="250004" spans="5:5">
      <c r="E250004"/>
    </row>
    <row r="250005" spans="5:5">
      <c r="E250005"/>
    </row>
    <row r="250006" spans="5:5">
      <c r="E250006"/>
    </row>
    <row r="250007" spans="5:5">
      <c r="E250007"/>
    </row>
    <row r="250008" spans="5:5">
      <c r="E250008"/>
    </row>
    <row r="250009" spans="5:5">
      <c r="E250009"/>
    </row>
    <row r="250010" spans="5:5">
      <c r="E250010"/>
    </row>
    <row r="250011" spans="5:5">
      <c r="E250011"/>
    </row>
    <row r="250012" spans="5:5">
      <c r="E250012"/>
    </row>
    <row r="250013" spans="5:5">
      <c r="E250013"/>
    </row>
    <row r="250014" spans="5:5">
      <c r="E250014"/>
    </row>
    <row r="250015" spans="5:5">
      <c r="E250015"/>
    </row>
    <row r="250016" spans="5:5">
      <c r="E250016"/>
    </row>
    <row r="250017" spans="5:5">
      <c r="E250017"/>
    </row>
    <row r="250018" spans="5:5">
      <c r="E250018"/>
    </row>
    <row r="250019" spans="5:5">
      <c r="E250019"/>
    </row>
    <row r="250020" spans="5:5">
      <c r="E250020"/>
    </row>
    <row r="250021" spans="5:5">
      <c r="E250021"/>
    </row>
    <row r="250022" spans="5:5">
      <c r="E250022"/>
    </row>
    <row r="250023" spans="5:5">
      <c r="E250023"/>
    </row>
    <row r="250024" spans="5:5">
      <c r="E250024"/>
    </row>
    <row r="250025" spans="5:5">
      <c r="E250025"/>
    </row>
    <row r="250026" spans="5:5">
      <c r="E250026"/>
    </row>
    <row r="250027" spans="5:5">
      <c r="E250027"/>
    </row>
    <row r="250028" spans="5:5">
      <c r="E250028"/>
    </row>
    <row r="250029" spans="5:5">
      <c r="E250029"/>
    </row>
    <row r="250030" spans="5:5">
      <c r="E250030"/>
    </row>
    <row r="250031" spans="5:5">
      <c r="E250031"/>
    </row>
    <row r="250032" spans="5:5">
      <c r="E250032"/>
    </row>
    <row r="250033" spans="5:5">
      <c r="E250033"/>
    </row>
    <row r="250034" spans="5:5">
      <c r="E250034"/>
    </row>
    <row r="250035" spans="5:5">
      <c r="E250035"/>
    </row>
    <row r="250036" spans="5:5">
      <c r="E250036"/>
    </row>
    <row r="250037" spans="5:5">
      <c r="E250037"/>
    </row>
    <row r="250038" spans="5:5">
      <c r="E250038"/>
    </row>
    <row r="250039" spans="5:5">
      <c r="E250039"/>
    </row>
    <row r="250040" spans="5:5">
      <c r="E250040"/>
    </row>
    <row r="250041" spans="5:5">
      <c r="E250041"/>
    </row>
    <row r="250042" spans="5:5">
      <c r="E250042"/>
    </row>
    <row r="250043" spans="5:5">
      <c r="E250043"/>
    </row>
    <row r="250044" spans="5:5">
      <c r="E250044"/>
    </row>
    <row r="250045" spans="5:5">
      <c r="E250045"/>
    </row>
    <row r="250046" spans="5:5">
      <c r="E250046"/>
    </row>
    <row r="250047" spans="5:5">
      <c r="E250047"/>
    </row>
    <row r="250048" spans="5:5">
      <c r="E250048"/>
    </row>
    <row r="250049" spans="5:5">
      <c r="E250049"/>
    </row>
    <row r="250050" spans="5:5">
      <c r="E250050"/>
    </row>
    <row r="250051" spans="5:5">
      <c r="E250051"/>
    </row>
    <row r="250052" spans="5:5">
      <c r="E250052"/>
    </row>
    <row r="250053" spans="5:5">
      <c r="E250053"/>
    </row>
    <row r="250054" spans="5:5">
      <c r="E250054"/>
    </row>
    <row r="250055" spans="5:5">
      <c r="E250055"/>
    </row>
    <row r="250056" spans="5:5">
      <c r="E250056"/>
    </row>
    <row r="250057" spans="5:5">
      <c r="E250057"/>
    </row>
    <row r="250058" spans="5:5">
      <c r="E250058"/>
    </row>
    <row r="250059" spans="5:5">
      <c r="E250059"/>
    </row>
    <row r="250060" spans="5:5">
      <c r="E250060"/>
    </row>
    <row r="250061" spans="5:5">
      <c r="E250061"/>
    </row>
    <row r="250062" spans="5:5">
      <c r="E250062"/>
    </row>
    <row r="250063" spans="5:5">
      <c r="E250063"/>
    </row>
    <row r="250064" spans="5:5">
      <c r="E250064"/>
    </row>
    <row r="250065" spans="5:5">
      <c r="E250065"/>
    </row>
    <row r="250066" spans="5:5">
      <c r="E250066"/>
    </row>
    <row r="250067" spans="5:5">
      <c r="E250067"/>
    </row>
    <row r="250068" spans="5:5">
      <c r="E250068"/>
    </row>
    <row r="250069" spans="5:5">
      <c r="E250069"/>
    </row>
    <row r="250070" spans="5:5">
      <c r="E250070"/>
    </row>
    <row r="250071" spans="5:5">
      <c r="E250071"/>
    </row>
    <row r="250072" spans="5:5">
      <c r="E250072"/>
    </row>
    <row r="250073" spans="5:5">
      <c r="E250073"/>
    </row>
    <row r="250074" spans="5:5">
      <c r="E250074"/>
    </row>
    <row r="250075" spans="5:5">
      <c r="E250075"/>
    </row>
    <row r="250076" spans="5:5">
      <c r="E250076"/>
    </row>
    <row r="250077" spans="5:5">
      <c r="E250077"/>
    </row>
    <row r="250078" spans="5:5">
      <c r="E250078"/>
    </row>
    <row r="250079" spans="5:5">
      <c r="E250079"/>
    </row>
    <row r="250080" spans="5:5">
      <c r="E250080"/>
    </row>
    <row r="250081" spans="5:5">
      <c r="E250081"/>
    </row>
    <row r="250082" spans="5:5">
      <c r="E250082"/>
    </row>
    <row r="250083" spans="5:5">
      <c r="E250083"/>
    </row>
    <row r="250084" spans="5:5">
      <c r="E250084"/>
    </row>
    <row r="250085" spans="5:5">
      <c r="E250085"/>
    </row>
    <row r="250086" spans="5:5">
      <c r="E250086"/>
    </row>
    <row r="250087" spans="5:5">
      <c r="E250087"/>
    </row>
    <row r="250088" spans="5:5">
      <c r="E250088"/>
    </row>
    <row r="250089" spans="5:5">
      <c r="E250089"/>
    </row>
    <row r="250090" spans="5:5">
      <c r="E250090"/>
    </row>
    <row r="250091" spans="5:5">
      <c r="E250091"/>
    </row>
    <row r="250092" spans="5:5">
      <c r="E250092"/>
    </row>
    <row r="250093" spans="5:5">
      <c r="E250093"/>
    </row>
    <row r="250094" spans="5:5">
      <c r="E250094"/>
    </row>
    <row r="250095" spans="5:5">
      <c r="E250095"/>
    </row>
    <row r="250096" spans="5:5">
      <c r="E250096"/>
    </row>
    <row r="250097" spans="5:5">
      <c r="E250097"/>
    </row>
    <row r="250098" spans="5:5">
      <c r="E250098"/>
    </row>
    <row r="250099" spans="5:5">
      <c r="E250099"/>
    </row>
    <row r="250100" spans="5:5">
      <c r="E250100"/>
    </row>
    <row r="250101" spans="5:5">
      <c r="E250101"/>
    </row>
    <row r="250102" spans="5:5">
      <c r="E250102"/>
    </row>
    <row r="250103" spans="5:5">
      <c r="E250103"/>
    </row>
    <row r="250104" spans="5:5">
      <c r="E250104"/>
    </row>
    <row r="250105" spans="5:5">
      <c r="E250105"/>
    </row>
    <row r="250106" spans="5:5">
      <c r="E250106"/>
    </row>
    <row r="250107" spans="5:5">
      <c r="E250107"/>
    </row>
    <row r="250108" spans="5:5">
      <c r="E250108"/>
    </row>
    <row r="250109" spans="5:5">
      <c r="E250109"/>
    </row>
    <row r="250110" spans="5:5">
      <c r="E250110"/>
    </row>
    <row r="250111" spans="5:5">
      <c r="E250111"/>
    </row>
    <row r="250112" spans="5:5">
      <c r="E250112"/>
    </row>
    <row r="250113" spans="5:5">
      <c r="E250113"/>
    </row>
    <row r="250114" spans="5:5">
      <c r="E250114"/>
    </row>
    <row r="250115" spans="5:5">
      <c r="E250115"/>
    </row>
    <row r="250116" spans="5:5">
      <c r="E250116"/>
    </row>
    <row r="250117" spans="5:5">
      <c r="E250117"/>
    </row>
    <row r="250118" spans="5:5">
      <c r="E250118"/>
    </row>
    <row r="250119" spans="5:5">
      <c r="E250119"/>
    </row>
    <row r="250120" spans="5:5">
      <c r="E250120"/>
    </row>
    <row r="250121" spans="5:5">
      <c r="E250121"/>
    </row>
    <row r="250122" spans="5:5">
      <c r="E250122"/>
    </row>
    <row r="250123" spans="5:5">
      <c r="E250123"/>
    </row>
    <row r="250124" spans="5:5">
      <c r="E250124"/>
    </row>
    <row r="250125" spans="5:5">
      <c r="E250125"/>
    </row>
    <row r="250126" spans="5:5">
      <c r="E250126"/>
    </row>
    <row r="250127" spans="5:5">
      <c r="E250127"/>
    </row>
    <row r="250128" spans="5:5">
      <c r="E250128"/>
    </row>
    <row r="250129" spans="5:5">
      <c r="E250129"/>
    </row>
    <row r="250130" spans="5:5">
      <c r="E250130"/>
    </row>
    <row r="250131" spans="5:5">
      <c r="E250131"/>
    </row>
    <row r="250132" spans="5:5">
      <c r="E250132"/>
    </row>
    <row r="250133" spans="5:5">
      <c r="E250133"/>
    </row>
    <row r="250134" spans="5:5">
      <c r="E250134"/>
    </row>
    <row r="250135" spans="5:5">
      <c r="E250135"/>
    </row>
    <row r="250136" spans="5:5">
      <c r="E250136"/>
    </row>
    <row r="250137" spans="5:5">
      <c r="E250137"/>
    </row>
    <row r="250138" spans="5:5">
      <c r="E250138"/>
    </row>
    <row r="250139" spans="5:5">
      <c r="E250139"/>
    </row>
    <row r="250140" spans="5:5">
      <c r="E250140"/>
    </row>
    <row r="250141" spans="5:5">
      <c r="E250141"/>
    </row>
    <row r="250142" spans="5:5">
      <c r="E250142"/>
    </row>
    <row r="250143" spans="5:5">
      <c r="E250143"/>
    </row>
    <row r="250144" spans="5:5">
      <c r="E250144"/>
    </row>
    <row r="250145" spans="5:5">
      <c r="E250145"/>
    </row>
    <row r="250146" spans="5:5">
      <c r="E250146"/>
    </row>
    <row r="250147" spans="5:5">
      <c r="E250147"/>
    </row>
    <row r="250148" spans="5:5">
      <c r="E250148"/>
    </row>
    <row r="250149" spans="5:5">
      <c r="E250149"/>
    </row>
    <row r="250150" spans="5:5">
      <c r="E250150"/>
    </row>
    <row r="250151" spans="5:5">
      <c r="E250151"/>
    </row>
    <row r="250152" spans="5:5">
      <c r="E250152"/>
    </row>
    <row r="250153" spans="5:5">
      <c r="E250153"/>
    </row>
    <row r="250154" spans="5:5">
      <c r="E250154"/>
    </row>
    <row r="250155" spans="5:5">
      <c r="E250155"/>
    </row>
    <row r="250156" spans="5:5">
      <c r="E250156"/>
    </row>
    <row r="250157" spans="5:5">
      <c r="E250157"/>
    </row>
    <row r="250158" spans="5:5">
      <c r="E250158"/>
    </row>
    <row r="250159" spans="5:5">
      <c r="E250159"/>
    </row>
    <row r="250160" spans="5:5">
      <c r="E250160"/>
    </row>
    <row r="250161" spans="5:5">
      <c r="E250161"/>
    </row>
    <row r="250162" spans="5:5">
      <c r="E250162"/>
    </row>
    <row r="250163" spans="5:5">
      <c r="E250163"/>
    </row>
    <row r="250164" spans="5:5">
      <c r="E250164"/>
    </row>
    <row r="250165" spans="5:5">
      <c r="E250165"/>
    </row>
    <row r="250166" spans="5:5">
      <c r="E250166"/>
    </row>
    <row r="250167" spans="5:5">
      <c r="E250167"/>
    </row>
    <row r="250168" spans="5:5">
      <c r="E250168"/>
    </row>
    <row r="250169" spans="5:5">
      <c r="E250169"/>
    </row>
    <row r="250170" spans="5:5">
      <c r="E250170"/>
    </row>
    <row r="250171" spans="5:5">
      <c r="E250171"/>
    </row>
    <row r="250172" spans="5:5">
      <c r="E250172"/>
    </row>
    <row r="250173" spans="5:5">
      <c r="E250173"/>
    </row>
    <row r="250174" spans="5:5">
      <c r="E250174"/>
    </row>
    <row r="250175" spans="5:5">
      <c r="E250175"/>
    </row>
    <row r="250176" spans="5:5">
      <c r="E250176"/>
    </row>
    <row r="250177" spans="5:5">
      <c r="E250177"/>
    </row>
    <row r="250178" spans="5:5">
      <c r="E250178"/>
    </row>
    <row r="250179" spans="5:5">
      <c r="E250179"/>
    </row>
    <row r="250180" spans="5:5">
      <c r="E250180"/>
    </row>
    <row r="250181" spans="5:5">
      <c r="E250181"/>
    </row>
    <row r="250182" spans="5:5">
      <c r="E250182"/>
    </row>
    <row r="250183" spans="5:5">
      <c r="E250183"/>
    </row>
    <row r="250184" spans="5:5">
      <c r="E250184"/>
    </row>
    <row r="250185" spans="5:5">
      <c r="E250185"/>
    </row>
    <row r="250186" spans="5:5">
      <c r="E250186"/>
    </row>
    <row r="250187" spans="5:5">
      <c r="E250187"/>
    </row>
    <row r="250188" spans="5:5">
      <c r="E250188"/>
    </row>
    <row r="250189" spans="5:5">
      <c r="E250189"/>
    </row>
    <row r="250190" spans="5:5">
      <c r="E250190"/>
    </row>
    <row r="250191" spans="5:5">
      <c r="E250191"/>
    </row>
    <row r="250192" spans="5:5">
      <c r="E250192"/>
    </row>
    <row r="250193" spans="5:5">
      <c r="E250193"/>
    </row>
    <row r="250194" spans="5:5">
      <c r="E250194"/>
    </row>
    <row r="250195" spans="5:5">
      <c r="E250195"/>
    </row>
    <row r="250196" spans="5:5">
      <c r="E250196"/>
    </row>
    <row r="250197" spans="5:5">
      <c r="E250197"/>
    </row>
    <row r="250198" spans="5:5">
      <c r="E250198"/>
    </row>
    <row r="250199" spans="5:5">
      <c r="E250199"/>
    </row>
    <row r="250200" spans="5:5">
      <c r="E250200"/>
    </row>
    <row r="250201" spans="5:5">
      <c r="E250201"/>
    </row>
    <row r="250202" spans="5:5">
      <c r="E250202"/>
    </row>
    <row r="250203" spans="5:5">
      <c r="E250203"/>
    </row>
    <row r="250204" spans="5:5">
      <c r="E250204"/>
    </row>
    <row r="250205" spans="5:5">
      <c r="E250205"/>
    </row>
    <row r="250206" spans="5:5">
      <c r="E250206"/>
    </row>
    <row r="250207" spans="5:5">
      <c r="E250207"/>
    </row>
    <row r="250208" spans="5:5">
      <c r="E250208"/>
    </row>
    <row r="250209" spans="5:5">
      <c r="E250209"/>
    </row>
    <row r="250210" spans="5:5">
      <c r="E250210"/>
    </row>
    <row r="250211" spans="5:5">
      <c r="E250211"/>
    </row>
    <row r="250212" spans="5:5">
      <c r="E250212"/>
    </row>
    <row r="250213" spans="5:5">
      <c r="E250213"/>
    </row>
    <row r="250214" spans="5:5">
      <c r="E250214"/>
    </row>
    <row r="250215" spans="5:5">
      <c r="E250215"/>
    </row>
    <row r="250216" spans="5:5">
      <c r="E250216"/>
    </row>
    <row r="250217" spans="5:5">
      <c r="E250217"/>
    </row>
    <row r="250218" spans="5:5">
      <c r="E250218"/>
    </row>
    <row r="250219" spans="5:5">
      <c r="E250219"/>
    </row>
    <row r="250220" spans="5:5">
      <c r="E250220"/>
    </row>
    <row r="250221" spans="5:5">
      <c r="E250221"/>
    </row>
    <row r="250222" spans="5:5">
      <c r="E250222"/>
    </row>
    <row r="250223" spans="5:5">
      <c r="E250223"/>
    </row>
    <row r="250224" spans="5:5">
      <c r="E250224"/>
    </row>
    <row r="250225" spans="5:5">
      <c r="E250225"/>
    </row>
    <row r="250226" spans="5:5">
      <c r="E250226"/>
    </row>
    <row r="250227" spans="5:5">
      <c r="E250227"/>
    </row>
    <row r="250228" spans="5:5">
      <c r="E250228"/>
    </row>
    <row r="250229" spans="5:5">
      <c r="E250229"/>
    </row>
    <row r="250230" spans="5:5">
      <c r="E250230"/>
    </row>
    <row r="250231" spans="5:5">
      <c r="E250231"/>
    </row>
    <row r="250232" spans="5:5">
      <c r="E250232"/>
    </row>
    <row r="250233" spans="5:5">
      <c r="E250233"/>
    </row>
    <row r="250234" spans="5:5">
      <c r="E250234"/>
    </row>
    <row r="250235" spans="5:5">
      <c r="E250235"/>
    </row>
    <row r="250236" spans="5:5">
      <c r="E250236"/>
    </row>
    <row r="250237" spans="5:5">
      <c r="E250237"/>
    </row>
    <row r="250238" spans="5:5">
      <c r="E250238"/>
    </row>
    <row r="250239" spans="5:5">
      <c r="E250239"/>
    </row>
    <row r="250240" spans="5:5">
      <c r="E250240"/>
    </row>
    <row r="250241" spans="5:5">
      <c r="E250241"/>
    </row>
    <row r="250242" spans="5:5">
      <c r="E250242"/>
    </row>
    <row r="250243" spans="5:5">
      <c r="E250243"/>
    </row>
    <row r="250244" spans="5:5">
      <c r="E250244"/>
    </row>
    <row r="250245" spans="5:5">
      <c r="E250245"/>
    </row>
    <row r="250246" spans="5:5">
      <c r="E250246"/>
    </row>
    <row r="250247" spans="5:5">
      <c r="E250247"/>
    </row>
    <row r="250248" spans="5:5">
      <c r="E250248"/>
    </row>
    <row r="250249" spans="5:5">
      <c r="E250249"/>
    </row>
    <row r="250250" spans="5:5">
      <c r="E250250"/>
    </row>
    <row r="250251" spans="5:5">
      <c r="E250251"/>
    </row>
    <row r="250252" spans="5:5">
      <c r="E250252"/>
    </row>
    <row r="250253" spans="5:5">
      <c r="E250253"/>
    </row>
    <row r="250254" spans="5:5">
      <c r="E250254"/>
    </row>
    <row r="250255" spans="5:5">
      <c r="E250255"/>
    </row>
    <row r="250256" spans="5:5">
      <c r="E250256"/>
    </row>
    <row r="250257" spans="5:5">
      <c r="E250257"/>
    </row>
    <row r="250258" spans="5:5">
      <c r="E250258"/>
    </row>
    <row r="250259" spans="5:5">
      <c r="E250259"/>
    </row>
    <row r="250260" spans="5:5">
      <c r="E250260"/>
    </row>
    <row r="250261" spans="5:5">
      <c r="E250261"/>
    </row>
    <row r="250262" spans="5:5">
      <c r="E250262"/>
    </row>
    <row r="250263" spans="5:5">
      <c r="E250263"/>
    </row>
    <row r="250264" spans="5:5">
      <c r="E250264"/>
    </row>
    <row r="250265" spans="5:5">
      <c r="E250265"/>
    </row>
    <row r="250266" spans="5:5">
      <c r="E250266"/>
    </row>
    <row r="250267" spans="5:5">
      <c r="E250267"/>
    </row>
    <row r="250268" spans="5:5">
      <c r="E250268"/>
    </row>
    <row r="250269" spans="5:5">
      <c r="E250269"/>
    </row>
    <row r="250270" spans="5:5">
      <c r="E250270"/>
    </row>
    <row r="250271" spans="5:5">
      <c r="E250271"/>
    </row>
    <row r="250272" spans="5:5">
      <c r="E250272"/>
    </row>
    <row r="250273" spans="5:5">
      <c r="E250273"/>
    </row>
    <row r="250274" spans="5:5">
      <c r="E250274"/>
    </row>
    <row r="250275" spans="5:5">
      <c r="E250275"/>
    </row>
    <row r="250276" spans="5:5">
      <c r="E250276"/>
    </row>
    <row r="250277" spans="5:5">
      <c r="E250277"/>
    </row>
    <row r="250278" spans="5:5">
      <c r="E250278"/>
    </row>
    <row r="250279" spans="5:5">
      <c r="E250279"/>
    </row>
    <row r="250280" spans="5:5">
      <c r="E250280"/>
    </row>
    <row r="250281" spans="5:5">
      <c r="E250281"/>
    </row>
    <row r="250282" spans="5:5">
      <c r="E250282"/>
    </row>
    <row r="250283" spans="5:5">
      <c r="E250283"/>
    </row>
    <row r="250284" spans="5:5">
      <c r="E250284"/>
    </row>
    <row r="250285" spans="5:5">
      <c r="E250285"/>
    </row>
    <row r="250286" spans="5:5">
      <c r="E250286"/>
    </row>
    <row r="250287" spans="5:5">
      <c r="E250287"/>
    </row>
    <row r="250288" spans="5:5">
      <c r="E250288"/>
    </row>
    <row r="250289" spans="5:5">
      <c r="E250289"/>
    </row>
    <row r="250290" spans="5:5">
      <c r="E250290"/>
    </row>
    <row r="250291" spans="5:5">
      <c r="E250291"/>
    </row>
    <row r="250292" spans="5:5">
      <c r="E250292"/>
    </row>
    <row r="250293" spans="5:5">
      <c r="E250293"/>
    </row>
    <row r="250294" spans="5:5">
      <c r="E250294"/>
    </row>
    <row r="250295" spans="5:5">
      <c r="E250295"/>
    </row>
    <row r="250296" spans="5:5">
      <c r="E250296"/>
    </row>
    <row r="250297" spans="5:5">
      <c r="E250297"/>
    </row>
    <row r="250298" spans="5:5">
      <c r="E250298"/>
    </row>
    <row r="250299" spans="5:5">
      <c r="E250299"/>
    </row>
    <row r="250300" spans="5:5">
      <c r="E250300"/>
    </row>
    <row r="250301" spans="5:5">
      <c r="E250301"/>
    </row>
    <row r="250302" spans="5:5">
      <c r="E250302"/>
    </row>
    <row r="250303" spans="5:5">
      <c r="E250303"/>
    </row>
    <row r="250304" spans="5:5">
      <c r="E250304"/>
    </row>
    <row r="250305" spans="5:5">
      <c r="E250305"/>
    </row>
    <row r="250306" spans="5:5">
      <c r="E250306"/>
    </row>
    <row r="250307" spans="5:5">
      <c r="E250307"/>
    </row>
    <row r="250308" spans="5:5">
      <c r="E250308"/>
    </row>
    <row r="250309" spans="5:5">
      <c r="E250309"/>
    </row>
    <row r="250310" spans="5:5">
      <c r="E250310"/>
    </row>
    <row r="250311" spans="5:5">
      <c r="E250311"/>
    </row>
    <row r="250312" spans="5:5">
      <c r="E250312"/>
    </row>
    <row r="250313" spans="5:5">
      <c r="E250313"/>
    </row>
    <row r="250314" spans="5:5">
      <c r="E250314"/>
    </row>
    <row r="250315" spans="5:5">
      <c r="E250315"/>
    </row>
    <row r="250316" spans="5:5">
      <c r="E250316"/>
    </row>
    <row r="250317" spans="5:5">
      <c r="E250317"/>
    </row>
    <row r="250318" spans="5:5">
      <c r="E250318"/>
    </row>
    <row r="250319" spans="5:5">
      <c r="E250319"/>
    </row>
    <row r="250320" spans="5:5">
      <c r="E250320"/>
    </row>
    <row r="250321" spans="5:5">
      <c r="E250321"/>
    </row>
    <row r="250322" spans="5:5">
      <c r="E250322"/>
    </row>
    <row r="250323" spans="5:5">
      <c r="E250323"/>
    </row>
    <row r="250324" spans="5:5">
      <c r="E250324"/>
    </row>
    <row r="250325" spans="5:5">
      <c r="E250325"/>
    </row>
    <row r="250326" spans="5:5">
      <c r="E250326"/>
    </row>
    <row r="250327" spans="5:5">
      <c r="E250327"/>
    </row>
    <row r="250328" spans="5:5">
      <c r="E250328"/>
    </row>
    <row r="250329" spans="5:5">
      <c r="E250329"/>
    </row>
    <row r="250330" spans="5:5">
      <c r="E250330"/>
    </row>
    <row r="250331" spans="5:5">
      <c r="E250331"/>
    </row>
    <row r="250332" spans="5:5">
      <c r="E250332"/>
    </row>
    <row r="250333" spans="5:5">
      <c r="E250333"/>
    </row>
    <row r="250334" spans="5:5">
      <c r="E250334"/>
    </row>
    <row r="250335" spans="5:5">
      <c r="E250335"/>
    </row>
    <row r="250336" spans="5:5">
      <c r="E250336"/>
    </row>
    <row r="250337" spans="5:5">
      <c r="E250337"/>
    </row>
    <row r="250338" spans="5:5">
      <c r="E250338"/>
    </row>
    <row r="250339" spans="5:5">
      <c r="E250339"/>
    </row>
    <row r="250340" spans="5:5">
      <c r="E250340"/>
    </row>
    <row r="250341" spans="5:5">
      <c r="E250341"/>
    </row>
    <row r="250342" spans="5:5">
      <c r="E250342"/>
    </row>
    <row r="250343" spans="5:5">
      <c r="E250343"/>
    </row>
    <row r="250344" spans="5:5">
      <c r="E250344"/>
    </row>
    <row r="250345" spans="5:5">
      <c r="E250345"/>
    </row>
    <row r="250346" spans="5:5">
      <c r="E250346"/>
    </row>
    <row r="250347" spans="5:5">
      <c r="E250347"/>
    </row>
    <row r="250348" spans="5:5">
      <c r="E250348"/>
    </row>
    <row r="250349" spans="5:5">
      <c r="E250349"/>
    </row>
    <row r="250350" spans="5:5">
      <c r="E250350"/>
    </row>
    <row r="250351" spans="5:5">
      <c r="E250351"/>
    </row>
    <row r="250352" spans="5:5">
      <c r="E250352"/>
    </row>
    <row r="250353" spans="5:5">
      <c r="E250353"/>
    </row>
    <row r="250354" spans="5:5">
      <c r="E250354"/>
    </row>
    <row r="250355" spans="5:5">
      <c r="E250355"/>
    </row>
    <row r="250356" spans="5:5">
      <c r="E250356"/>
    </row>
    <row r="250357" spans="5:5">
      <c r="E250357"/>
    </row>
    <row r="250358" spans="5:5">
      <c r="E250358"/>
    </row>
    <row r="250359" spans="5:5">
      <c r="E250359"/>
    </row>
    <row r="250360" spans="5:5">
      <c r="E250360"/>
    </row>
    <row r="250361" spans="5:5">
      <c r="E250361"/>
    </row>
    <row r="250362" spans="5:5">
      <c r="E250362"/>
    </row>
    <row r="250363" spans="5:5">
      <c r="E250363"/>
    </row>
    <row r="250364" spans="5:5">
      <c r="E250364"/>
    </row>
    <row r="250365" spans="5:5">
      <c r="E250365"/>
    </row>
    <row r="250366" spans="5:5">
      <c r="E250366"/>
    </row>
    <row r="250367" spans="5:5">
      <c r="E250367"/>
    </row>
    <row r="250368" spans="5:5">
      <c r="E250368"/>
    </row>
    <row r="250369" spans="5:5">
      <c r="E250369"/>
    </row>
    <row r="250370" spans="5:5">
      <c r="E250370"/>
    </row>
    <row r="250371" spans="5:5">
      <c r="E250371"/>
    </row>
    <row r="250372" spans="5:5">
      <c r="E250372"/>
    </row>
    <row r="250373" spans="5:5">
      <c r="E250373"/>
    </row>
    <row r="250374" spans="5:5">
      <c r="E250374"/>
    </row>
    <row r="250375" spans="5:5">
      <c r="E250375"/>
    </row>
    <row r="250376" spans="5:5">
      <c r="E250376"/>
    </row>
    <row r="250377" spans="5:5">
      <c r="E250377"/>
    </row>
    <row r="250378" spans="5:5">
      <c r="E250378"/>
    </row>
    <row r="250379" spans="5:5">
      <c r="E250379"/>
    </row>
    <row r="250380" spans="5:5">
      <c r="E250380"/>
    </row>
    <row r="250381" spans="5:5">
      <c r="E250381"/>
    </row>
    <row r="250382" spans="5:5">
      <c r="E250382"/>
    </row>
    <row r="250383" spans="5:5">
      <c r="E250383"/>
    </row>
    <row r="250384" spans="5:5">
      <c r="E250384"/>
    </row>
    <row r="250385" spans="5:5">
      <c r="E250385"/>
    </row>
    <row r="250386" spans="5:5">
      <c r="E250386"/>
    </row>
    <row r="250387" spans="5:5">
      <c r="E250387"/>
    </row>
    <row r="250388" spans="5:5">
      <c r="E250388"/>
    </row>
    <row r="250389" spans="5:5">
      <c r="E250389"/>
    </row>
    <row r="250390" spans="5:5">
      <c r="E250390"/>
    </row>
    <row r="250391" spans="5:5">
      <c r="E250391"/>
    </row>
    <row r="250392" spans="5:5">
      <c r="E250392"/>
    </row>
    <row r="250393" spans="5:5">
      <c r="E250393"/>
    </row>
    <row r="250394" spans="5:5">
      <c r="E250394"/>
    </row>
    <row r="250395" spans="5:5">
      <c r="E250395"/>
    </row>
    <row r="250396" spans="5:5">
      <c r="E250396"/>
    </row>
    <row r="250397" spans="5:5">
      <c r="E250397"/>
    </row>
    <row r="250398" spans="5:5">
      <c r="E250398"/>
    </row>
    <row r="250399" spans="5:5">
      <c r="E250399"/>
    </row>
    <row r="250400" spans="5:5">
      <c r="E250400"/>
    </row>
    <row r="250401" spans="5:5">
      <c r="E250401"/>
    </row>
    <row r="250402" spans="5:5">
      <c r="E250402"/>
    </row>
    <row r="250403" spans="5:5">
      <c r="E250403"/>
    </row>
    <row r="250404" spans="5:5">
      <c r="E250404"/>
    </row>
    <row r="250405" spans="5:5">
      <c r="E250405"/>
    </row>
    <row r="250406" spans="5:5">
      <c r="E250406"/>
    </row>
    <row r="250407" spans="5:5">
      <c r="E250407"/>
    </row>
    <row r="250408" spans="5:5">
      <c r="E250408"/>
    </row>
    <row r="250409" spans="5:5">
      <c r="E250409"/>
    </row>
    <row r="250410" spans="5:5">
      <c r="E250410"/>
    </row>
    <row r="250411" spans="5:5">
      <c r="E250411"/>
    </row>
    <row r="250412" spans="5:5">
      <c r="E250412"/>
    </row>
    <row r="250413" spans="5:5">
      <c r="E250413"/>
    </row>
    <row r="250414" spans="5:5">
      <c r="E250414"/>
    </row>
    <row r="250415" spans="5:5">
      <c r="E250415"/>
    </row>
    <row r="250416" spans="5:5">
      <c r="E250416"/>
    </row>
    <row r="250417" spans="5:5">
      <c r="E250417"/>
    </row>
    <row r="250418" spans="5:5">
      <c r="E250418"/>
    </row>
    <row r="250419" spans="5:5">
      <c r="E250419"/>
    </row>
    <row r="250420" spans="5:5">
      <c r="E250420"/>
    </row>
    <row r="250421" spans="5:5">
      <c r="E250421"/>
    </row>
    <row r="250422" spans="5:5">
      <c r="E250422"/>
    </row>
    <row r="250423" spans="5:5">
      <c r="E250423"/>
    </row>
    <row r="250424" spans="5:5">
      <c r="E250424"/>
    </row>
    <row r="250425" spans="5:5">
      <c r="E250425"/>
    </row>
    <row r="250426" spans="5:5">
      <c r="E250426"/>
    </row>
    <row r="250427" spans="5:5">
      <c r="E250427"/>
    </row>
    <row r="250428" spans="5:5">
      <c r="E250428"/>
    </row>
    <row r="250429" spans="5:5">
      <c r="E250429"/>
    </row>
    <row r="250430" spans="5:5">
      <c r="E250430"/>
    </row>
    <row r="250431" spans="5:5">
      <c r="E250431"/>
    </row>
    <row r="250432" spans="5:5">
      <c r="E250432"/>
    </row>
    <row r="250433" spans="5:5">
      <c r="E250433"/>
    </row>
    <row r="250434" spans="5:5">
      <c r="E250434"/>
    </row>
    <row r="250435" spans="5:5">
      <c r="E250435"/>
    </row>
    <row r="250436" spans="5:5">
      <c r="E250436"/>
    </row>
    <row r="250437" spans="5:5">
      <c r="E250437"/>
    </row>
    <row r="250438" spans="5:5">
      <c r="E250438"/>
    </row>
    <row r="250439" spans="5:5">
      <c r="E250439"/>
    </row>
    <row r="250440" spans="5:5">
      <c r="E250440"/>
    </row>
    <row r="250441" spans="5:5">
      <c r="E250441"/>
    </row>
    <row r="250442" spans="5:5">
      <c r="E250442"/>
    </row>
    <row r="250443" spans="5:5">
      <c r="E250443"/>
    </row>
    <row r="250444" spans="5:5">
      <c r="E250444"/>
    </row>
    <row r="250445" spans="5:5">
      <c r="E250445"/>
    </row>
    <row r="250446" spans="5:5">
      <c r="E250446"/>
    </row>
    <row r="250447" spans="5:5">
      <c r="E250447"/>
    </row>
    <row r="250448" spans="5:5">
      <c r="E250448"/>
    </row>
    <row r="250449" spans="5:5">
      <c r="E250449"/>
    </row>
    <row r="250450" spans="5:5">
      <c r="E250450"/>
    </row>
    <row r="250451" spans="5:5">
      <c r="E250451"/>
    </row>
    <row r="250452" spans="5:5">
      <c r="E250452"/>
    </row>
    <row r="250453" spans="5:5">
      <c r="E250453"/>
    </row>
    <row r="250454" spans="5:5">
      <c r="E250454"/>
    </row>
    <row r="250455" spans="5:5">
      <c r="E250455"/>
    </row>
    <row r="250456" spans="5:5">
      <c r="E250456"/>
    </row>
    <row r="250457" spans="5:5">
      <c r="E250457"/>
    </row>
    <row r="250458" spans="5:5">
      <c r="E250458"/>
    </row>
    <row r="250459" spans="5:5">
      <c r="E250459"/>
    </row>
    <row r="250460" spans="5:5">
      <c r="E250460"/>
    </row>
    <row r="250461" spans="5:5">
      <c r="E250461"/>
    </row>
    <row r="250462" spans="5:5">
      <c r="E250462"/>
    </row>
    <row r="250463" spans="5:5">
      <c r="E250463"/>
    </row>
    <row r="250464" spans="5:5">
      <c r="E250464"/>
    </row>
    <row r="250465" spans="5:5">
      <c r="E250465"/>
    </row>
    <row r="250466" spans="5:5">
      <c r="E250466"/>
    </row>
    <row r="250467" spans="5:5">
      <c r="E250467"/>
    </row>
    <row r="250468" spans="5:5">
      <c r="E250468"/>
    </row>
    <row r="250469" spans="5:5">
      <c r="E250469"/>
    </row>
    <row r="250470" spans="5:5">
      <c r="E250470"/>
    </row>
    <row r="250471" spans="5:5">
      <c r="E250471"/>
    </row>
    <row r="250472" spans="5:5">
      <c r="E250472"/>
    </row>
    <row r="250473" spans="5:5">
      <c r="E250473"/>
    </row>
    <row r="250474" spans="5:5">
      <c r="E250474"/>
    </row>
    <row r="250475" spans="5:5">
      <c r="E250475"/>
    </row>
    <row r="250476" spans="5:5">
      <c r="E250476"/>
    </row>
    <row r="250477" spans="5:5">
      <c r="E250477"/>
    </row>
    <row r="250478" spans="5:5">
      <c r="E250478"/>
    </row>
    <row r="250479" spans="5:5">
      <c r="E250479"/>
    </row>
    <row r="250480" spans="5:5">
      <c r="E250480"/>
    </row>
    <row r="250481" spans="5:5">
      <c r="E250481"/>
    </row>
    <row r="250482" spans="5:5">
      <c r="E250482"/>
    </row>
    <row r="250483" spans="5:5">
      <c r="E250483"/>
    </row>
    <row r="250484" spans="5:5">
      <c r="E250484"/>
    </row>
    <row r="250485" spans="5:5">
      <c r="E250485"/>
    </row>
    <row r="250486" spans="5:5">
      <c r="E250486"/>
    </row>
    <row r="250487" spans="5:5">
      <c r="E250487"/>
    </row>
    <row r="250488" spans="5:5">
      <c r="E250488"/>
    </row>
    <row r="250489" spans="5:5">
      <c r="E250489"/>
    </row>
    <row r="250490" spans="5:5">
      <c r="E250490"/>
    </row>
    <row r="250491" spans="5:5">
      <c r="E250491"/>
    </row>
    <row r="250492" spans="5:5">
      <c r="E250492"/>
    </row>
    <row r="250493" spans="5:5">
      <c r="E250493"/>
    </row>
    <row r="250494" spans="5:5">
      <c r="E250494"/>
    </row>
    <row r="250495" spans="5:5">
      <c r="E250495"/>
    </row>
    <row r="250496" spans="5:5">
      <c r="E250496"/>
    </row>
    <row r="250497" spans="5:5">
      <c r="E250497"/>
    </row>
    <row r="250498" spans="5:5">
      <c r="E250498"/>
    </row>
    <row r="250499" spans="5:5">
      <c r="E250499"/>
    </row>
    <row r="250500" spans="5:5">
      <c r="E250500"/>
    </row>
    <row r="250501" spans="5:5">
      <c r="E250501"/>
    </row>
    <row r="250502" spans="5:5">
      <c r="E250502"/>
    </row>
    <row r="250503" spans="5:5">
      <c r="E250503"/>
    </row>
    <row r="250504" spans="5:5">
      <c r="E250504"/>
    </row>
    <row r="250505" spans="5:5">
      <c r="E250505"/>
    </row>
    <row r="250506" spans="5:5">
      <c r="E250506"/>
    </row>
    <row r="250507" spans="5:5">
      <c r="E250507"/>
    </row>
    <row r="250508" spans="5:5">
      <c r="E250508"/>
    </row>
    <row r="250509" spans="5:5">
      <c r="E250509"/>
    </row>
    <row r="250510" spans="5:5">
      <c r="E250510"/>
    </row>
    <row r="250511" spans="5:5">
      <c r="E250511"/>
    </row>
    <row r="250512" spans="5:5">
      <c r="E250512"/>
    </row>
    <row r="250513" spans="5:5">
      <c r="E250513"/>
    </row>
    <row r="250514" spans="5:5">
      <c r="E250514"/>
    </row>
    <row r="250515" spans="5:5">
      <c r="E250515"/>
    </row>
    <row r="250516" spans="5:5">
      <c r="E250516"/>
    </row>
    <row r="250517" spans="5:5">
      <c r="E250517"/>
    </row>
    <row r="250518" spans="5:5">
      <c r="E250518"/>
    </row>
    <row r="250519" spans="5:5">
      <c r="E250519"/>
    </row>
    <row r="250520" spans="5:5">
      <c r="E250520"/>
    </row>
    <row r="250521" spans="5:5">
      <c r="E250521"/>
    </row>
    <row r="250522" spans="5:5">
      <c r="E250522"/>
    </row>
    <row r="250523" spans="5:5">
      <c r="E250523"/>
    </row>
    <row r="250524" spans="5:5">
      <c r="E250524"/>
    </row>
    <row r="250525" spans="5:5">
      <c r="E250525"/>
    </row>
    <row r="250526" spans="5:5">
      <c r="E250526"/>
    </row>
    <row r="250527" spans="5:5">
      <c r="E250527"/>
    </row>
    <row r="250528" spans="5:5">
      <c r="E250528"/>
    </row>
    <row r="250529" spans="5:5">
      <c r="E250529"/>
    </row>
    <row r="250530" spans="5:5">
      <c r="E250530"/>
    </row>
    <row r="250531" spans="5:5">
      <c r="E250531"/>
    </row>
    <row r="250532" spans="5:5">
      <c r="E250532"/>
    </row>
    <row r="250533" spans="5:5">
      <c r="E250533"/>
    </row>
    <row r="250534" spans="5:5">
      <c r="E250534"/>
    </row>
    <row r="250535" spans="5:5">
      <c r="E250535"/>
    </row>
    <row r="250536" spans="5:5">
      <c r="E250536"/>
    </row>
    <row r="250537" spans="5:5">
      <c r="E250537"/>
    </row>
    <row r="250538" spans="5:5">
      <c r="E250538"/>
    </row>
    <row r="250539" spans="5:5">
      <c r="E250539"/>
    </row>
    <row r="250540" spans="5:5">
      <c r="E250540"/>
    </row>
    <row r="250541" spans="5:5">
      <c r="E250541"/>
    </row>
    <row r="250542" spans="5:5">
      <c r="E250542"/>
    </row>
    <row r="250543" spans="5:5">
      <c r="E250543"/>
    </row>
    <row r="250544" spans="5:5">
      <c r="E250544"/>
    </row>
    <row r="250545" spans="5:5">
      <c r="E250545"/>
    </row>
    <row r="250546" spans="5:5">
      <c r="E250546"/>
    </row>
    <row r="250547" spans="5:5">
      <c r="E250547"/>
    </row>
    <row r="250548" spans="5:5">
      <c r="E250548"/>
    </row>
    <row r="250549" spans="5:5">
      <c r="E250549"/>
    </row>
    <row r="250550" spans="5:5">
      <c r="E250550"/>
    </row>
    <row r="250551" spans="5:5">
      <c r="E250551"/>
    </row>
    <row r="250552" spans="5:5">
      <c r="E250552"/>
    </row>
    <row r="250553" spans="5:5">
      <c r="E250553"/>
    </row>
    <row r="250554" spans="5:5">
      <c r="E250554"/>
    </row>
    <row r="250555" spans="5:5">
      <c r="E250555"/>
    </row>
    <row r="250556" spans="5:5">
      <c r="E250556"/>
    </row>
    <row r="250557" spans="5:5">
      <c r="E250557"/>
    </row>
    <row r="250558" spans="5:5">
      <c r="E250558"/>
    </row>
    <row r="250559" spans="5:5">
      <c r="E250559"/>
    </row>
    <row r="250560" spans="5:5">
      <c r="E250560"/>
    </row>
    <row r="250561" spans="5:5">
      <c r="E250561"/>
    </row>
    <row r="250562" spans="5:5">
      <c r="E250562"/>
    </row>
    <row r="250563" spans="5:5">
      <c r="E250563"/>
    </row>
    <row r="250564" spans="5:5">
      <c r="E250564"/>
    </row>
    <row r="250565" spans="5:5">
      <c r="E250565"/>
    </row>
    <row r="250566" spans="5:5">
      <c r="E250566"/>
    </row>
    <row r="250567" spans="5:5">
      <c r="E250567"/>
    </row>
    <row r="250568" spans="5:5">
      <c r="E250568"/>
    </row>
    <row r="250569" spans="5:5">
      <c r="E250569"/>
    </row>
    <row r="250570" spans="5:5">
      <c r="E250570"/>
    </row>
    <row r="250571" spans="5:5">
      <c r="E250571"/>
    </row>
    <row r="250572" spans="5:5">
      <c r="E250572"/>
    </row>
    <row r="250573" spans="5:5">
      <c r="E250573"/>
    </row>
    <row r="250574" spans="5:5">
      <c r="E250574"/>
    </row>
    <row r="250575" spans="5:5">
      <c r="E250575"/>
    </row>
    <row r="250576" spans="5:5">
      <c r="E250576"/>
    </row>
    <row r="250577" spans="5:5">
      <c r="E250577"/>
    </row>
    <row r="250578" spans="5:5">
      <c r="E250578"/>
    </row>
    <row r="250579" spans="5:5">
      <c r="E250579"/>
    </row>
    <row r="250580" spans="5:5">
      <c r="E250580"/>
    </row>
    <row r="250581" spans="5:5">
      <c r="E250581"/>
    </row>
    <row r="250582" spans="5:5">
      <c r="E250582"/>
    </row>
    <row r="250583" spans="5:5">
      <c r="E250583"/>
    </row>
    <row r="250584" spans="5:5">
      <c r="E250584"/>
    </row>
    <row r="250585" spans="5:5">
      <c r="E250585"/>
    </row>
    <row r="250586" spans="5:5">
      <c r="E250586"/>
    </row>
    <row r="250587" spans="5:5">
      <c r="E250587"/>
    </row>
    <row r="250588" spans="5:5">
      <c r="E250588"/>
    </row>
    <row r="250589" spans="5:5">
      <c r="E250589"/>
    </row>
    <row r="250590" spans="5:5">
      <c r="E250590"/>
    </row>
    <row r="250591" spans="5:5">
      <c r="E250591"/>
    </row>
    <row r="250592" spans="5:5">
      <c r="E250592"/>
    </row>
    <row r="250593" spans="5:5">
      <c r="E250593"/>
    </row>
    <row r="250594" spans="5:5">
      <c r="E250594"/>
    </row>
    <row r="250595" spans="5:5">
      <c r="E250595"/>
    </row>
    <row r="250596" spans="5:5">
      <c r="E250596"/>
    </row>
    <row r="250597" spans="5:5">
      <c r="E250597"/>
    </row>
    <row r="250598" spans="5:5">
      <c r="E250598"/>
    </row>
    <row r="250599" spans="5:5">
      <c r="E250599"/>
    </row>
    <row r="250600" spans="5:5">
      <c r="E250600"/>
    </row>
    <row r="250601" spans="5:5">
      <c r="E250601"/>
    </row>
    <row r="250602" spans="5:5">
      <c r="E250602"/>
    </row>
    <row r="250603" spans="5:5">
      <c r="E250603"/>
    </row>
    <row r="250604" spans="5:5">
      <c r="E250604"/>
    </row>
    <row r="250605" spans="5:5">
      <c r="E250605"/>
    </row>
    <row r="250606" spans="5:5">
      <c r="E250606"/>
    </row>
    <row r="250607" spans="5:5">
      <c r="E250607"/>
    </row>
    <row r="250608" spans="5:5">
      <c r="E250608"/>
    </row>
    <row r="250609" spans="5:5">
      <c r="E250609"/>
    </row>
    <row r="250610" spans="5:5">
      <c r="E250610"/>
    </row>
    <row r="250611" spans="5:5">
      <c r="E250611"/>
    </row>
    <row r="250612" spans="5:5">
      <c r="E250612"/>
    </row>
    <row r="250613" spans="5:5">
      <c r="E250613"/>
    </row>
    <row r="250614" spans="5:5">
      <c r="E250614"/>
    </row>
    <row r="250615" spans="5:5">
      <c r="E250615"/>
    </row>
    <row r="250616" spans="5:5">
      <c r="E250616"/>
    </row>
    <row r="250617" spans="5:5">
      <c r="E250617"/>
    </row>
    <row r="250618" spans="5:5">
      <c r="E250618"/>
    </row>
    <row r="250619" spans="5:5">
      <c r="E250619"/>
    </row>
    <row r="250620" spans="5:5">
      <c r="E250620"/>
    </row>
    <row r="250621" spans="5:5">
      <c r="E250621"/>
    </row>
    <row r="250622" spans="5:5">
      <c r="E250622"/>
    </row>
    <row r="250623" spans="5:5">
      <c r="E250623"/>
    </row>
    <row r="250624" spans="5:5">
      <c r="E250624"/>
    </row>
    <row r="250625" spans="5:5">
      <c r="E250625"/>
    </row>
    <row r="250626" spans="5:5">
      <c r="E250626"/>
    </row>
    <row r="250627" spans="5:5">
      <c r="E250627"/>
    </row>
    <row r="250628" spans="5:5">
      <c r="E250628"/>
    </row>
    <row r="250629" spans="5:5">
      <c r="E250629"/>
    </row>
    <row r="250630" spans="5:5">
      <c r="E250630"/>
    </row>
    <row r="250631" spans="5:5">
      <c r="E250631"/>
    </row>
    <row r="250632" spans="5:5">
      <c r="E250632"/>
    </row>
    <row r="250633" spans="5:5">
      <c r="E250633"/>
    </row>
    <row r="250634" spans="5:5">
      <c r="E250634"/>
    </row>
    <row r="250635" spans="5:5">
      <c r="E250635"/>
    </row>
    <row r="250636" spans="5:5">
      <c r="E250636"/>
    </row>
    <row r="250637" spans="5:5">
      <c r="E250637"/>
    </row>
    <row r="250638" spans="5:5">
      <c r="E250638"/>
    </row>
    <row r="250639" spans="5:5">
      <c r="E250639"/>
    </row>
    <row r="250640" spans="5:5">
      <c r="E250640"/>
    </row>
    <row r="250641" spans="5:5">
      <c r="E250641"/>
    </row>
    <row r="250642" spans="5:5">
      <c r="E250642"/>
    </row>
    <row r="250643" spans="5:5">
      <c r="E250643"/>
    </row>
    <row r="250644" spans="5:5">
      <c r="E250644"/>
    </row>
    <row r="250645" spans="5:5">
      <c r="E250645"/>
    </row>
    <row r="250646" spans="5:5">
      <c r="E250646"/>
    </row>
    <row r="250647" spans="5:5">
      <c r="E250647"/>
    </row>
    <row r="250648" spans="5:5">
      <c r="E250648"/>
    </row>
    <row r="250649" spans="5:5">
      <c r="E250649"/>
    </row>
    <row r="250650" spans="5:5">
      <c r="E250650"/>
    </row>
    <row r="250651" spans="5:5">
      <c r="E250651"/>
    </row>
    <row r="250652" spans="5:5">
      <c r="E250652"/>
    </row>
    <row r="250653" spans="5:5">
      <c r="E250653"/>
    </row>
    <row r="250654" spans="5:5">
      <c r="E250654"/>
    </row>
    <row r="250655" spans="5:5">
      <c r="E250655"/>
    </row>
    <row r="250656" spans="5:5">
      <c r="E250656"/>
    </row>
    <row r="250657" spans="5:5">
      <c r="E250657"/>
    </row>
    <row r="250658" spans="5:5">
      <c r="E250658"/>
    </row>
    <row r="250659" spans="5:5">
      <c r="E250659"/>
    </row>
    <row r="250660" spans="5:5">
      <c r="E250660"/>
    </row>
    <row r="250661" spans="5:5">
      <c r="E250661"/>
    </row>
    <row r="250662" spans="5:5">
      <c r="E250662"/>
    </row>
    <row r="250663" spans="5:5">
      <c r="E250663"/>
    </row>
    <row r="250664" spans="5:5">
      <c r="E250664"/>
    </row>
    <row r="250665" spans="5:5">
      <c r="E250665"/>
    </row>
    <row r="250666" spans="5:5">
      <c r="E250666"/>
    </row>
    <row r="250667" spans="5:5">
      <c r="E250667"/>
    </row>
    <row r="250668" spans="5:5">
      <c r="E250668"/>
    </row>
    <row r="250669" spans="5:5">
      <c r="E250669"/>
    </row>
    <row r="250670" spans="5:5">
      <c r="E250670"/>
    </row>
    <row r="250671" spans="5:5">
      <c r="E250671"/>
    </row>
    <row r="250672" spans="5:5">
      <c r="E250672"/>
    </row>
    <row r="250673" spans="5:5">
      <c r="E250673"/>
    </row>
    <row r="250674" spans="5:5">
      <c r="E250674"/>
    </row>
    <row r="250675" spans="5:5">
      <c r="E250675"/>
    </row>
    <row r="250676" spans="5:5">
      <c r="E250676"/>
    </row>
    <row r="250677" spans="5:5">
      <c r="E250677"/>
    </row>
    <row r="250678" spans="5:5">
      <c r="E250678"/>
    </row>
    <row r="250679" spans="5:5">
      <c r="E250679"/>
    </row>
    <row r="250680" spans="5:5">
      <c r="E250680"/>
    </row>
    <row r="250681" spans="5:5">
      <c r="E250681"/>
    </row>
    <row r="250682" spans="5:5">
      <c r="E250682"/>
    </row>
    <row r="250683" spans="5:5">
      <c r="E250683"/>
    </row>
    <row r="250684" spans="5:5">
      <c r="E250684"/>
    </row>
    <row r="250685" spans="5:5">
      <c r="E250685"/>
    </row>
    <row r="250686" spans="5:5">
      <c r="E250686"/>
    </row>
    <row r="250687" spans="5:5">
      <c r="E250687"/>
    </row>
    <row r="250688" spans="5:5">
      <c r="E250688"/>
    </row>
    <row r="250689" spans="5:5">
      <c r="E250689"/>
    </row>
    <row r="250690" spans="5:5">
      <c r="E250690"/>
    </row>
    <row r="250691" spans="5:5">
      <c r="E250691"/>
    </row>
    <row r="250692" spans="5:5">
      <c r="E250692"/>
    </row>
    <row r="250693" spans="5:5">
      <c r="E250693"/>
    </row>
    <row r="250694" spans="5:5">
      <c r="E250694"/>
    </row>
    <row r="250695" spans="5:5">
      <c r="E250695"/>
    </row>
    <row r="250696" spans="5:5">
      <c r="E250696"/>
    </row>
    <row r="250697" spans="5:5">
      <c r="E250697"/>
    </row>
    <row r="250698" spans="5:5">
      <c r="E250698"/>
    </row>
    <row r="250699" spans="5:5">
      <c r="E250699"/>
    </row>
    <row r="250700" spans="5:5">
      <c r="E250700"/>
    </row>
    <row r="250701" spans="5:5">
      <c r="E250701"/>
    </row>
    <row r="250702" spans="5:5">
      <c r="E250702"/>
    </row>
    <row r="250703" spans="5:5">
      <c r="E250703"/>
    </row>
    <row r="250704" spans="5:5">
      <c r="E250704"/>
    </row>
    <row r="250705" spans="5:5">
      <c r="E250705"/>
    </row>
    <row r="250706" spans="5:5">
      <c r="E250706"/>
    </row>
    <row r="250707" spans="5:5">
      <c r="E250707"/>
    </row>
    <row r="250708" spans="5:5">
      <c r="E250708"/>
    </row>
    <row r="250709" spans="5:5">
      <c r="E250709"/>
    </row>
    <row r="250710" spans="5:5">
      <c r="E250710"/>
    </row>
    <row r="250711" spans="5:5">
      <c r="E250711"/>
    </row>
    <row r="250712" spans="5:5">
      <c r="E250712"/>
    </row>
    <row r="250713" spans="5:5">
      <c r="E250713"/>
    </row>
    <row r="250714" spans="5:5">
      <c r="E250714"/>
    </row>
    <row r="250715" spans="5:5">
      <c r="E250715"/>
    </row>
    <row r="250716" spans="5:5">
      <c r="E250716"/>
    </row>
    <row r="250717" spans="5:5">
      <c r="E250717"/>
    </row>
    <row r="250718" spans="5:5">
      <c r="E250718"/>
    </row>
    <row r="250719" spans="5:5">
      <c r="E250719"/>
    </row>
    <row r="250720" spans="5:5">
      <c r="E250720"/>
    </row>
    <row r="250721" spans="5:5">
      <c r="E250721"/>
    </row>
    <row r="250722" spans="5:5">
      <c r="E250722"/>
    </row>
    <row r="250723" spans="5:5">
      <c r="E250723"/>
    </row>
    <row r="250724" spans="5:5">
      <c r="E250724"/>
    </row>
    <row r="250725" spans="5:5">
      <c r="E250725"/>
    </row>
    <row r="250726" spans="5:5">
      <c r="E250726"/>
    </row>
    <row r="250727" spans="5:5">
      <c r="E250727"/>
    </row>
    <row r="250728" spans="5:5">
      <c r="E250728"/>
    </row>
    <row r="250729" spans="5:5">
      <c r="E250729"/>
    </row>
    <row r="250730" spans="5:5">
      <c r="E250730"/>
    </row>
    <row r="250731" spans="5:5">
      <c r="E250731"/>
    </row>
    <row r="250732" spans="5:5">
      <c r="E250732"/>
    </row>
    <row r="250733" spans="5:5">
      <c r="E250733"/>
    </row>
    <row r="250734" spans="5:5">
      <c r="E250734"/>
    </row>
    <row r="250735" spans="5:5">
      <c r="E250735"/>
    </row>
    <row r="250736" spans="5:5">
      <c r="E250736"/>
    </row>
    <row r="250737" spans="5:5">
      <c r="E250737"/>
    </row>
    <row r="250738" spans="5:5">
      <c r="E250738"/>
    </row>
    <row r="250739" spans="5:5">
      <c r="E250739"/>
    </row>
    <row r="250740" spans="5:5">
      <c r="E250740"/>
    </row>
    <row r="250741" spans="5:5">
      <c r="E250741"/>
    </row>
    <row r="250742" spans="5:5">
      <c r="E250742"/>
    </row>
    <row r="250743" spans="5:5">
      <c r="E250743"/>
    </row>
    <row r="250744" spans="5:5">
      <c r="E250744"/>
    </row>
    <row r="250745" spans="5:5">
      <c r="E250745"/>
    </row>
    <row r="250746" spans="5:5">
      <c r="E250746"/>
    </row>
    <row r="250747" spans="5:5">
      <c r="E250747"/>
    </row>
    <row r="250748" spans="5:5">
      <c r="E250748"/>
    </row>
    <row r="250749" spans="5:5">
      <c r="E250749"/>
    </row>
    <row r="250750" spans="5:5">
      <c r="E250750"/>
    </row>
    <row r="250751" spans="5:5">
      <c r="E250751"/>
    </row>
    <row r="250752" spans="5:5">
      <c r="E250752"/>
    </row>
    <row r="250753" spans="5:5">
      <c r="E250753"/>
    </row>
    <row r="250754" spans="5:5">
      <c r="E250754"/>
    </row>
    <row r="250755" spans="5:5">
      <c r="E250755"/>
    </row>
    <row r="250756" spans="5:5">
      <c r="E250756"/>
    </row>
    <row r="250757" spans="5:5">
      <c r="E250757"/>
    </row>
    <row r="250758" spans="5:5">
      <c r="E250758"/>
    </row>
    <row r="250759" spans="5:5">
      <c r="E250759"/>
    </row>
    <row r="250760" spans="5:5">
      <c r="E250760"/>
    </row>
    <row r="250761" spans="5:5">
      <c r="E250761"/>
    </row>
    <row r="250762" spans="5:5">
      <c r="E250762"/>
    </row>
    <row r="250763" spans="5:5">
      <c r="E250763"/>
    </row>
    <row r="250764" spans="5:5">
      <c r="E250764"/>
    </row>
    <row r="250765" spans="5:5">
      <c r="E250765"/>
    </row>
    <row r="250766" spans="5:5">
      <c r="E250766"/>
    </row>
    <row r="250767" spans="5:5">
      <c r="E250767"/>
    </row>
    <row r="250768" spans="5:5">
      <c r="E250768"/>
    </row>
    <row r="250769" spans="5:5">
      <c r="E250769"/>
    </row>
    <row r="250770" spans="5:5">
      <c r="E250770"/>
    </row>
    <row r="250771" spans="5:5">
      <c r="E250771"/>
    </row>
    <row r="250772" spans="5:5">
      <c r="E250772"/>
    </row>
    <row r="250773" spans="5:5">
      <c r="E250773"/>
    </row>
    <row r="250774" spans="5:5">
      <c r="E250774"/>
    </row>
    <row r="250775" spans="5:5">
      <c r="E250775"/>
    </row>
    <row r="250776" spans="5:5">
      <c r="E250776"/>
    </row>
    <row r="250777" spans="5:5">
      <c r="E250777"/>
    </row>
    <row r="250778" spans="5:5">
      <c r="E250778"/>
    </row>
    <row r="250779" spans="5:5">
      <c r="E250779"/>
    </row>
    <row r="250780" spans="5:5">
      <c r="E250780"/>
    </row>
    <row r="250781" spans="5:5">
      <c r="E250781"/>
    </row>
    <row r="250782" spans="5:5">
      <c r="E250782"/>
    </row>
    <row r="250783" spans="5:5">
      <c r="E250783"/>
    </row>
    <row r="250784" spans="5:5">
      <c r="E250784"/>
    </row>
    <row r="250785" spans="5:5">
      <c r="E250785"/>
    </row>
    <row r="250786" spans="5:5">
      <c r="E250786"/>
    </row>
    <row r="250787" spans="5:5">
      <c r="E250787"/>
    </row>
    <row r="250788" spans="5:5">
      <c r="E250788"/>
    </row>
    <row r="250789" spans="5:5">
      <c r="E250789"/>
    </row>
    <row r="250790" spans="5:5">
      <c r="E250790"/>
    </row>
    <row r="250791" spans="5:5">
      <c r="E250791"/>
    </row>
    <row r="250792" spans="5:5">
      <c r="E250792"/>
    </row>
    <row r="250793" spans="5:5">
      <c r="E250793"/>
    </row>
    <row r="250794" spans="5:5">
      <c r="E250794"/>
    </row>
    <row r="250795" spans="5:5">
      <c r="E250795"/>
    </row>
    <row r="250796" spans="5:5">
      <c r="E250796"/>
    </row>
    <row r="250797" spans="5:5">
      <c r="E250797"/>
    </row>
    <row r="250798" spans="5:5">
      <c r="E250798"/>
    </row>
    <row r="250799" spans="5:5">
      <c r="E250799"/>
    </row>
    <row r="250800" spans="5:5">
      <c r="E250800"/>
    </row>
    <row r="250801" spans="5:5">
      <c r="E250801"/>
    </row>
    <row r="250802" spans="5:5">
      <c r="E250802"/>
    </row>
    <row r="250803" spans="5:5">
      <c r="E250803"/>
    </row>
    <row r="250804" spans="5:5">
      <c r="E250804"/>
    </row>
    <row r="250805" spans="5:5">
      <c r="E250805"/>
    </row>
    <row r="250806" spans="5:5">
      <c r="E250806"/>
    </row>
    <row r="250807" spans="5:5">
      <c r="E250807"/>
    </row>
    <row r="250808" spans="5:5">
      <c r="E250808"/>
    </row>
    <row r="250809" spans="5:5">
      <c r="E250809"/>
    </row>
    <row r="250810" spans="5:5">
      <c r="E250810"/>
    </row>
    <row r="250811" spans="5:5">
      <c r="E250811"/>
    </row>
    <row r="250812" spans="5:5">
      <c r="E250812"/>
    </row>
    <row r="250813" spans="5:5">
      <c r="E250813"/>
    </row>
    <row r="250814" spans="5:5">
      <c r="E250814"/>
    </row>
    <row r="250815" spans="5:5">
      <c r="E250815"/>
    </row>
    <row r="250816" spans="5:5">
      <c r="E250816"/>
    </row>
    <row r="250817" spans="5:5">
      <c r="E250817"/>
    </row>
    <row r="250818" spans="5:5">
      <c r="E250818"/>
    </row>
    <row r="250819" spans="5:5">
      <c r="E250819"/>
    </row>
    <row r="250820" spans="5:5">
      <c r="E250820"/>
    </row>
    <row r="250821" spans="5:5">
      <c r="E250821"/>
    </row>
    <row r="250822" spans="5:5">
      <c r="E250822"/>
    </row>
    <row r="250823" spans="5:5">
      <c r="E250823"/>
    </row>
    <row r="250824" spans="5:5">
      <c r="E250824"/>
    </row>
    <row r="250825" spans="5:5">
      <c r="E250825"/>
    </row>
    <row r="250826" spans="5:5">
      <c r="E250826"/>
    </row>
    <row r="250827" spans="5:5">
      <c r="E250827"/>
    </row>
    <row r="250828" spans="5:5">
      <c r="E250828"/>
    </row>
    <row r="250829" spans="5:5">
      <c r="E250829"/>
    </row>
    <row r="250830" spans="5:5">
      <c r="E250830"/>
    </row>
    <row r="250831" spans="5:5">
      <c r="E250831"/>
    </row>
    <row r="250832" spans="5:5">
      <c r="E250832"/>
    </row>
    <row r="250833" spans="5:5">
      <c r="E250833"/>
    </row>
    <row r="250834" spans="5:5">
      <c r="E250834"/>
    </row>
    <row r="250835" spans="5:5">
      <c r="E250835"/>
    </row>
    <row r="250836" spans="5:5">
      <c r="E250836"/>
    </row>
    <row r="250837" spans="5:5">
      <c r="E250837"/>
    </row>
    <row r="250838" spans="5:5">
      <c r="E250838"/>
    </row>
    <row r="250839" spans="5:5">
      <c r="E250839"/>
    </row>
    <row r="250840" spans="5:5">
      <c r="E250840"/>
    </row>
    <row r="250841" spans="5:5">
      <c r="E250841"/>
    </row>
    <row r="250842" spans="5:5">
      <c r="E250842"/>
    </row>
    <row r="250843" spans="5:5">
      <c r="E250843"/>
    </row>
    <row r="250844" spans="5:5">
      <c r="E250844"/>
    </row>
    <row r="250845" spans="5:5">
      <c r="E250845"/>
    </row>
    <row r="250846" spans="5:5">
      <c r="E250846"/>
    </row>
    <row r="250847" spans="5:5">
      <c r="E250847"/>
    </row>
    <row r="250848" spans="5:5">
      <c r="E250848"/>
    </row>
    <row r="250849" spans="5:5">
      <c r="E250849"/>
    </row>
    <row r="250850" spans="5:5">
      <c r="E250850"/>
    </row>
    <row r="250851" spans="5:5">
      <c r="E250851"/>
    </row>
    <row r="250852" spans="5:5">
      <c r="E250852"/>
    </row>
    <row r="250853" spans="5:5">
      <c r="E250853"/>
    </row>
    <row r="250854" spans="5:5">
      <c r="E250854"/>
    </row>
    <row r="250855" spans="5:5">
      <c r="E250855"/>
    </row>
    <row r="250856" spans="5:5">
      <c r="E250856"/>
    </row>
    <row r="250857" spans="5:5">
      <c r="E250857"/>
    </row>
    <row r="250858" spans="5:5">
      <c r="E250858"/>
    </row>
    <row r="250859" spans="5:5">
      <c r="E250859"/>
    </row>
    <row r="250860" spans="5:5">
      <c r="E250860"/>
    </row>
    <row r="250861" spans="5:5">
      <c r="E250861"/>
    </row>
    <row r="250862" spans="5:5">
      <c r="E250862"/>
    </row>
    <row r="250863" spans="5:5">
      <c r="E250863"/>
    </row>
    <row r="250864" spans="5:5">
      <c r="E250864"/>
    </row>
    <row r="250865" spans="5:5">
      <c r="E250865"/>
    </row>
    <row r="250866" spans="5:5">
      <c r="E250866"/>
    </row>
    <row r="250867" spans="5:5">
      <c r="E250867"/>
    </row>
    <row r="250868" spans="5:5">
      <c r="E250868"/>
    </row>
    <row r="250869" spans="5:5">
      <c r="E250869"/>
    </row>
    <row r="250870" spans="5:5">
      <c r="E250870"/>
    </row>
    <row r="250871" spans="5:5">
      <c r="E250871"/>
    </row>
    <row r="250872" spans="5:5">
      <c r="E250872"/>
    </row>
    <row r="250873" spans="5:5">
      <c r="E250873"/>
    </row>
    <row r="250874" spans="5:5">
      <c r="E250874"/>
    </row>
    <row r="250875" spans="5:5">
      <c r="E250875"/>
    </row>
    <row r="250876" spans="5:5">
      <c r="E250876"/>
    </row>
    <row r="250877" spans="5:5">
      <c r="E250877"/>
    </row>
    <row r="250878" spans="5:5">
      <c r="E250878"/>
    </row>
    <row r="250879" spans="5:5">
      <c r="E250879"/>
    </row>
    <row r="250880" spans="5:5">
      <c r="E250880"/>
    </row>
    <row r="250881" spans="5:5">
      <c r="E250881"/>
    </row>
    <row r="250882" spans="5:5">
      <c r="E250882"/>
    </row>
    <row r="250883" spans="5:5">
      <c r="E250883"/>
    </row>
    <row r="250884" spans="5:5">
      <c r="E250884"/>
    </row>
    <row r="250885" spans="5:5">
      <c r="E250885"/>
    </row>
    <row r="250886" spans="5:5">
      <c r="E250886"/>
    </row>
    <row r="250887" spans="5:5">
      <c r="E250887"/>
    </row>
    <row r="250888" spans="5:5">
      <c r="E250888"/>
    </row>
    <row r="250889" spans="5:5">
      <c r="E250889"/>
    </row>
    <row r="250890" spans="5:5">
      <c r="E250890"/>
    </row>
    <row r="250891" spans="5:5">
      <c r="E250891"/>
    </row>
    <row r="250892" spans="5:5">
      <c r="E250892"/>
    </row>
    <row r="250893" spans="5:5">
      <c r="E250893"/>
    </row>
    <row r="250894" spans="5:5">
      <c r="E250894"/>
    </row>
    <row r="250895" spans="5:5">
      <c r="E250895"/>
    </row>
    <row r="250896" spans="5:5">
      <c r="E250896"/>
    </row>
    <row r="250897" spans="5:5">
      <c r="E250897"/>
    </row>
    <row r="250898" spans="5:5">
      <c r="E250898"/>
    </row>
    <row r="250899" spans="5:5">
      <c r="E250899"/>
    </row>
    <row r="250900" spans="5:5">
      <c r="E250900"/>
    </row>
    <row r="250901" spans="5:5">
      <c r="E250901"/>
    </row>
    <row r="250902" spans="5:5">
      <c r="E250902"/>
    </row>
    <row r="250903" spans="5:5">
      <c r="E250903"/>
    </row>
    <row r="250904" spans="5:5">
      <c r="E250904"/>
    </row>
    <row r="250905" spans="5:5">
      <c r="E250905"/>
    </row>
    <row r="250906" spans="5:5">
      <c r="E250906"/>
    </row>
    <row r="250907" spans="5:5">
      <c r="E250907"/>
    </row>
    <row r="250908" spans="5:5">
      <c r="E250908"/>
    </row>
    <row r="250909" spans="5:5">
      <c r="E250909"/>
    </row>
    <row r="250910" spans="5:5">
      <c r="E250910"/>
    </row>
    <row r="250911" spans="5:5">
      <c r="E250911"/>
    </row>
    <row r="250912" spans="5:5">
      <c r="E250912"/>
    </row>
    <row r="250913" spans="5:5">
      <c r="E250913"/>
    </row>
    <row r="250914" spans="5:5">
      <c r="E250914"/>
    </row>
    <row r="250915" spans="5:5">
      <c r="E250915"/>
    </row>
    <row r="250916" spans="5:5">
      <c r="E250916"/>
    </row>
    <row r="250917" spans="5:5">
      <c r="E250917"/>
    </row>
    <row r="250918" spans="5:5">
      <c r="E250918"/>
    </row>
    <row r="250919" spans="5:5">
      <c r="E250919"/>
    </row>
    <row r="250920" spans="5:5">
      <c r="E250920"/>
    </row>
    <row r="250921" spans="5:5">
      <c r="E250921"/>
    </row>
    <row r="250922" spans="5:5">
      <c r="E250922"/>
    </row>
    <row r="250923" spans="5:5">
      <c r="E250923"/>
    </row>
    <row r="250924" spans="5:5">
      <c r="E250924"/>
    </row>
    <row r="250925" spans="5:5">
      <c r="E250925"/>
    </row>
    <row r="250926" spans="5:5">
      <c r="E250926"/>
    </row>
    <row r="250927" spans="5:5">
      <c r="E250927"/>
    </row>
    <row r="250928" spans="5:5">
      <c r="E250928"/>
    </row>
    <row r="250929" spans="5:5">
      <c r="E250929"/>
    </row>
    <row r="250930" spans="5:5">
      <c r="E250930"/>
    </row>
    <row r="250931" spans="5:5">
      <c r="E250931"/>
    </row>
    <row r="250932" spans="5:5">
      <c r="E250932"/>
    </row>
    <row r="250933" spans="5:5">
      <c r="E250933"/>
    </row>
    <row r="250934" spans="5:5">
      <c r="E250934"/>
    </row>
    <row r="250935" spans="5:5">
      <c r="E250935"/>
    </row>
    <row r="250936" spans="5:5">
      <c r="E250936"/>
    </row>
    <row r="250937" spans="5:5">
      <c r="E250937"/>
    </row>
    <row r="250938" spans="5:5">
      <c r="E250938"/>
    </row>
    <row r="250939" spans="5:5">
      <c r="E250939"/>
    </row>
    <row r="250940" spans="5:5">
      <c r="E250940"/>
    </row>
    <row r="250941" spans="5:5">
      <c r="E250941"/>
    </row>
    <row r="250942" spans="5:5">
      <c r="E250942"/>
    </row>
    <row r="250943" spans="5:5">
      <c r="E250943"/>
    </row>
    <row r="250944" spans="5:5">
      <c r="E250944"/>
    </row>
    <row r="250945" spans="5:5">
      <c r="E250945"/>
    </row>
    <row r="250946" spans="5:5">
      <c r="E250946"/>
    </row>
    <row r="250947" spans="5:5">
      <c r="E250947"/>
    </row>
    <row r="250948" spans="5:5">
      <c r="E250948"/>
    </row>
    <row r="250949" spans="5:5">
      <c r="E250949"/>
    </row>
    <row r="250950" spans="5:5">
      <c r="E250950"/>
    </row>
    <row r="250951" spans="5:5">
      <c r="E250951"/>
    </row>
    <row r="250952" spans="5:5">
      <c r="E250952"/>
    </row>
    <row r="250953" spans="5:5">
      <c r="E250953"/>
    </row>
    <row r="250954" spans="5:5">
      <c r="E250954"/>
    </row>
    <row r="250955" spans="5:5">
      <c r="E250955"/>
    </row>
    <row r="250956" spans="5:5">
      <c r="E250956"/>
    </row>
    <row r="250957" spans="5:5">
      <c r="E250957"/>
    </row>
    <row r="250958" spans="5:5">
      <c r="E250958"/>
    </row>
    <row r="250959" spans="5:5">
      <c r="E250959"/>
    </row>
    <row r="250960" spans="5:5">
      <c r="E250960"/>
    </row>
    <row r="250961" spans="5:5">
      <c r="E250961"/>
    </row>
    <row r="250962" spans="5:5">
      <c r="E250962"/>
    </row>
    <row r="250963" spans="5:5">
      <c r="E250963"/>
    </row>
    <row r="250964" spans="5:5">
      <c r="E250964"/>
    </row>
    <row r="250965" spans="5:5">
      <c r="E250965"/>
    </row>
    <row r="250966" spans="5:5">
      <c r="E250966"/>
    </row>
    <row r="250967" spans="5:5">
      <c r="E250967"/>
    </row>
    <row r="250968" spans="5:5">
      <c r="E250968"/>
    </row>
    <row r="250969" spans="5:5">
      <c r="E250969"/>
    </row>
    <row r="250970" spans="5:5">
      <c r="E250970"/>
    </row>
    <row r="250971" spans="5:5">
      <c r="E250971"/>
    </row>
    <row r="250972" spans="5:5">
      <c r="E250972"/>
    </row>
    <row r="250973" spans="5:5">
      <c r="E250973"/>
    </row>
    <row r="250974" spans="5:5">
      <c r="E250974"/>
    </row>
    <row r="250975" spans="5:5">
      <c r="E250975"/>
    </row>
    <row r="250976" spans="5:5">
      <c r="E250976"/>
    </row>
    <row r="250977" spans="5:5">
      <c r="E250977"/>
    </row>
    <row r="250978" spans="5:5">
      <c r="E250978"/>
    </row>
    <row r="250979" spans="5:5">
      <c r="E250979"/>
    </row>
    <row r="250980" spans="5:5">
      <c r="E250980"/>
    </row>
    <row r="250981" spans="5:5">
      <c r="E250981"/>
    </row>
    <row r="250982" spans="5:5">
      <c r="E250982"/>
    </row>
    <row r="250983" spans="5:5">
      <c r="E250983"/>
    </row>
    <row r="250984" spans="5:5">
      <c r="E250984"/>
    </row>
    <row r="250985" spans="5:5">
      <c r="E250985"/>
    </row>
    <row r="250986" spans="5:5">
      <c r="E250986"/>
    </row>
    <row r="250987" spans="5:5">
      <c r="E250987"/>
    </row>
    <row r="250988" spans="5:5">
      <c r="E250988"/>
    </row>
    <row r="250989" spans="5:5">
      <c r="E250989"/>
    </row>
    <row r="250990" spans="5:5">
      <c r="E250990"/>
    </row>
    <row r="250991" spans="5:5">
      <c r="E250991"/>
    </row>
    <row r="250992" spans="5:5">
      <c r="E250992"/>
    </row>
    <row r="250993" spans="5:5">
      <c r="E250993"/>
    </row>
    <row r="250994" spans="5:5">
      <c r="E250994"/>
    </row>
    <row r="250995" spans="5:5">
      <c r="E250995"/>
    </row>
    <row r="250996" spans="5:5">
      <c r="E250996"/>
    </row>
    <row r="250997" spans="5:5">
      <c r="E250997"/>
    </row>
    <row r="250998" spans="5:5">
      <c r="E250998"/>
    </row>
    <row r="250999" spans="5:5">
      <c r="E250999"/>
    </row>
    <row r="251000" spans="5:5">
      <c r="E251000"/>
    </row>
    <row r="251001" spans="5:5">
      <c r="E251001"/>
    </row>
    <row r="251002" spans="5:5">
      <c r="E251002"/>
    </row>
    <row r="251003" spans="5:5">
      <c r="E251003"/>
    </row>
    <row r="251004" spans="5:5">
      <c r="E251004"/>
    </row>
    <row r="251005" spans="5:5">
      <c r="E251005"/>
    </row>
    <row r="251006" spans="5:5">
      <c r="E251006"/>
    </row>
    <row r="251007" spans="5:5">
      <c r="E251007"/>
    </row>
    <row r="251008" spans="5:5">
      <c r="E251008"/>
    </row>
    <row r="251009" spans="5:5">
      <c r="E251009"/>
    </row>
    <row r="251010" spans="5:5">
      <c r="E251010"/>
    </row>
    <row r="251011" spans="5:5">
      <c r="E251011"/>
    </row>
    <row r="251012" spans="5:5">
      <c r="E251012"/>
    </row>
    <row r="251013" spans="5:5">
      <c r="E251013"/>
    </row>
    <row r="251014" spans="5:5">
      <c r="E251014"/>
    </row>
    <row r="251015" spans="5:5">
      <c r="E251015"/>
    </row>
    <row r="251016" spans="5:5">
      <c r="E251016"/>
    </row>
    <row r="251017" spans="5:5">
      <c r="E251017"/>
    </row>
    <row r="251018" spans="5:5">
      <c r="E251018"/>
    </row>
    <row r="251019" spans="5:5">
      <c r="E251019"/>
    </row>
    <row r="251020" spans="5:5">
      <c r="E251020"/>
    </row>
    <row r="251021" spans="5:5">
      <c r="E251021"/>
    </row>
    <row r="251022" spans="5:5">
      <c r="E251022"/>
    </row>
    <row r="251023" spans="5:5">
      <c r="E251023"/>
    </row>
    <row r="251024" spans="5:5">
      <c r="E251024"/>
    </row>
    <row r="251025" spans="5:5">
      <c r="E251025"/>
    </row>
    <row r="251026" spans="5:5">
      <c r="E251026"/>
    </row>
    <row r="251027" spans="5:5">
      <c r="E251027"/>
    </row>
    <row r="251028" spans="5:5">
      <c r="E251028"/>
    </row>
    <row r="251029" spans="5:5">
      <c r="E251029"/>
    </row>
    <row r="251030" spans="5:5">
      <c r="E251030"/>
    </row>
    <row r="251031" spans="5:5">
      <c r="E251031"/>
    </row>
    <row r="251032" spans="5:5">
      <c r="E251032"/>
    </row>
    <row r="251033" spans="5:5">
      <c r="E251033"/>
    </row>
    <row r="251034" spans="5:5">
      <c r="E251034"/>
    </row>
    <row r="251035" spans="5:5">
      <c r="E251035"/>
    </row>
    <row r="251036" spans="5:5">
      <c r="E251036"/>
    </row>
    <row r="251037" spans="5:5">
      <c r="E251037"/>
    </row>
    <row r="251038" spans="5:5">
      <c r="E251038"/>
    </row>
    <row r="251039" spans="5:5">
      <c r="E251039"/>
    </row>
    <row r="251040" spans="5:5">
      <c r="E251040"/>
    </row>
    <row r="251041" spans="5:5">
      <c r="E251041"/>
    </row>
    <row r="251042" spans="5:5">
      <c r="E251042"/>
    </row>
    <row r="251043" spans="5:5">
      <c r="E251043"/>
    </row>
    <row r="251044" spans="5:5">
      <c r="E251044"/>
    </row>
    <row r="251045" spans="5:5">
      <c r="E251045"/>
    </row>
    <row r="251046" spans="5:5">
      <c r="E251046"/>
    </row>
    <row r="251047" spans="5:5">
      <c r="E251047"/>
    </row>
    <row r="251048" spans="5:5">
      <c r="E251048"/>
    </row>
    <row r="251049" spans="5:5">
      <c r="E251049"/>
    </row>
    <row r="251050" spans="5:5">
      <c r="E251050"/>
    </row>
    <row r="251051" spans="5:5">
      <c r="E251051"/>
    </row>
    <row r="251052" spans="5:5">
      <c r="E251052"/>
    </row>
    <row r="251053" spans="5:5">
      <c r="E251053"/>
    </row>
    <row r="251054" spans="5:5">
      <c r="E251054"/>
    </row>
    <row r="251055" spans="5:5">
      <c r="E251055"/>
    </row>
    <row r="251056" spans="5:5">
      <c r="E251056"/>
    </row>
    <row r="251057" spans="5:5">
      <c r="E251057"/>
    </row>
    <row r="251058" spans="5:5">
      <c r="E251058"/>
    </row>
    <row r="251059" spans="5:5">
      <c r="E251059"/>
    </row>
    <row r="251060" spans="5:5">
      <c r="E251060"/>
    </row>
    <row r="251061" spans="5:5">
      <c r="E251061"/>
    </row>
    <row r="251062" spans="5:5">
      <c r="E251062"/>
    </row>
    <row r="251063" spans="5:5">
      <c r="E251063"/>
    </row>
    <row r="251064" spans="5:5">
      <c r="E251064"/>
    </row>
    <row r="251065" spans="5:5">
      <c r="E251065"/>
    </row>
    <row r="251066" spans="5:5">
      <c r="E251066"/>
    </row>
    <row r="251067" spans="5:5">
      <c r="E251067"/>
    </row>
    <row r="251068" spans="5:5">
      <c r="E251068"/>
    </row>
    <row r="251069" spans="5:5">
      <c r="E251069"/>
    </row>
    <row r="251070" spans="5:5">
      <c r="E251070"/>
    </row>
    <row r="251071" spans="5:5">
      <c r="E251071"/>
    </row>
    <row r="251072" spans="5:5">
      <c r="E251072"/>
    </row>
    <row r="251073" spans="5:5">
      <c r="E251073"/>
    </row>
    <row r="251074" spans="5:5">
      <c r="E251074"/>
    </row>
    <row r="251075" spans="5:5">
      <c r="E251075"/>
    </row>
    <row r="251076" spans="5:5">
      <c r="E251076"/>
    </row>
    <row r="251077" spans="5:5">
      <c r="E251077"/>
    </row>
    <row r="251078" spans="5:5">
      <c r="E251078"/>
    </row>
    <row r="251079" spans="5:5">
      <c r="E251079"/>
    </row>
    <row r="251080" spans="5:5">
      <c r="E251080"/>
    </row>
    <row r="251081" spans="5:5">
      <c r="E251081"/>
    </row>
    <row r="251082" spans="5:5">
      <c r="E251082"/>
    </row>
    <row r="251083" spans="5:5">
      <c r="E251083"/>
    </row>
    <row r="251084" spans="5:5">
      <c r="E251084"/>
    </row>
    <row r="251085" spans="5:5">
      <c r="E251085"/>
    </row>
    <row r="251086" spans="5:5">
      <c r="E251086"/>
    </row>
    <row r="251087" spans="5:5">
      <c r="E251087"/>
    </row>
    <row r="251088" spans="5:5">
      <c r="E251088"/>
    </row>
    <row r="251089" spans="5:5">
      <c r="E251089"/>
    </row>
    <row r="251090" spans="5:5">
      <c r="E251090"/>
    </row>
    <row r="251091" spans="5:5">
      <c r="E251091"/>
    </row>
    <row r="251092" spans="5:5">
      <c r="E251092"/>
    </row>
    <row r="251093" spans="5:5">
      <c r="E251093"/>
    </row>
    <row r="251094" spans="5:5">
      <c r="E251094"/>
    </row>
    <row r="251095" spans="5:5">
      <c r="E251095"/>
    </row>
    <row r="251096" spans="5:5">
      <c r="E251096"/>
    </row>
    <row r="251097" spans="5:5">
      <c r="E251097"/>
    </row>
    <row r="251098" spans="5:5">
      <c r="E251098"/>
    </row>
    <row r="251099" spans="5:5">
      <c r="E251099"/>
    </row>
    <row r="251100" spans="5:5">
      <c r="E251100"/>
    </row>
    <row r="251101" spans="5:5">
      <c r="E251101"/>
    </row>
    <row r="251102" spans="5:5">
      <c r="E251102"/>
    </row>
    <row r="251103" spans="5:5">
      <c r="E251103"/>
    </row>
    <row r="251104" spans="5:5">
      <c r="E251104"/>
    </row>
    <row r="251105" spans="5:5">
      <c r="E251105"/>
    </row>
    <row r="251106" spans="5:5">
      <c r="E251106"/>
    </row>
    <row r="251107" spans="5:5">
      <c r="E251107"/>
    </row>
    <row r="251108" spans="5:5">
      <c r="E251108"/>
    </row>
    <row r="251109" spans="5:5">
      <c r="E251109"/>
    </row>
    <row r="251110" spans="5:5">
      <c r="E251110"/>
    </row>
    <row r="251111" spans="5:5">
      <c r="E251111"/>
    </row>
    <row r="251112" spans="5:5">
      <c r="E251112"/>
    </row>
    <row r="251113" spans="5:5">
      <c r="E251113"/>
    </row>
    <row r="251114" spans="5:5">
      <c r="E251114"/>
    </row>
    <row r="251115" spans="5:5">
      <c r="E251115"/>
    </row>
    <row r="251116" spans="5:5">
      <c r="E251116"/>
    </row>
    <row r="251117" spans="5:5">
      <c r="E251117"/>
    </row>
    <row r="251118" spans="5:5">
      <c r="E251118"/>
    </row>
    <row r="251119" spans="5:5">
      <c r="E251119"/>
    </row>
    <row r="251120" spans="5:5">
      <c r="E251120"/>
    </row>
    <row r="251121" spans="5:5">
      <c r="E251121"/>
    </row>
    <row r="251122" spans="5:5">
      <c r="E251122"/>
    </row>
    <row r="251123" spans="5:5">
      <c r="E251123"/>
    </row>
    <row r="251124" spans="5:5">
      <c r="E251124"/>
    </row>
    <row r="251125" spans="5:5">
      <c r="E251125"/>
    </row>
    <row r="251126" spans="5:5">
      <c r="E251126"/>
    </row>
    <row r="251127" spans="5:5">
      <c r="E251127"/>
    </row>
    <row r="251128" spans="5:5">
      <c r="E251128"/>
    </row>
    <row r="251129" spans="5:5">
      <c r="E251129"/>
    </row>
    <row r="251130" spans="5:5">
      <c r="E251130"/>
    </row>
    <row r="251131" spans="5:5">
      <c r="E251131"/>
    </row>
    <row r="251132" spans="5:5">
      <c r="E251132"/>
    </row>
    <row r="251133" spans="5:5">
      <c r="E251133"/>
    </row>
    <row r="251134" spans="5:5">
      <c r="E251134"/>
    </row>
    <row r="251135" spans="5:5">
      <c r="E251135"/>
    </row>
    <row r="251136" spans="5:5">
      <c r="E251136"/>
    </row>
    <row r="251137" spans="5:5">
      <c r="E251137"/>
    </row>
    <row r="251138" spans="5:5">
      <c r="E251138"/>
    </row>
    <row r="251139" spans="5:5">
      <c r="E251139"/>
    </row>
    <row r="251140" spans="5:5">
      <c r="E251140"/>
    </row>
    <row r="251141" spans="5:5">
      <c r="E251141"/>
    </row>
    <row r="251142" spans="5:5">
      <c r="E251142"/>
    </row>
    <row r="251143" spans="5:5">
      <c r="E251143"/>
    </row>
    <row r="251144" spans="5:5">
      <c r="E251144"/>
    </row>
    <row r="251145" spans="5:5">
      <c r="E251145"/>
    </row>
    <row r="251146" spans="5:5">
      <c r="E251146"/>
    </row>
    <row r="251147" spans="5:5">
      <c r="E251147"/>
    </row>
    <row r="251148" spans="5:5">
      <c r="E251148"/>
    </row>
    <row r="251149" spans="5:5">
      <c r="E251149"/>
    </row>
    <row r="251150" spans="5:5">
      <c r="E251150"/>
    </row>
    <row r="251151" spans="5:5">
      <c r="E251151"/>
    </row>
    <row r="251152" spans="5:5">
      <c r="E251152"/>
    </row>
    <row r="251153" spans="5:5">
      <c r="E251153"/>
    </row>
    <row r="251154" spans="5:5">
      <c r="E251154"/>
    </row>
    <row r="251155" spans="5:5">
      <c r="E251155"/>
    </row>
    <row r="251156" spans="5:5">
      <c r="E251156"/>
    </row>
    <row r="251157" spans="5:5">
      <c r="E251157"/>
    </row>
    <row r="251158" spans="5:5">
      <c r="E251158"/>
    </row>
    <row r="251159" spans="5:5">
      <c r="E251159"/>
    </row>
    <row r="251160" spans="5:5">
      <c r="E251160"/>
    </row>
    <row r="251161" spans="5:5">
      <c r="E251161"/>
    </row>
    <row r="251162" spans="5:5">
      <c r="E251162"/>
    </row>
    <row r="251163" spans="5:5">
      <c r="E251163"/>
    </row>
    <row r="251164" spans="5:5">
      <c r="E251164"/>
    </row>
    <row r="251165" spans="5:5">
      <c r="E251165"/>
    </row>
    <row r="251166" spans="5:5">
      <c r="E251166"/>
    </row>
    <row r="251167" spans="5:5">
      <c r="E251167"/>
    </row>
    <row r="251168" spans="5:5">
      <c r="E251168"/>
    </row>
    <row r="251169" spans="5:5">
      <c r="E251169"/>
    </row>
    <row r="251170" spans="5:5">
      <c r="E251170"/>
    </row>
    <row r="251171" spans="5:5">
      <c r="E251171"/>
    </row>
    <row r="251172" spans="5:5">
      <c r="E251172"/>
    </row>
    <row r="251173" spans="5:5">
      <c r="E251173"/>
    </row>
    <row r="251174" spans="5:5">
      <c r="E251174"/>
    </row>
    <row r="251175" spans="5:5">
      <c r="E251175"/>
    </row>
    <row r="251176" spans="5:5">
      <c r="E251176"/>
    </row>
    <row r="251177" spans="5:5">
      <c r="E251177"/>
    </row>
    <row r="251178" spans="5:5">
      <c r="E251178"/>
    </row>
    <row r="251179" spans="5:5">
      <c r="E251179"/>
    </row>
    <row r="251180" spans="5:5">
      <c r="E251180"/>
    </row>
    <row r="251181" spans="5:5">
      <c r="E251181"/>
    </row>
    <row r="251182" spans="5:5">
      <c r="E251182"/>
    </row>
    <row r="251183" spans="5:5">
      <c r="E251183"/>
    </row>
    <row r="251184" spans="5:5">
      <c r="E251184"/>
    </row>
    <row r="251185" spans="5:5">
      <c r="E251185"/>
    </row>
    <row r="251186" spans="5:5">
      <c r="E251186"/>
    </row>
    <row r="251187" spans="5:5">
      <c r="E251187"/>
    </row>
    <row r="251188" spans="5:5">
      <c r="E251188"/>
    </row>
    <row r="251189" spans="5:5">
      <c r="E251189"/>
    </row>
    <row r="251190" spans="5:5">
      <c r="E251190"/>
    </row>
    <row r="251191" spans="5:5">
      <c r="E251191"/>
    </row>
    <row r="251192" spans="5:5">
      <c r="E251192"/>
    </row>
    <row r="251193" spans="5:5">
      <c r="E251193"/>
    </row>
    <row r="251194" spans="5:5">
      <c r="E251194"/>
    </row>
    <row r="251195" spans="5:5">
      <c r="E251195"/>
    </row>
    <row r="251196" spans="5:5">
      <c r="E251196"/>
    </row>
    <row r="251197" spans="5:5">
      <c r="E251197"/>
    </row>
    <row r="251198" spans="5:5">
      <c r="E251198"/>
    </row>
    <row r="251199" spans="5:5">
      <c r="E251199"/>
    </row>
    <row r="251200" spans="5:5">
      <c r="E251200"/>
    </row>
    <row r="251201" spans="5:5">
      <c r="E251201"/>
    </row>
    <row r="251202" spans="5:5">
      <c r="E251202"/>
    </row>
    <row r="251203" spans="5:5">
      <c r="E251203"/>
    </row>
    <row r="251204" spans="5:5">
      <c r="E251204"/>
    </row>
    <row r="251205" spans="5:5">
      <c r="E251205"/>
    </row>
    <row r="251206" spans="5:5">
      <c r="E251206"/>
    </row>
    <row r="251207" spans="5:5">
      <c r="E251207"/>
    </row>
    <row r="251208" spans="5:5">
      <c r="E251208"/>
    </row>
    <row r="251209" spans="5:5">
      <c r="E251209"/>
    </row>
    <row r="251210" spans="5:5">
      <c r="E251210"/>
    </row>
    <row r="251211" spans="5:5">
      <c r="E251211"/>
    </row>
    <row r="251212" spans="5:5">
      <c r="E251212"/>
    </row>
    <row r="251213" spans="5:5">
      <c r="E251213"/>
    </row>
    <row r="251214" spans="5:5">
      <c r="E251214"/>
    </row>
    <row r="251215" spans="5:5">
      <c r="E251215"/>
    </row>
    <row r="251216" spans="5:5">
      <c r="E251216"/>
    </row>
    <row r="251217" spans="5:5">
      <c r="E251217"/>
    </row>
    <row r="251218" spans="5:5">
      <c r="E251218"/>
    </row>
    <row r="251219" spans="5:5">
      <c r="E251219"/>
    </row>
    <row r="251220" spans="5:5">
      <c r="E251220"/>
    </row>
    <row r="251221" spans="5:5">
      <c r="E251221"/>
    </row>
    <row r="251222" spans="5:5">
      <c r="E251222"/>
    </row>
    <row r="251223" spans="5:5">
      <c r="E251223"/>
    </row>
    <row r="251224" spans="5:5">
      <c r="E251224"/>
    </row>
    <row r="251225" spans="5:5">
      <c r="E251225"/>
    </row>
    <row r="251226" spans="5:5">
      <c r="E251226"/>
    </row>
    <row r="251227" spans="5:5">
      <c r="E251227"/>
    </row>
    <row r="251228" spans="5:5">
      <c r="E251228"/>
    </row>
    <row r="251229" spans="5:5">
      <c r="E251229"/>
    </row>
    <row r="251230" spans="5:5">
      <c r="E251230"/>
    </row>
    <row r="251231" spans="5:5">
      <c r="E251231"/>
    </row>
    <row r="251232" spans="5:5">
      <c r="E251232"/>
    </row>
    <row r="251233" spans="5:5">
      <c r="E251233"/>
    </row>
    <row r="251234" spans="5:5">
      <c r="E251234"/>
    </row>
    <row r="251235" spans="5:5">
      <c r="E251235"/>
    </row>
    <row r="251236" spans="5:5">
      <c r="E251236"/>
    </row>
    <row r="251237" spans="5:5">
      <c r="E251237"/>
    </row>
    <row r="251238" spans="5:5">
      <c r="E251238"/>
    </row>
    <row r="251239" spans="5:5">
      <c r="E251239"/>
    </row>
    <row r="251240" spans="5:5">
      <c r="E251240"/>
    </row>
    <row r="251241" spans="5:5">
      <c r="E251241"/>
    </row>
    <row r="251242" spans="5:5">
      <c r="E251242"/>
    </row>
    <row r="251243" spans="5:5">
      <c r="E251243"/>
    </row>
    <row r="251244" spans="5:5">
      <c r="E251244"/>
    </row>
    <row r="251245" spans="5:5">
      <c r="E251245"/>
    </row>
    <row r="251246" spans="5:5">
      <c r="E251246"/>
    </row>
    <row r="251247" spans="5:5">
      <c r="E251247"/>
    </row>
    <row r="251248" spans="5:5">
      <c r="E251248"/>
    </row>
    <row r="251249" spans="5:5">
      <c r="E251249"/>
    </row>
    <row r="251250" spans="5:5">
      <c r="E251250"/>
    </row>
    <row r="251251" spans="5:5">
      <c r="E251251"/>
    </row>
    <row r="251252" spans="5:5">
      <c r="E251252"/>
    </row>
    <row r="251253" spans="5:5">
      <c r="E251253"/>
    </row>
    <row r="251254" spans="5:5">
      <c r="E251254"/>
    </row>
    <row r="251255" spans="5:5">
      <c r="E251255"/>
    </row>
    <row r="251256" spans="5:5">
      <c r="E251256"/>
    </row>
    <row r="251257" spans="5:5">
      <c r="E251257"/>
    </row>
    <row r="251258" spans="5:5">
      <c r="E251258"/>
    </row>
    <row r="251259" spans="5:5">
      <c r="E251259"/>
    </row>
    <row r="251260" spans="5:5">
      <c r="E251260"/>
    </row>
    <row r="251261" spans="5:5">
      <c r="E251261"/>
    </row>
    <row r="251262" spans="5:5">
      <c r="E251262"/>
    </row>
    <row r="251263" spans="5:5">
      <c r="E251263"/>
    </row>
    <row r="251264" spans="5:5">
      <c r="E251264"/>
    </row>
    <row r="251265" spans="5:5">
      <c r="E251265"/>
    </row>
    <row r="251266" spans="5:5">
      <c r="E251266"/>
    </row>
    <row r="251267" spans="5:5">
      <c r="E251267"/>
    </row>
    <row r="251268" spans="5:5">
      <c r="E251268"/>
    </row>
    <row r="251269" spans="5:5">
      <c r="E251269"/>
    </row>
    <row r="251270" spans="5:5">
      <c r="E251270"/>
    </row>
    <row r="251271" spans="5:5">
      <c r="E251271"/>
    </row>
    <row r="251272" spans="5:5">
      <c r="E251272"/>
    </row>
    <row r="251273" spans="5:5">
      <c r="E251273"/>
    </row>
    <row r="251274" spans="5:5">
      <c r="E251274"/>
    </row>
    <row r="251275" spans="5:5">
      <c r="E251275"/>
    </row>
    <row r="251276" spans="5:5">
      <c r="E251276"/>
    </row>
    <row r="251277" spans="5:5">
      <c r="E251277"/>
    </row>
    <row r="251278" spans="5:5">
      <c r="E251278"/>
    </row>
    <row r="251279" spans="5:5">
      <c r="E251279"/>
    </row>
    <row r="251280" spans="5:5">
      <c r="E251280"/>
    </row>
    <row r="251281" spans="5:5">
      <c r="E251281"/>
    </row>
    <row r="251282" spans="5:5">
      <c r="E251282"/>
    </row>
    <row r="251283" spans="5:5">
      <c r="E251283"/>
    </row>
    <row r="251284" spans="5:5">
      <c r="E251284"/>
    </row>
    <row r="251285" spans="5:5">
      <c r="E251285"/>
    </row>
    <row r="251286" spans="5:5">
      <c r="E251286"/>
    </row>
    <row r="251287" spans="5:5">
      <c r="E251287"/>
    </row>
    <row r="251288" spans="5:5">
      <c r="E251288"/>
    </row>
    <row r="251289" spans="5:5">
      <c r="E251289"/>
    </row>
    <row r="251290" spans="5:5">
      <c r="E251290"/>
    </row>
    <row r="251291" spans="5:5">
      <c r="E251291"/>
    </row>
    <row r="251292" spans="5:5">
      <c r="E251292"/>
    </row>
    <row r="251293" spans="5:5">
      <c r="E251293"/>
    </row>
    <row r="251294" spans="5:5">
      <c r="E251294"/>
    </row>
    <row r="251295" spans="5:5">
      <c r="E251295"/>
    </row>
    <row r="251296" spans="5:5">
      <c r="E251296"/>
    </row>
    <row r="251297" spans="5:5">
      <c r="E251297"/>
    </row>
    <row r="251298" spans="5:5">
      <c r="E251298"/>
    </row>
    <row r="251299" spans="5:5">
      <c r="E251299"/>
    </row>
    <row r="251300" spans="5:5">
      <c r="E251300"/>
    </row>
    <row r="251301" spans="5:5">
      <c r="E251301"/>
    </row>
    <row r="251302" spans="5:5">
      <c r="E251302"/>
    </row>
    <row r="251303" spans="5:5">
      <c r="E251303"/>
    </row>
    <row r="251304" spans="5:5">
      <c r="E251304"/>
    </row>
    <row r="251305" spans="5:5">
      <c r="E251305"/>
    </row>
    <row r="251306" spans="5:5">
      <c r="E251306"/>
    </row>
    <row r="251307" spans="5:5">
      <c r="E251307"/>
    </row>
    <row r="251308" spans="5:5">
      <c r="E251308"/>
    </row>
    <row r="251309" spans="5:5">
      <c r="E251309"/>
    </row>
    <row r="251310" spans="5:5">
      <c r="E251310"/>
    </row>
    <row r="251311" spans="5:5">
      <c r="E251311"/>
    </row>
    <row r="251312" spans="5:5">
      <c r="E251312"/>
    </row>
    <row r="251313" spans="5:5">
      <c r="E251313"/>
    </row>
    <row r="251314" spans="5:5">
      <c r="E251314"/>
    </row>
    <row r="251315" spans="5:5">
      <c r="E251315"/>
    </row>
    <row r="251316" spans="5:5">
      <c r="E251316"/>
    </row>
    <row r="251317" spans="5:5">
      <c r="E251317"/>
    </row>
    <row r="251318" spans="5:5">
      <c r="E251318"/>
    </row>
    <row r="251319" spans="5:5">
      <c r="E251319"/>
    </row>
    <row r="251320" spans="5:5">
      <c r="E251320"/>
    </row>
    <row r="251321" spans="5:5">
      <c r="E251321"/>
    </row>
    <row r="251322" spans="5:5">
      <c r="E251322"/>
    </row>
    <row r="251323" spans="5:5">
      <c r="E251323"/>
    </row>
    <row r="251324" spans="5:5">
      <c r="E251324"/>
    </row>
    <row r="251325" spans="5:5">
      <c r="E251325"/>
    </row>
    <row r="251326" spans="5:5">
      <c r="E251326"/>
    </row>
    <row r="251327" spans="5:5">
      <c r="E251327"/>
    </row>
    <row r="251328" spans="5:5">
      <c r="E251328"/>
    </row>
    <row r="251329" spans="5:5">
      <c r="E251329"/>
    </row>
    <row r="251330" spans="5:5">
      <c r="E251330"/>
    </row>
    <row r="251331" spans="5:5">
      <c r="E251331"/>
    </row>
    <row r="251332" spans="5:5">
      <c r="E251332"/>
    </row>
    <row r="251333" spans="5:5">
      <c r="E251333"/>
    </row>
    <row r="251334" spans="5:5">
      <c r="E251334"/>
    </row>
    <row r="251335" spans="5:5">
      <c r="E251335"/>
    </row>
    <row r="251336" spans="5:5">
      <c r="E251336"/>
    </row>
    <row r="251337" spans="5:5">
      <c r="E251337"/>
    </row>
    <row r="251338" spans="5:5">
      <c r="E251338"/>
    </row>
    <row r="251339" spans="5:5">
      <c r="E251339"/>
    </row>
    <row r="251340" spans="5:5">
      <c r="E251340"/>
    </row>
    <row r="251341" spans="5:5">
      <c r="E251341"/>
    </row>
    <row r="251342" spans="5:5">
      <c r="E251342"/>
    </row>
    <row r="251343" spans="5:5">
      <c r="E251343"/>
    </row>
    <row r="251344" spans="5:5">
      <c r="E251344"/>
    </row>
    <row r="251345" spans="5:5">
      <c r="E251345"/>
    </row>
    <row r="251346" spans="5:5">
      <c r="E251346"/>
    </row>
    <row r="251347" spans="5:5">
      <c r="E251347"/>
    </row>
    <row r="251348" spans="5:5">
      <c r="E251348"/>
    </row>
    <row r="251349" spans="5:5">
      <c r="E251349"/>
    </row>
    <row r="251350" spans="5:5">
      <c r="E251350"/>
    </row>
    <row r="251351" spans="5:5">
      <c r="E251351"/>
    </row>
    <row r="251352" spans="5:5">
      <c r="E251352"/>
    </row>
    <row r="251353" spans="5:5">
      <c r="E251353"/>
    </row>
    <row r="251354" spans="5:5">
      <c r="E251354"/>
    </row>
    <row r="251355" spans="5:5">
      <c r="E251355"/>
    </row>
    <row r="251356" spans="5:5">
      <c r="E251356"/>
    </row>
    <row r="251357" spans="5:5">
      <c r="E251357"/>
    </row>
    <row r="251358" spans="5:5">
      <c r="E251358"/>
    </row>
    <row r="251359" spans="5:5">
      <c r="E251359"/>
    </row>
    <row r="251360" spans="5:5">
      <c r="E251360"/>
    </row>
    <row r="251361" spans="5:5">
      <c r="E251361"/>
    </row>
    <row r="251362" spans="5:5">
      <c r="E251362"/>
    </row>
    <row r="251363" spans="5:5">
      <c r="E251363"/>
    </row>
    <row r="251364" spans="5:5">
      <c r="E251364"/>
    </row>
    <row r="251365" spans="5:5">
      <c r="E251365"/>
    </row>
    <row r="251366" spans="5:5">
      <c r="E251366"/>
    </row>
    <row r="251367" spans="5:5">
      <c r="E251367"/>
    </row>
    <row r="251368" spans="5:5">
      <c r="E251368"/>
    </row>
    <row r="251369" spans="5:5">
      <c r="E251369"/>
    </row>
    <row r="251370" spans="5:5">
      <c r="E251370"/>
    </row>
    <row r="251371" spans="5:5">
      <c r="E251371"/>
    </row>
    <row r="251372" spans="5:5">
      <c r="E251372"/>
    </row>
    <row r="251373" spans="5:5">
      <c r="E251373"/>
    </row>
    <row r="251374" spans="5:5">
      <c r="E251374"/>
    </row>
    <row r="251375" spans="5:5">
      <c r="E251375"/>
    </row>
    <row r="251376" spans="5:5">
      <c r="E251376"/>
    </row>
    <row r="251377" spans="5:5">
      <c r="E251377"/>
    </row>
    <row r="251378" spans="5:5">
      <c r="E251378"/>
    </row>
    <row r="251379" spans="5:5">
      <c r="E251379"/>
    </row>
    <row r="251380" spans="5:5">
      <c r="E251380"/>
    </row>
    <row r="251381" spans="5:5">
      <c r="E251381"/>
    </row>
    <row r="251382" spans="5:5">
      <c r="E251382"/>
    </row>
    <row r="251383" spans="5:5">
      <c r="E251383"/>
    </row>
    <row r="251384" spans="5:5">
      <c r="E251384"/>
    </row>
    <row r="251385" spans="5:5">
      <c r="E251385"/>
    </row>
    <row r="251386" spans="5:5">
      <c r="E251386"/>
    </row>
    <row r="251387" spans="5:5">
      <c r="E251387"/>
    </row>
    <row r="251388" spans="5:5">
      <c r="E251388"/>
    </row>
    <row r="251389" spans="5:5">
      <c r="E251389"/>
    </row>
    <row r="251390" spans="5:5">
      <c r="E251390"/>
    </row>
    <row r="251391" spans="5:5">
      <c r="E251391"/>
    </row>
    <row r="251392" spans="5:5">
      <c r="E251392"/>
    </row>
    <row r="251393" spans="5:5">
      <c r="E251393"/>
    </row>
    <row r="251394" spans="5:5">
      <c r="E251394"/>
    </row>
    <row r="251395" spans="5:5">
      <c r="E251395"/>
    </row>
    <row r="251396" spans="5:5">
      <c r="E251396"/>
    </row>
    <row r="251397" spans="5:5">
      <c r="E251397"/>
    </row>
    <row r="251398" spans="5:5">
      <c r="E251398"/>
    </row>
    <row r="251399" spans="5:5">
      <c r="E251399"/>
    </row>
    <row r="251400" spans="5:5">
      <c r="E251400"/>
    </row>
    <row r="251401" spans="5:5">
      <c r="E251401"/>
    </row>
    <row r="251402" spans="5:5">
      <c r="E251402"/>
    </row>
    <row r="251403" spans="5:5">
      <c r="E251403"/>
    </row>
    <row r="251404" spans="5:5">
      <c r="E251404"/>
    </row>
    <row r="251405" spans="5:5">
      <c r="E251405"/>
    </row>
    <row r="251406" spans="5:5">
      <c r="E251406"/>
    </row>
    <row r="251407" spans="5:5">
      <c r="E251407"/>
    </row>
    <row r="251408" spans="5:5">
      <c r="E251408"/>
    </row>
    <row r="251409" spans="5:5">
      <c r="E251409"/>
    </row>
    <row r="251410" spans="5:5">
      <c r="E251410"/>
    </row>
    <row r="251411" spans="5:5">
      <c r="E251411"/>
    </row>
    <row r="251412" spans="5:5">
      <c r="E251412"/>
    </row>
    <row r="251413" spans="5:5">
      <c r="E251413"/>
    </row>
    <row r="251414" spans="5:5">
      <c r="E251414"/>
    </row>
    <row r="251415" spans="5:5">
      <c r="E251415"/>
    </row>
    <row r="251416" spans="5:5">
      <c r="E251416"/>
    </row>
    <row r="251417" spans="5:5">
      <c r="E251417"/>
    </row>
    <row r="251418" spans="5:5">
      <c r="E251418"/>
    </row>
    <row r="251419" spans="5:5">
      <c r="E251419"/>
    </row>
    <row r="251420" spans="5:5">
      <c r="E251420"/>
    </row>
    <row r="251421" spans="5:5">
      <c r="E251421"/>
    </row>
    <row r="251422" spans="5:5">
      <c r="E251422"/>
    </row>
    <row r="251423" spans="5:5">
      <c r="E251423"/>
    </row>
    <row r="251424" spans="5:5">
      <c r="E251424"/>
    </row>
    <row r="251425" spans="5:5">
      <c r="E251425"/>
    </row>
    <row r="251426" spans="5:5">
      <c r="E251426"/>
    </row>
    <row r="251427" spans="5:5">
      <c r="E251427"/>
    </row>
    <row r="251428" spans="5:5">
      <c r="E251428"/>
    </row>
    <row r="251429" spans="5:5">
      <c r="E251429"/>
    </row>
    <row r="251430" spans="5:5">
      <c r="E251430"/>
    </row>
    <row r="251431" spans="5:5">
      <c r="E251431"/>
    </row>
    <row r="251432" spans="5:5">
      <c r="E251432"/>
    </row>
    <row r="251433" spans="5:5">
      <c r="E251433"/>
    </row>
    <row r="251434" spans="5:5">
      <c r="E251434"/>
    </row>
    <row r="251435" spans="5:5">
      <c r="E251435"/>
    </row>
    <row r="251436" spans="5:5">
      <c r="E251436"/>
    </row>
    <row r="251437" spans="5:5">
      <c r="E251437"/>
    </row>
    <row r="251438" spans="5:5">
      <c r="E251438"/>
    </row>
    <row r="251439" spans="5:5">
      <c r="E251439"/>
    </row>
    <row r="251440" spans="5:5">
      <c r="E251440"/>
    </row>
    <row r="251441" spans="5:5">
      <c r="E251441"/>
    </row>
    <row r="251442" spans="5:5">
      <c r="E251442"/>
    </row>
    <row r="251443" spans="5:5">
      <c r="E251443"/>
    </row>
    <row r="251444" spans="5:5">
      <c r="E251444"/>
    </row>
    <row r="251445" spans="5:5">
      <c r="E251445"/>
    </row>
    <row r="251446" spans="5:5">
      <c r="E251446"/>
    </row>
    <row r="251447" spans="5:5">
      <c r="E251447"/>
    </row>
    <row r="251448" spans="5:5">
      <c r="E251448"/>
    </row>
    <row r="251449" spans="5:5">
      <c r="E251449"/>
    </row>
    <row r="251450" spans="5:5">
      <c r="E251450"/>
    </row>
    <row r="251451" spans="5:5">
      <c r="E251451"/>
    </row>
    <row r="251452" spans="5:5">
      <c r="E251452"/>
    </row>
    <row r="251453" spans="5:5">
      <c r="E251453"/>
    </row>
    <row r="251454" spans="5:5">
      <c r="E251454"/>
    </row>
    <row r="251455" spans="5:5">
      <c r="E251455"/>
    </row>
    <row r="251456" spans="5:5">
      <c r="E251456"/>
    </row>
    <row r="251457" spans="5:5">
      <c r="E251457"/>
    </row>
    <row r="251458" spans="5:5">
      <c r="E251458"/>
    </row>
    <row r="251459" spans="5:5">
      <c r="E251459"/>
    </row>
    <row r="251460" spans="5:5">
      <c r="E251460"/>
    </row>
    <row r="251461" spans="5:5">
      <c r="E251461"/>
    </row>
    <row r="251462" spans="5:5">
      <c r="E251462"/>
    </row>
    <row r="251463" spans="5:5">
      <c r="E251463"/>
    </row>
    <row r="251464" spans="5:5">
      <c r="E251464"/>
    </row>
    <row r="251465" spans="5:5">
      <c r="E251465"/>
    </row>
    <row r="251466" spans="5:5">
      <c r="E251466"/>
    </row>
    <row r="251467" spans="5:5">
      <c r="E251467"/>
    </row>
    <row r="251468" spans="5:5">
      <c r="E251468"/>
    </row>
    <row r="251469" spans="5:5">
      <c r="E251469"/>
    </row>
    <row r="251470" spans="5:5">
      <c r="E251470"/>
    </row>
    <row r="251471" spans="5:5">
      <c r="E251471"/>
    </row>
    <row r="251472" spans="5:5">
      <c r="E251472"/>
    </row>
    <row r="251473" spans="5:5">
      <c r="E251473"/>
    </row>
    <row r="251474" spans="5:5">
      <c r="E251474"/>
    </row>
    <row r="251475" spans="5:5">
      <c r="E251475"/>
    </row>
    <row r="251476" spans="5:5">
      <c r="E251476"/>
    </row>
    <row r="251477" spans="5:5">
      <c r="E251477"/>
    </row>
    <row r="251478" spans="5:5">
      <c r="E251478"/>
    </row>
    <row r="251479" spans="5:5">
      <c r="E251479"/>
    </row>
    <row r="251480" spans="5:5">
      <c r="E251480"/>
    </row>
    <row r="251481" spans="5:5">
      <c r="E251481"/>
    </row>
    <row r="251482" spans="5:5">
      <c r="E251482"/>
    </row>
    <row r="251483" spans="5:5">
      <c r="E251483"/>
    </row>
    <row r="251484" spans="5:5">
      <c r="E251484"/>
    </row>
    <row r="251485" spans="5:5">
      <c r="E251485"/>
    </row>
    <row r="251486" spans="5:5">
      <c r="E251486"/>
    </row>
    <row r="251487" spans="5:5">
      <c r="E251487"/>
    </row>
    <row r="251488" spans="5:5">
      <c r="E251488"/>
    </row>
    <row r="251489" spans="5:5">
      <c r="E251489"/>
    </row>
    <row r="251490" spans="5:5">
      <c r="E251490"/>
    </row>
    <row r="251491" spans="5:5">
      <c r="E251491"/>
    </row>
    <row r="251492" spans="5:5">
      <c r="E251492"/>
    </row>
    <row r="251493" spans="5:5">
      <c r="E251493"/>
    </row>
    <row r="251494" spans="5:5">
      <c r="E251494"/>
    </row>
    <row r="251495" spans="5:5">
      <c r="E251495"/>
    </row>
    <row r="251496" spans="5:5">
      <c r="E251496"/>
    </row>
    <row r="251497" spans="5:5">
      <c r="E251497"/>
    </row>
    <row r="251498" spans="5:5">
      <c r="E251498"/>
    </row>
    <row r="251499" spans="5:5">
      <c r="E251499"/>
    </row>
    <row r="251500" spans="5:5">
      <c r="E251500"/>
    </row>
    <row r="251501" spans="5:5">
      <c r="E251501"/>
    </row>
    <row r="251502" spans="5:5">
      <c r="E251502"/>
    </row>
    <row r="251503" spans="5:5">
      <c r="E251503"/>
    </row>
    <row r="251504" spans="5:5">
      <c r="E251504"/>
    </row>
    <row r="251505" spans="5:5">
      <c r="E251505"/>
    </row>
    <row r="251506" spans="5:5">
      <c r="E251506"/>
    </row>
    <row r="251507" spans="5:5">
      <c r="E251507"/>
    </row>
    <row r="251508" spans="5:5">
      <c r="E251508"/>
    </row>
    <row r="251509" spans="5:5">
      <c r="E251509"/>
    </row>
    <row r="251510" spans="5:5">
      <c r="E251510"/>
    </row>
    <row r="251511" spans="5:5">
      <c r="E251511"/>
    </row>
    <row r="251512" spans="5:5">
      <c r="E251512"/>
    </row>
    <row r="251513" spans="5:5">
      <c r="E251513"/>
    </row>
    <row r="251514" spans="5:5">
      <c r="E251514"/>
    </row>
    <row r="251515" spans="5:5">
      <c r="E251515"/>
    </row>
    <row r="251516" spans="5:5">
      <c r="E251516"/>
    </row>
    <row r="251517" spans="5:5">
      <c r="E251517"/>
    </row>
    <row r="251518" spans="5:5">
      <c r="E251518"/>
    </row>
    <row r="251519" spans="5:5">
      <c r="E251519"/>
    </row>
    <row r="251520" spans="5:5">
      <c r="E251520"/>
    </row>
    <row r="251521" spans="5:5">
      <c r="E251521"/>
    </row>
    <row r="251522" spans="5:5">
      <c r="E251522"/>
    </row>
    <row r="251523" spans="5:5">
      <c r="E251523"/>
    </row>
    <row r="251524" spans="5:5">
      <c r="E251524"/>
    </row>
    <row r="251525" spans="5:5">
      <c r="E251525"/>
    </row>
    <row r="251526" spans="5:5">
      <c r="E251526"/>
    </row>
    <row r="251527" spans="5:5">
      <c r="E251527"/>
    </row>
    <row r="251528" spans="5:5">
      <c r="E251528"/>
    </row>
    <row r="251529" spans="5:5">
      <c r="E251529"/>
    </row>
    <row r="251530" spans="5:5">
      <c r="E251530"/>
    </row>
    <row r="251531" spans="5:5">
      <c r="E251531"/>
    </row>
    <row r="251532" spans="5:5">
      <c r="E251532"/>
    </row>
    <row r="251533" spans="5:5">
      <c r="E251533"/>
    </row>
    <row r="251534" spans="5:5">
      <c r="E251534"/>
    </row>
    <row r="251535" spans="5:5">
      <c r="E251535"/>
    </row>
    <row r="251536" spans="5:5">
      <c r="E251536"/>
    </row>
    <row r="251537" spans="5:5">
      <c r="E251537"/>
    </row>
    <row r="251538" spans="5:5">
      <c r="E251538"/>
    </row>
    <row r="251539" spans="5:5">
      <c r="E251539"/>
    </row>
    <row r="251540" spans="5:5">
      <c r="E251540"/>
    </row>
    <row r="251541" spans="5:5">
      <c r="E251541"/>
    </row>
    <row r="251542" spans="5:5">
      <c r="E251542"/>
    </row>
    <row r="251543" spans="5:5">
      <c r="E251543"/>
    </row>
    <row r="251544" spans="5:5">
      <c r="E251544"/>
    </row>
    <row r="251545" spans="5:5">
      <c r="E251545"/>
    </row>
    <row r="251546" spans="5:5">
      <c r="E251546"/>
    </row>
    <row r="251547" spans="5:5">
      <c r="E251547"/>
    </row>
    <row r="251548" spans="5:5">
      <c r="E251548"/>
    </row>
    <row r="251549" spans="5:5">
      <c r="E251549"/>
    </row>
    <row r="251550" spans="5:5">
      <c r="E251550"/>
    </row>
    <row r="251551" spans="5:5">
      <c r="E251551"/>
    </row>
    <row r="251552" spans="5:5">
      <c r="E251552"/>
    </row>
    <row r="251553" spans="5:5">
      <c r="E251553"/>
    </row>
    <row r="251554" spans="5:5">
      <c r="E251554"/>
    </row>
    <row r="251555" spans="5:5">
      <c r="E251555"/>
    </row>
    <row r="251556" spans="5:5">
      <c r="E251556"/>
    </row>
    <row r="251557" spans="5:5">
      <c r="E251557"/>
    </row>
    <row r="251558" spans="5:5">
      <c r="E251558"/>
    </row>
    <row r="251559" spans="5:5">
      <c r="E251559"/>
    </row>
    <row r="251560" spans="5:5">
      <c r="E251560"/>
    </row>
    <row r="251561" spans="5:5">
      <c r="E251561"/>
    </row>
    <row r="251562" spans="5:5">
      <c r="E251562"/>
    </row>
    <row r="251563" spans="5:5">
      <c r="E251563"/>
    </row>
    <row r="251564" spans="5:5">
      <c r="E251564"/>
    </row>
    <row r="251565" spans="5:5">
      <c r="E251565"/>
    </row>
    <row r="251566" spans="5:5">
      <c r="E251566"/>
    </row>
    <row r="251567" spans="5:5">
      <c r="E251567"/>
    </row>
    <row r="251568" spans="5:5">
      <c r="E251568"/>
    </row>
    <row r="251569" spans="5:5">
      <c r="E251569"/>
    </row>
    <row r="251570" spans="5:5">
      <c r="E251570"/>
    </row>
    <row r="251571" spans="5:5">
      <c r="E251571"/>
    </row>
    <row r="251572" spans="5:5">
      <c r="E251572"/>
    </row>
    <row r="251573" spans="5:5">
      <c r="E251573"/>
    </row>
    <row r="251574" spans="5:5">
      <c r="E251574"/>
    </row>
    <row r="251575" spans="5:5">
      <c r="E251575"/>
    </row>
    <row r="251576" spans="5:5">
      <c r="E251576"/>
    </row>
    <row r="251577" spans="5:5">
      <c r="E251577"/>
    </row>
    <row r="251578" spans="5:5">
      <c r="E251578"/>
    </row>
    <row r="251579" spans="5:5">
      <c r="E251579"/>
    </row>
    <row r="251580" spans="5:5">
      <c r="E251580"/>
    </row>
    <row r="251581" spans="5:5">
      <c r="E251581"/>
    </row>
    <row r="251582" spans="5:5">
      <c r="E251582"/>
    </row>
    <row r="251583" spans="5:5">
      <c r="E251583"/>
    </row>
    <row r="251584" spans="5:5">
      <c r="E251584"/>
    </row>
    <row r="251585" spans="5:5">
      <c r="E251585"/>
    </row>
    <row r="251586" spans="5:5">
      <c r="E251586"/>
    </row>
    <row r="251587" spans="5:5">
      <c r="E251587"/>
    </row>
    <row r="251588" spans="5:5">
      <c r="E251588"/>
    </row>
    <row r="251589" spans="5:5">
      <c r="E251589"/>
    </row>
    <row r="251590" spans="5:5">
      <c r="E251590"/>
    </row>
    <row r="251591" spans="5:5">
      <c r="E251591"/>
    </row>
    <row r="251592" spans="5:5">
      <c r="E251592"/>
    </row>
    <row r="251593" spans="5:5">
      <c r="E251593"/>
    </row>
    <row r="251594" spans="5:5">
      <c r="E251594"/>
    </row>
    <row r="251595" spans="5:5">
      <c r="E251595"/>
    </row>
    <row r="251596" spans="5:5">
      <c r="E251596"/>
    </row>
    <row r="251597" spans="5:5">
      <c r="E251597"/>
    </row>
    <row r="251598" spans="5:5">
      <c r="E251598"/>
    </row>
    <row r="251599" spans="5:5">
      <c r="E251599"/>
    </row>
    <row r="251600" spans="5:5">
      <c r="E251600"/>
    </row>
    <row r="251601" spans="5:5">
      <c r="E251601"/>
    </row>
    <row r="251602" spans="5:5">
      <c r="E251602"/>
    </row>
    <row r="251603" spans="5:5">
      <c r="E251603"/>
    </row>
    <row r="251604" spans="5:5">
      <c r="E251604"/>
    </row>
    <row r="251605" spans="5:5">
      <c r="E251605"/>
    </row>
    <row r="251606" spans="5:5">
      <c r="E251606"/>
    </row>
    <row r="251607" spans="5:5">
      <c r="E251607"/>
    </row>
    <row r="251608" spans="5:5">
      <c r="E251608"/>
    </row>
    <row r="251609" spans="5:5">
      <c r="E251609"/>
    </row>
    <row r="251610" spans="5:5">
      <c r="E251610"/>
    </row>
    <row r="251611" spans="5:5">
      <c r="E251611"/>
    </row>
    <row r="251612" spans="5:5">
      <c r="E251612"/>
    </row>
    <row r="251613" spans="5:5">
      <c r="E251613"/>
    </row>
    <row r="251614" spans="5:5">
      <c r="E251614"/>
    </row>
    <row r="251615" spans="5:5">
      <c r="E251615"/>
    </row>
    <row r="251616" spans="5:5">
      <c r="E251616"/>
    </row>
    <row r="251617" spans="5:5">
      <c r="E251617"/>
    </row>
    <row r="251618" spans="5:5">
      <c r="E251618"/>
    </row>
    <row r="251619" spans="5:5">
      <c r="E251619"/>
    </row>
    <row r="251620" spans="5:5">
      <c r="E251620"/>
    </row>
    <row r="251621" spans="5:5">
      <c r="E251621"/>
    </row>
    <row r="251622" spans="5:5">
      <c r="E251622"/>
    </row>
    <row r="251623" spans="5:5">
      <c r="E251623"/>
    </row>
    <row r="251624" spans="5:5">
      <c r="E251624"/>
    </row>
    <row r="251625" spans="5:5">
      <c r="E251625"/>
    </row>
    <row r="251626" spans="5:5">
      <c r="E251626"/>
    </row>
    <row r="251627" spans="5:5">
      <c r="E251627"/>
    </row>
    <row r="251628" spans="5:5">
      <c r="E251628"/>
    </row>
    <row r="251629" spans="5:5">
      <c r="E251629"/>
    </row>
    <row r="251630" spans="5:5">
      <c r="E251630"/>
    </row>
    <row r="251631" spans="5:5">
      <c r="E251631"/>
    </row>
    <row r="251632" spans="5:5">
      <c r="E251632"/>
    </row>
    <row r="251633" spans="5:5">
      <c r="E251633"/>
    </row>
    <row r="251634" spans="5:5">
      <c r="E251634"/>
    </row>
    <row r="251635" spans="5:5">
      <c r="E251635"/>
    </row>
    <row r="251636" spans="5:5">
      <c r="E251636"/>
    </row>
    <row r="251637" spans="5:5">
      <c r="E251637"/>
    </row>
    <row r="251638" spans="5:5">
      <c r="E251638"/>
    </row>
    <row r="251639" spans="5:5">
      <c r="E251639"/>
    </row>
    <row r="251640" spans="5:5">
      <c r="E251640"/>
    </row>
    <row r="251641" spans="5:5">
      <c r="E251641"/>
    </row>
    <row r="251642" spans="5:5">
      <c r="E251642"/>
    </row>
    <row r="251643" spans="5:5">
      <c r="E251643"/>
    </row>
    <row r="251644" spans="5:5">
      <c r="E251644"/>
    </row>
    <row r="251645" spans="5:5">
      <c r="E251645"/>
    </row>
    <row r="251646" spans="5:5">
      <c r="E251646"/>
    </row>
    <row r="251647" spans="5:5">
      <c r="E251647"/>
    </row>
    <row r="251648" spans="5:5">
      <c r="E251648"/>
    </row>
    <row r="251649" spans="5:5">
      <c r="E251649"/>
    </row>
    <row r="251650" spans="5:5">
      <c r="E251650"/>
    </row>
    <row r="251651" spans="5:5">
      <c r="E251651"/>
    </row>
    <row r="251652" spans="5:5">
      <c r="E251652"/>
    </row>
    <row r="251653" spans="5:5">
      <c r="E251653"/>
    </row>
    <row r="251654" spans="5:5">
      <c r="E251654"/>
    </row>
    <row r="251655" spans="5:5">
      <c r="E251655"/>
    </row>
    <row r="251656" spans="5:5">
      <c r="E251656"/>
    </row>
    <row r="251657" spans="5:5">
      <c r="E251657"/>
    </row>
    <row r="251658" spans="5:5">
      <c r="E251658"/>
    </row>
    <row r="251659" spans="5:5">
      <c r="E251659"/>
    </row>
    <row r="251660" spans="5:5">
      <c r="E251660"/>
    </row>
    <row r="251661" spans="5:5">
      <c r="E251661"/>
    </row>
    <row r="251662" spans="5:5">
      <c r="E251662"/>
    </row>
    <row r="251663" spans="5:5">
      <c r="E251663"/>
    </row>
    <row r="251664" spans="5:5">
      <c r="E251664"/>
    </row>
    <row r="251665" spans="5:5">
      <c r="E251665"/>
    </row>
    <row r="251666" spans="5:5">
      <c r="E251666"/>
    </row>
    <row r="251667" spans="5:5">
      <c r="E251667"/>
    </row>
    <row r="251668" spans="5:5">
      <c r="E251668"/>
    </row>
    <row r="251669" spans="5:5">
      <c r="E251669"/>
    </row>
    <row r="251670" spans="5:5">
      <c r="E251670"/>
    </row>
    <row r="251671" spans="5:5">
      <c r="E251671"/>
    </row>
    <row r="251672" spans="5:5">
      <c r="E251672"/>
    </row>
    <row r="251673" spans="5:5">
      <c r="E251673"/>
    </row>
    <row r="251674" spans="5:5">
      <c r="E251674"/>
    </row>
    <row r="251675" spans="5:5">
      <c r="E251675"/>
    </row>
    <row r="251676" spans="5:5">
      <c r="E251676"/>
    </row>
    <row r="251677" spans="5:5">
      <c r="E251677"/>
    </row>
    <row r="251678" spans="5:5">
      <c r="E251678"/>
    </row>
    <row r="251679" spans="5:5">
      <c r="E251679"/>
    </row>
    <row r="251680" spans="5:5">
      <c r="E251680"/>
    </row>
    <row r="251681" spans="5:5">
      <c r="E251681"/>
    </row>
    <row r="251682" spans="5:5">
      <c r="E251682"/>
    </row>
    <row r="251683" spans="5:5">
      <c r="E251683"/>
    </row>
    <row r="251684" spans="5:5">
      <c r="E251684"/>
    </row>
    <row r="251685" spans="5:5">
      <c r="E251685"/>
    </row>
    <row r="251686" spans="5:5">
      <c r="E251686"/>
    </row>
    <row r="251687" spans="5:5">
      <c r="E251687"/>
    </row>
    <row r="251688" spans="5:5">
      <c r="E251688"/>
    </row>
    <row r="251689" spans="5:5">
      <c r="E251689"/>
    </row>
    <row r="251690" spans="5:5">
      <c r="E251690"/>
    </row>
    <row r="251691" spans="5:5">
      <c r="E251691"/>
    </row>
    <row r="251692" spans="5:5">
      <c r="E251692"/>
    </row>
    <row r="251693" spans="5:5">
      <c r="E251693"/>
    </row>
    <row r="251694" spans="5:5">
      <c r="E251694"/>
    </row>
    <row r="251695" spans="5:5">
      <c r="E251695"/>
    </row>
    <row r="251696" spans="5:5">
      <c r="E251696"/>
    </row>
    <row r="251697" spans="5:5">
      <c r="E251697"/>
    </row>
    <row r="251698" spans="5:5">
      <c r="E251698"/>
    </row>
    <row r="251699" spans="5:5">
      <c r="E251699"/>
    </row>
    <row r="251700" spans="5:5">
      <c r="E251700"/>
    </row>
    <row r="251701" spans="5:5">
      <c r="E251701"/>
    </row>
    <row r="251702" spans="5:5">
      <c r="E251702"/>
    </row>
    <row r="251703" spans="5:5">
      <c r="E251703"/>
    </row>
    <row r="251704" spans="5:5">
      <c r="E251704"/>
    </row>
    <row r="251705" spans="5:5">
      <c r="E251705"/>
    </row>
    <row r="251706" spans="5:5">
      <c r="E251706"/>
    </row>
    <row r="251707" spans="5:5">
      <c r="E251707"/>
    </row>
    <row r="251708" spans="5:5">
      <c r="E251708"/>
    </row>
    <row r="251709" spans="5:5">
      <c r="E251709"/>
    </row>
    <row r="251710" spans="5:5">
      <c r="E251710"/>
    </row>
    <row r="251711" spans="5:5">
      <c r="E251711"/>
    </row>
    <row r="251712" spans="5:5">
      <c r="E251712"/>
    </row>
    <row r="251713" spans="5:5">
      <c r="E251713"/>
    </row>
    <row r="251714" spans="5:5">
      <c r="E251714"/>
    </row>
    <row r="251715" spans="5:5">
      <c r="E251715"/>
    </row>
    <row r="251716" spans="5:5">
      <c r="E251716"/>
    </row>
    <row r="251717" spans="5:5">
      <c r="E251717"/>
    </row>
    <row r="251718" spans="5:5">
      <c r="E251718"/>
    </row>
    <row r="251719" spans="5:5">
      <c r="E251719"/>
    </row>
    <row r="251720" spans="5:5">
      <c r="E251720"/>
    </row>
    <row r="251721" spans="5:5">
      <c r="E251721"/>
    </row>
    <row r="251722" spans="5:5">
      <c r="E251722"/>
    </row>
    <row r="251723" spans="5:5">
      <c r="E251723"/>
    </row>
    <row r="251724" spans="5:5">
      <c r="E251724"/>
    </row>
    <row r="251725" spans="5:5">
      <c r="E251725"/>
    </row>
    <row r="251726" spans="5:5">
      <c r="E251726"/>
    </row>
    <row r="251727" spans="5:5">
      <c r="E251727"/>
    </row>
    <row r="251728" spans="5:5">
      <c r="E251728"/>
    </row>
    <row r="251729" spans="5:5">
      <c r="E251729"/>
    </row>
    <row r="251730" spans="5:5">
      <c r="E251730"/>
    </row>
    <row r="251731" spans="5:5">
      <c r="E251731"/>
    </row>
    <row r="251732" spans="5:5">
      <c r="E251732"/>
    </row>
    <row r="251733" spans="5:5">
      <c r="E251733"/>
    </row>
    <row r="251734" spans="5:5">
      <c r="E251734"/>
    </row>
    <row r="251735" spans="5:5">
      <c r="E251735"/>
    </row>
    <row r="251736" spans="5:5">
      <c r="E251736"/>
    </row>
    <row r="251737" spans="5:5">
      <c r="E251737"/>
    </row>
    <row r="251738" spans="5:5">
      <c r="E251738"/>
    </row>
    <row r="251739" spans="5:5">
      <c r="E251739"/>
    </row>
    <row r="251740" spans="5:5">
      <c r="E251740"/>
    </row>
    <row r="251741" spans="5:5">
      <c r="E251741"/>
    </row>
    <row r="251742" spans="5:5">
      <c r="E251742"/>
    </row>
    <row r="251743" spans="5:5">
      <c r="E251743"/>
    </row>
    <row r="251744" spans="5:5">
      <c r="E251744"/>
    </row>
    <row r="251745" spans="5:5">
      <c r="E251745"/>
    </row>
    <row r="251746" spans="5:5">
      <c r="E251746"/>
    </row>
    <row r="251747" spans="5:5">
      <c r="E251747"/>
    </row>
    <row r="251748" spans="5:5">
      <c r="E251748"/>
    </row>
    <row r="251749" spans="5:5">
      <c r="E251749"/>
    </row>
    <row r="251750" spans="5:5">
      <c r="E251750"/>
    </row>
    <row r="251751" spans="5:5">
      <c r="E251751"/>
    </row>
    <row r="251752" spans="5:5">
      <c r="E251752"/>
    </row>
    <row r="251753" spans="5:5">
      <c r="E251753"/>
    </row>
    <row r="251754" spans="5:5">
      <c r="E251754"/>
    </row>
    <row r="251755" spans="5:5">
      <c r="E251755"/>
    </row>
    <row r="251756" spans="5:5">
      <c r="E251756"/>
    </row>
    <row r="251757" spans="5:5">
      <c r="E251757"/>
    </row>
    <row r="251758" spans="5:5">
      <c r="E251758"/>
    </row>
    <row r="251759" spans="5:5">
      <c r="E251759"/>
    </row>
    <row r="251760" spans="5:5">
      <c r="E251760"/>
    </row>
    <row r="251761" spans="5:5">
      <c r="E251761"/>
    </row>
    <row r="251762" spans="5:5">
      <c r="E251762"/>
    </row>
    <row r="251763" spans="5:5">
      <c r="E251763"/>
    </row>
    <row r="251764" spans="5:5">
      <c r="E251764"/>
    </row>
    <row r="251765" spans="5:5">
      <c r="E251765"/>
    </row>
    <row r="251766" spans="5:5">
      <c r="E251766"/>
    </row>
    <row r="251767" spans="5:5">
      <c r="E251767"/>
    </row>
    <row r="251768" spans="5:5">
      <c r="E251768"/>
    </row>
    <row r="251769" spans="5:5">
      <c r="E251769"/>
    </row>
    <row r="251770" spans="5:5">
      <c r="E251770"/>
    </row>
    <row r="251771" spans="5:5">
      <c r="E251771"/>
    </row>
    <row r="251772" spans="5:5">
      <c r="E251772"/>
    </row>
    <row r="251773" spans="5:5">
      <c r="E251773"/>
    </row>
    <row r="251774" spans="5:5">
      <c r="E251774"/>
    </row>
    <row r="251775" spans="5:5">
      <c r="E251775"/>
    </row>
    <row r="251776" spans="5:5">
      <c r="E251776"/>
    </row>
    <row r="251777" spans="5:5">
      <c r="E251777"/>
    </row>
    <row r="251778" spans="5:5">
      <c r="E251778"/>
    </row>
    <row r="251779" spans="5:5">
      <c r="E251779"/>
    </row>
    <row r="251780" spans="5:5">
      <c r="E251780"/>
    </row>
    <row r="251781" spans="5:5">
      <c r="E251781"/>
    </row>
    <row r="251782" spans="5:5">
      <c r="E251782"/>
    </row>
    <row r="251783" spans="5:5">
      <c r="E251783"/>
    </row>
    <row r="251784" spans="5:5">
      <c r="E251784"/>
    </row>
    <row r="251785" spans="5:5">
      <c r="E251785"/>
    </row>
    <row r="251786" spans="5:5">
      <c r="E251786"/>
    </row>
    <row r="251787" spans="5:5">
      <c r="E251787"/>
    </row>
    <row r="251788" spans="5:5">
      <c r="E251788"/>
    </row>
    <row r="251789" spans="5:5">
      <c r="E251789"/>
    </row>
    <row r="251790" spans="5:5">
      <c r="E251790"/>
    </row>
    <row r="251791" spans="5:5">
      <c r="E251791"/>
    </row>
    <row r="251792" spans="5:5">
      <c r="E251792"/>
    </row>
    <row r="251793" spans="5:5">
      <c r="E251793"/>
    </row>
    <row r="251794" spans="5:5">
      <c r="E251794"/>
    </row>
    <row r="251795" spans="5:5">
      <c r="E251795"/>
    </row>
    <row r="251796" spans="5:5">
      <c r="E251796"/>
    </row>
    <row r="251797" spans="5:5">
      <c r="E251797"/>
    </row>
    <row r="251798" spans="5:5">
      <c r="E251798"/>
    </row>
    <row r="251799" spans="5:5">
      <c r="E251799"/>
    </row>
    <row r="251800" spans="5:5">
      <c r="E251800"/>
    </row>
    <row r="251801" spans="5:5">
      <c r="E251801"/>
    </row>
    <row r="251802" spans="5:5">
      <c r="E251802"/>
    </row>
    <row r="251803" spans="5:5">
      <c r="E251803"/>
    </row>
    <row r="251804" spans="5:5">
      <c r="E251804"/>
    </row>
    <row r="251805" spans="5:5">
      <c r="E251805"/>
    </row>
    <row r="251806" spans="5:5">
      <c r="E251806"/>
    </row>
    <row r="251807" spans="5:5">
      <c r="E251807"/>
    </row>
    <row r="251808" spans="5:5">
      <c r="E251808"/>
    </row>
    <row r="251809" spans="5:5">
      <c r="E251809"/>
    </row>
    <row r="251810" spans="5:5">
      <c r="E251810"/>
    </row>
    <row r="251811" spans="5:5">
      <c r="E251811"/>
    </row>
    <row r="251812" spans="5:5">
      <c r="E251812"/>
    </row>
    <row r="251813" spans="5:5">
      <c r="E251813"/>
    </row>
    <row r="251814" spans="5:5">
      <c r="E251814"/>
    </row>
    <row r="251815" spans="5:5">
      <c r="E251815"/>
    </row>
    <row r="251816" spans="5:5">
      <c r="E251816"/>
    </row>
    <row r="251817" spans="5:5">
      <c r="E251817"/>
    </row>
    <row r="251818" spans="5:5">
      <c r="E251818"/>
    </row>
    <row r="251819" spans="5:5">
      <c r="E251819"/>
    </row>
    <row r="251820" spans="5:5">
      <c r="E251820"/>
    </row>
    <row r="251821" spans="5:5">
      <c r="E251821"/>
    </row>
    <row r="251822" spans="5:5">
      <c r="E251822"/>
    </row>
    <row r="251823" spans="5:5">
      <c r="E251823"/>
    </row>
    <row r="251824" spans="5:5">
      <c r="E251824"/>
    </row>
    <row r="251825" spans="5:5">
      <c r="E251825"/>
    </row>
    <row r="251826" spans="5:5">
      <c r="E251826"/>
    </row>
    <row r="251827" spans="5:5">
      <c r="E251827"/>
    </row>
    <row r="251828" spans="5:5">
      <c r="E251828"/>
    </row>
    <row r="251829" spans="5:5">
      <c r="E251829"/>
    </row>
    <row r="251830" spans="5:5">
      <c r="E251830"/>
    </row>
    <row r="251831" spans="5:5">
      <c r="E251831"/>
    </row>
    <row r="251832" spans="5:5">
      <c r="E251832"/>
    </row>
    <row r="251833" spans="5:5">
      <c r="E251833"/>
    </row>
    <row r="251834" spans="5:5">
      <c r="E251834"/>
    </row>
    <row r="251835" spans="5:5">
      <c r="E251835"/>
    </row>
    <row r="251836" spans="5:5">
      <c r="E251836"/>
    </row>
    <row r="251837" spans="5:5">
      <c r="E251837"/>
    </row>
    <row r="251838" spans="5:5">
      <c r="E251838"/>
    </row>
    <row r="251839" spans="5:5">
      <c r="E251839"/>
    </row>
    <row r="251840" spans="5:5">
      <c r="E251840"/>
    </row>
    <row r="251841" spans="5:5">
      <c r="E251841"/>
    </row>
    <row r="251842" spans="5:5">
      <c r="E251842"/>
    </row>
    <row r="251843" spans="5:5">
      <c r="E251843"/>
    </row>
    <row r="251844" spans="5:5">
      <c r="E251844"/>
    </row>
    <row r="251845" spans="5:5">
      <c r="E251845"/>
    </row>
    <row r="251846" spans="5:5">
      <c r="E251846"/>
    </row>
    <row r="251847" spans="5:5">
      <c r="E251847"/>
    </row>
    <row r="251848" spans="5:5">
      <c r="E251848"/>
    </row>
    <row r="251849" spans="5:5">
      <c r="E251849"/>
    </row>
    <row r="251850" spans="5:5">
      <c r="E251850"/>
    </row>
    <row r="251851" spans="5:5">
      <c r="E251851"/>
    </row>
    <row r="251852" spans="5:5">
      <c r="E251852"/>
    </row>
    <row r="251853" spans="5:5">
      <c r="E251853"/>
    </row>
    <row r="251854" spans="5:5">
      <c r="E251854"/>
    </row>
    <row r="251855" spans="5:5">
      <c r="E251855"/>
    </row>
    <row r="251856" spans="5:5">
      <c r="E251856"/>
    </row>
    <row r="251857" spans="5:5">
      <c r="E251857"/>
    </row>
    <row r="251858" spans="5:5">
      <c r="E251858"/>
    </row>
    <row r="251859" spans="5:5">
      <c r="E251859"/>
    </row>
    <row r="251860" spans="5:5">
      <c r="E251860"/>
    </row>
    <row r="251861" spans="5:5">
      <c r="E251861"/>
    </row>
    <row r="251862" spans="5:5">
      <c r="E251862"/>
    </row>
    <row r="251863" spans="5:5">
      <c r="E251863"/>
    </row>
    <row r="251864" spans="5:5">
      <c r="E251864"/>
    </row>
    <row r="251865" spans="5:5">
      <c r="E251865"/>
    </row>
    <row r="251866" spans="5:5">
      <c r="E251866"/>
    </row>
    <row r="251867" spans="5:5">
      <c r="E251867"/>
    </row>
    <row r="251868" spans="5:5">
      <c r="E251868"/>
    </row>
    <row r="251869" spans="5:5">
      <c r="E251869"/>
    </row>
    <row r="251870" spans="5:5">
      <c r="E251870"/>
    </row>
    <row r="251871" spans="5:5">
      <c r="E251871"/>
    </row>
    <row r="251872" spans="5:5">
      <c r="E251872"/>
    </row>
    <row r="251873" spans="5:5">
      <c r="E251873"/>
    </row>
    <row r="251874" spans="5:5">
      <c r="E251874"/>
    </row>
    <row r="251875" spans="5:5">
      <c r="E251875"/>
    </row>
    <row r="251876" spans="5:5">
      <c r="E251876"/>
    </row>
    <row r="251877" spans="5:5">
      <c r="E251877"/>
    </row>
    <row r="251878" spans="5:5">
      <c r="E251878"/>
    </row>
    <row r="251879" spans="5:5">
      <c r="E251879"/>
    </row>
    <row r="251880" spans="5:5">
      <c r="E251880"/>
    </row>
    <row r="251881" spans="5:5">
      <c r="E251881"/>
    </row>
    <row r="251882" spans="5:5">
      <c r="E251882"/>
    </row>
    <row r="251883" spans="5:5">
      <c r="E251883"/>
    </row>
    <row r="251884" spans="5:5">
      <c r="E251884"/>
    </row>
    <row r="251885" spans="5:5">
      <c r="E251885"/>
    </row>
    <row r="251886" spans="5:5">
      <c r="E251886"/>
    </row>
    <row r="251887" spans="5:5">
      <c r="E251887"/>
    </row>
    <row r="251888" spans="5:5">
      <c r="E251888"/>
    </row>
    <row r="251889" spans="5:5">
      <c r="E251889"/>
    </row>
    <row r="251890" spans="5:5">
      <c r="E251890"/>
    </row>
    <row r="251891" spans="5:5">
      <c r="E251891"/>
    </row>
    <row r="251892" spans="5:5">
      <c r="E251892"/>
    </row>
    <row r="251893" spans="5:5">
      <c r="E251893"/>
    </row>
    <row r="251894" spans="5:5">
      <c r="E251894"/>
    </row>
    <row r="251895" spans="5:5">
      <c r="E251895"/>
    </row>
    <row r="251896" spans="5:5">
      <c r="E251896"/>
    </row>
    <row r="251897" spans="5:5">
      <c r="E251897"/>
    </row>
    <row r="251898" spans="5:5">
      <c r="E251898"/>
    </row>
    <row r="251899" spans="5:5">
      <c r="E251899"/>
    </row>
    <row r="251900" spans="5:5">
      <c r="E251900"/>
    </row>
    <row r="251901" spans="5:5">
      <c r="E251901"/>
    </row>
    <row r="251902" spans="5:5">
      <c r="E251902"/>
    </row>
    <row r="251903" spans="5:5">
      <c r="E251903"/>
    </row>
    <row r="251904" spans="5:5">
      <c r="E251904"/>
    </row>
    <row r="251905" spans="5:5">
      <c r="E251905"/>
    </row>
    <row r="251906" spans="5:5">
      <c r="E251906"/>
    </row>
    <row r="251907" spans="5:5">
      <c r="E251907"/>
    </row>
    <row r="251908" spans="5:5">
      <c r="E251908"/>
    </row>
    <row r="251909" spans="5:5">
      <c r="E251909"/>
    </row>
    <row r="251910" spans="5:5">
      <c r="E251910"/>
    </row>
    <row r="251911" spans="5:5">
      <c r="E251911"/>
    </row>
    <row r="251912" spans="5:5">
      <c r="E251912"/>
    </row>
    <row r="251913" spans="5:5">
      <c r="E251913"/>
    </row>
    <row r="251914" spans="5:5">
      <c r="E251914"/>
    </row>
    <row r="251915" spans="5:5">
      <c r="E251915"/>
    </row>
    <row r="251916" spans="5:5">
      <c r="E251916"/>
    </row>
    <row r="251917" spans="5:5">
      <c r="E251917"/>
    </row>
    <row r="251918" spans="5:5">
      <c r="E251918"/>
    </row>
    <row r="251919" spans="5:5">
      <c r="E251919"/>
    </row>
    <row r="251920" spans="5:5">
      <c r="E251920"/>
    </row>
    <row r="251921" spans="5:5">
      <c r="E251921"/>
    </row>
    <row r="251922" spans="5:5">
      <c r="E251922"/>
    </row>
    <row r="251923" spans="5:5">
      <c r="E251923"/>
    </row>
    <row r="251924" spans="5:5">
      <c r="E251924"/>
    </row>
    <row r="251925" spans="5:5">
      <c r="E251925"/>
    </row>
    <row r="251926" spans="5:5">
      <c r="E251926"/>
    </row>
    <row r="251927" spans="5:5">
      <c r="E251927"/>
    </row>
    <row r="251928" spans="5:5">
      <c r="E251928"/>
    </row>
    <row r="251929" spans="5:5">
      <c r="E251929"/>
    </row>
    <row r="251930" spans="5:5">
      <c r="E251930"/>
    </row>
    <row r="251931" spans="5:5">
      <c r="E251931"/>
    </row>
    <row r="251932" spans="5:5">
      <c r="E251932"/>
    </row>
    <row r="251933" spans="5:5">
      <c r="E251933"/>
    </row>
    <row r="251934" spans="5:5">
      <c r="E251934"/>
    </row>
    <row r="251935" spans="5:5">
      <c r="E251935"/>
    </row>
    <row r="251936" spans="5:5">
      <c r="E251936"/>
    </row>
    <row r="251937" spans="5:5">
      <c r="E251937"/>
    </row>
    <row r="251938" spans="5:5">
      <c r="E251938"/>
    </row>
    <row r="251939" spans="5:5">
      <c r="E251939"/>
    </row>
    <row r="251940" spans="5:5">
      <c r="E251940"/>
    </row>
    <row r="251941" spans="5:5">
      <c r="E251941"/>
    </row>
    <row r="251942" spans="5:5">
      <c r="E251942"/>
    </row>
    <row r="251943" spans="5:5">
      <c r="E251943"/>
    </row>
    <row r="251944" spans="5:5">
      <c r="E251944"/>
    </row>
    <row r="251945" spans="5:5">
      <c r="E251945"/>
    </row>
    <row r="251946" spans="5:5">
      <c r="E251946"/>
    </row>
    <row r="251947" spans="5:5">
      <c r="E251947"/>
    </row>
    <row r="251948" spans="5:5">
      <c r="E251948"/>
    </row>
    <row r="251949" spans="5:5">
      <c r="E251949"/>
    </row>
    <row r="251950" spans="5:5">
      <c r="E251950"/>
    </row>
    <row r="251951" spans="5:5">
      <c r="E251951"/>
    </row>
    <row r="251952" spans="5:5">
      <c r="E251952"/>
    </row>
    <row r="251953" spans="5:5">
      <c r="E251953"/>
    </row>
    <row r="251954" spans="5:5">
      <c r="E251954"/>
    </row>
    <row r="251955" spans="5:5">
      <c r="E251955"/>
    </row>
    <row r="251956" spans="5:5">
      <c r="E251956"/>
    </row>
    <row r="251957" spans="5:5">
      <c r="E251957"/>
    </row>
    <row r="251958" spans="5:5">
      <c r="E251958"/>
    </row>
    <row r="251959" spans="5:5">
      <c r="E251959"/>
    </row>
    <row r="251960" spans="5:5">
      <c r="E251960"/>
    </row>
    <row r="251961" spans="5:5">
      <c r="E251961"/>
    </row>
    <row r="251962" spans="5:5">
      <c r="E251962"/>
    </row>
    <row r="251963" spans="5:5">
      <c r="E251963"/>
    </row>
    <row r="251964" spans="5:5">
      <c r="E251964"/>
    </row>
    <row r="251965" spans="5:5">
      <c r="E251965"/>
    </row>
    <row r="251966" spans="5:5">
      <c r="E251966"/>
    </row>
    <row r="251967" spans="5:5">
      <c r="E251967"/>
    </row>
    <row r="251968" spans="5:5">
      <c r="E251968"/>
    </row>
    <row r="251969" spans="5:5">
      <c r="E251969"/>
    </row>
    <row r="251970" spans="5:5">
      <c r="E251970"/>
    </row>
    <row r="251971" spans="5:5">
      <c r="E251971"/>
    </row>
    <row r="251972" spans="5:5">
      <c r="E251972"/>
    </row>
    <row r="251973" spans="5:5">
      <c r="E251973"/>
    </row>
    <row r="251974" spans="5:5">
      <c r="E251974"/>
    </row>
    <row r="251975" spans="5:5">
      <c r="E251975"/>
    </row>
    <row r="251976" spans="5:5">
      <c r="E251976"/>
    </row>
    <row r="251977" spans="5:5">
      <c r="E251977"/>
    </row>
    <row r="251978" spans="5:5">
      <c r="E251978"/>
    </row>
    <row r="251979" spans="5:5">
      <c r="E251979"/>
    </row>
    <row r="251980" spans="5:5">
      <c r="E251980"/>
    </row>
    <row r="251981" spans="5:5">
      <c r="E251981"/>
    </row>
    <row r="251982" spans="5:5">
      <c r="E251982"/>
    </row>
    <row r="251983" spans="5:5">
      <c r="E251983"/>
    </row>
    <row r="251984" spans="5:5">
      <c r="E251984"/>
    </row>
    <row r="251985" spans="5:5">
      <c r="E251985"/>
    </row>
    <row r="251986" spans="5:5">
      <c r="E251986"/>
    </row>
    <row r="251987" spans="5:5">
      <c r="E251987"/>
    </row>
    <row r="251988" spans="5:5">
      <c r="E251988"/>
    </row>
    <row r="251989" spans="5:5">
      <c r="E251989"/>
    </row>
    <row r="251990" spans="5:5">
      <c r="E251990"/>
    </row>
    <row r="251991" spans="5:5">
      <c r="E251991"/>
    </row>
    <row r="251992" spans="5:5">
      <c r="E251992"/>
    </row>
    <row r="251993" spans="5:5">
      <c r="E251993"/>
    </row>
    <row r="251994" spans="5:5">
      <c r="E251994"/>
    </row>
    <row r="251995" spans="5:5">
      <c r="E251995"/>
    </row>
    <row r="251996" spans="5:5">
      <c r="E251996"/>
    </row>
    <row r="251997" spans="5:5">
      <c r="E251997"/>
    </row>
    <row r="251998" spans="5:5">
      <c r="E251998"/>
    </row>
    <row r="251999" spans="5:5">
      <c r="E251999"/>
    </row>
    <row r="252000" spans="5:5">
      <c r="E252000"/>
    </row>
    <row r="252001" spans="5:5">
      <c r="E252001"/>
    </row>
    <row r="252002" spans="5:5">
      <c r="E252002"/>
    </row>
    <row r="252003" spans="5:5">
      <c r="E252003"/>
    </row>
    <row r="252004" spans="5:5">
      <c r="E252004"/>
    </row>
    <row r="252005" spans="5:5">
      <c r="E252005"/>
    </row>
    <row r="252006" spans="5:5">
      <c r="E252006"/>
    </row>
    <row r="252007" spans="5:5">
      <c r="E252007"/>
    </row>
    <row r="252008" spans="5:5">
      <c r="E252008"/>
    </row>
    <row r="252009" spans="5:5">
      <c r="E252009"/>
    </row>
    <row r="252010" spans="5:5">
      <c r="E252010"/>
    </row>
    <row r="252011" spans="5:5">
      <c r="E252011"/>
    </row>
    <row r="252012" spans="5:5">
      <c r="E252012"/>
    </row>
    <row r="252013" spans="5:5">
      <c r="E252013"/>
    </row>
    <row r="252014" spans="5:5">
      <c r="E252014"/>
    </row>
    <row r="252015" spans="5:5">
      <c r="E252015"/>
    </row>
    <row r="252016" spans="5:5">
      <c r="E252016"/>
    </row>
    <row r="252017" spans="5:5">
      <c r="E252017"/>
    </row>
    <row r="252018" spans="5:5">
      <c r="E252018"/>
    </row>
    <row r="252019" spans="5:5">
      <c r="E252019"/>
    </row>
    <row r="252020" spans="5:5">
      <c r="E252020"/>
    </row>
    <row r="252021" spans="5:5">
      <c r="E252021"/>
    </row>
    <row r="252022" spans="5:5">
      <c r="E252022"/>
    </row>
    <row r="252023" spans="5:5">
      <c r="E252023"/>
    </row>
    <row r="252024" spans="5:5">
      <c r="E252024"/>
    </row>
    <row r="252025" spans="5:5">
      <c r="E252025"/>
    </row>
    <row r="252026" spans="5:5">
      <c r="E252026"/>
    </row>
    <row r="252027" spans="5:5">
      <c r="E252027"/>
    </row>
    <row r="252028" spans="5:5">
      <c r="E252028"/>
    </row>
    <row r="252029" spans="5:5">
      <c r="E252029"/>
    </row>
    <row r="252030" spans="5:5">
      <c r="E252030"/>
    </row>
    <row r="252031" spans="5:5">
      <c r="E252031"/>
    </row>
    <row r="252032" spans="5:5">
      <c r="E252032"/>
    </row>
    <row r="252033" spans="5:5">
      <c r="E252033"/>
    </row>
    <row r="252034" spans="5:5">
      <c r="E252034"/>
    </row>
    <row r="252035" spans="5:5">
      <c r="E252035"/>
    </row>
    <row r="252036" spans="5:5">
      <c r="E252036"/>
    </row>
    <row r="252037" spans="5:5">
      <c r="E252037"/>
    </row>
    <row r="252038" spans="5:5">
      <c r="E252038"/>
    </row>
    <row r="252039" spans="5:5">
      <c r="E252039"/>
    </row>
    <row r="252040" spans="5:5">
      <c r="E252040"/>
    </row>
    <row r="252041" spans="5:5">
      <c r="E252041"/>
    </row>
    <row r="252042" spans="5:5">
      <c r="E252042"/>
    </row>
    <row r="252043" spans="5:5">
      <c r="E252043"/>
    </row>
    <row r="252044" spans="5:5">
      <c r="E252044"/>
    </row>
    <row r="252045" spans="5:5">
      <c r="E252045"/>
    </row>
    <row r="252046" spans="5:5">
      <c r="E252046"/>
    </row>
    <row r="252047" spans="5:5">
      <c r="E252047"/>
    </row>
    <row r="252048" spans="5:5">
      <c r="E252048"/>
    </row>
    <row r="252049" spans="5:5">
      <c r="E252049"/>
    </row>
    <row r="252050" spans="5:5">
      <c r="E252050"/>
    </row>
    <row r="252051" spans="5:5">
      <c r="E252051"/>
    </row>
    <row r="252052" spans="5:5">
      <c r="E252052"/>
    </row>
    <row r="252053" spans="5:5">
      <c r="E252053"/>
    </row>
    <row r="252054" spans="5:5">
      <c r="E252054"/>
    </row>
    <row r="252055" spans="5:5">
      <c r="E252055"/>
    </row>
    <row r="252056" spans="5:5">
      <c r="E252056"/>
    </row>
    <row r="252057" spans="5:5">
      <c r="E252057"/>
    </row>
    <row r="252058" spans="5:5">
      <c r="E252058"/>
    </row>
    <row r="252059" spans="5:5">
      <c r="E252059"/>
    </row>
    <row r="252060" spans="5:5">
      <c r="E252060"/>
    </row>
    <row r="252061" spans="5:5">
      <c r="E252061"/>
    </row>
    <row r="252062" spans="5:5">
      <c r="E252062"/>
    </row>
    <row r="252063" spans="5:5">
      <c r="E252063"/>
    </row>
    <row r="252064" spans="5:5">
      <c r="E252064"/>
    </row>
    <row r="252065" spans="5:5">
      <c r="E252065"/>
    </row>
    <row r="252066" spans="5:5">
      <c r="E252066"/>
    </row>
    <row r="252067" spans="5:5">
      <c r="E252067"/>
    </row>
    <row r="252068" spans="5:5">
      <c r="E252068"/>
    </row>
    <row r="252069" spans="5:5">
      <c r="E252069"/>
    </row>
    <row r="252070" spans="5:5">
      <c r="E252070"/>
    </row>
    <row r="252071" spans="5:5">
      <c r="E252071"/>
    </row>
    <row r="252072" spans="5:5">
      <c r="E252072"/>
    </row>
    <row r="252073" spans="5:5">
      <c r="E252073"/>
    </row>
    <row r="252074" spans="5:5">
      <c r="E252074"/>
    </row>
    <row r="252075" spans="5:5">
      <c r="E252075"/>
    </row>
    <row r="252076" spans="5:5">
      <c r="E252076"/>
    </row>
    <row r="252077" spans="5:5">
      <c r="E252077"/>
    </row>
    <row r="252078" spans="5:5">
      <c r="E252078"/>
    </row>
    <row r="252079" spans="5:5">
      <c r="E252079"/>
    </row>
    <row r="252080" spans="5:5">
      <c r="E252080"/>
    </row>
    <row r="252081" spans="5:5">
      <c r="E252081"/>
    </row>
    <row r="252082" spans="5:5">
      <c r="E252082"/>
    </row>
    <row r="252083" spans="5:5">
      <c r="E252083"/>
    </row>
    <row r="252084" spans="5:5">
      <c r="E252084"/>
    </row>
    <row r="252085" spans="5:5">
      <c r="E252085"/>
    </row>
    <row r="252086" spans="5:5">
      <c r="E252086"/>
    </row>
    <row r="252087" spans="5:5">
      <c r="E252087"/>
    </row>
    <row r="252088" spans="5:5">
      <c r="E252088"/>
    </row>
    <row r="252089" spans="5:5">
      <c r="E252089"/>
    </row>
    <row r="252090" spans="5:5">
      <c r="E252090"/>
    </row>
    <row r="252091" spans="5:5">
      <c r="E252091"/>
    </row>
    <row r="252092" spans="5:5">
      <c r="E252092"/>
    </row>
    <row r="252093" spans="5:5">
      <c r="E252093"/>
    </row>
    <row r="252094" spans="5:5">
      <c r="E252094"/>
    </row>
    <row r="252095" spans="5:5">
      <c r="E252095"/>
    </row>
    <row r="252096" spans="5:5">
      <c r="E252096"/>
    </row>
    <row r="252097" spans="5:5">
      <c r="E252097"/>
    </row>
    <row r="252098" spans="5:5">
      <c r="E252098"/>
    </row>
    <row r="252099" spans="5:5">
      <c r="E252099"/>
    </row>
    <row r="252100" spans="5:5">
      <c r="E252100"/>
    </row>
    <row r="252101" spans="5:5">
      <c r="E252101"/>
    </row>
    <row r="252102" spans="5:5">
      <c r="E252102"/>
    </row>
    <row r="252103" spans="5:5">
      <c r="E252103"/>
    </row>
    <row r="252104" spans="5:5">
      <c r="E252104"/>
    </row>
    <row r="252105" spans="5:5">
      <c r="E252105"/>
    </row>
    <row r="252106" spans="5:5">
      <c r="E252106"/>
    </row>
    <row r="252107" spans="5:5">
      <c r="E252107"/>
    </row>
    <row r="252108" spans="5:5">
      <c r="E252108"/>
    </row>
    <row r="252109" spans="5:5">
      <c r="E252109"/>
    </row>
    <row r="252110" spans="5:5">
      <c r="E252110"/>
    </row>
    <row r="252111" spans="5:5">
      <c r="E252111"/>
    </row>
    <row r="252112" spans="5:5">
      <c r="E252112"/>
    </row>
    <row r="252113" spans="5:5">
      <c r="E252113"/>
    </row>
    <row r="252114" spans="5:5">
      <c r="E252114"/>
    </row>
    <row r="252115" spans="5:5">
      <c r="E252115"/>
    </row>
    <row r="252116" spans="5:5">
      <c r="E252116"/>
    </row>
    <row r="252117" spans="5:5">
      <c r="E252117"/>
    </row>
    <row r="252118" spans="5:5">
      <c r="E252118"/>
    </row>
    <row r="252119" spans="5:5">
      <c r="E252119"/>
    </row>
    <row r="252120" spans="5:5">
      <c r="E252120"/>
    </row>
    <row r="252121" spans="5:5">
      <c r="E252121"/>
    </row>
    <row r="252122" spans="5:5">
      <c r="E252122"/>
    </row>
    <row r="252123" spans="5:5">
      <c r="E252123"/>
    </row>
    <row r="252124" spans="5:5">
      <c r="E252124"/>
    </row>
    <row r="252125" spans="5:5">
      <c r="E252125"/>
    </row>
    <row r="252126" spans="5:5">
      <c r="E252126"/>
    </row>
    <row r="252127" spans="5:5">
      <c r="E252127"/>
    </row>
    <row r="252128" spans="5:5">
      <c r="E252128"/>
    </row>
    <row r="252129" spans="5:5">
      <c r="E252129"/>
    </row>
    <row r="252130" spans="5:5">
      <c r="E252130"/>
    </row>
    <row r="252131" spans="5:5">
      <c r="E252131"/>
    </row>
    <row r="252132" spans="5:5">
      <c r="E252132"/>
    </row>
    <row r="252133" spans="5:5">
      <c r="E252133"/>
    </row>
    <row r="252134" spans="5:5">
      <c r="E252134"/>
    </row>
    <row r="252135" spans="5:5">
      <c r="E252135"/>
    </row>
    <row r="252136" spans="5:5">
      <c r="E252136"/>
    </row>
    <row r="252137" spans="5:5">
      <c r="E252137"/>
    </row>
    <row r="252138" spans="5:5">
      <c r="E252138"/>
    </row>
    <row r="252139" spans="5:5">
      <c r="E252139"/>
    </row>
    <row r="252140" spans="5:5">
      <c r="E252140"/>
    </row>
    <row r="252141" spans="5:5">
      <c r="E252141"/>
    </row>
    <row r="252142" spans="5:5">
      <c r="E252142"/>
    </row>
    <row r="252143" spans="5:5">
      <c r="E252143"/>
    </row>
    <row r="252144" spans="5:5">
      <c r="E252144"/>
    </row>
    <row r="252145" spans="5:5">
      <c r="E252145"/>
    </row>
    <row r="252146" spans="5:5">
      <c r="E252146"/>
    </row>
    <row r="252147" spans="5:5">
      <c r="E252147"/>
    </row>
    <row r="252148" spans="5:5">
      <c r="E252148"/>
    </row>
    <row r="252149" spans="5:5">
      <c r="E252149"/>
    </row>
    <row r="252150" spans="5:5">
      <c r="E252150"/>
    </row>
    <row r="252151" spans="5:5">
      <c r="E252151"/>
    </row>
    <row r="252152" spans="5:5">
      <c r="E252152"/>
    </row>
    <row r="252153" spans="5:5">
      <c r="E252153"/>
    </row>
    <row r="252154" spans="5:5">
      <c r="E252154"/>
    </row>
    <row r="252155" spans="5:5">
      <c r="E252155"/>
    </row>
    <row r="252156" spans="5:5">
      <c r="E252156"/>
    </row>
    <row r="252157" spans="5:5">
      <c r="E252157"/>
    </row>
    <row r="252158" spans="5:5">
      <c r="E252158"/>
    </row>
    <row r="252159" spans="5:5">
      <c r="E252159"/>
    </row>
    <row r="252160" spans="5:5">
      <c r="E252160"/>
    </row>
    <row r="252161" spans="5:5">
      <c r="E252161"/>
    </row>
    <row r="252162" spans="5:5">
      <c r="E252162"/>
    </row>
    <row r="252163" spans="5:5">
      <c r="E252163"/>
    </row>
    <row r="252164" spans="5:5">
      <c r="E252164"/>
    </row>
    <row r="252165" spans="5:5">
      <c r="E252165"/>
    </row>
    <row r="252166" spans="5:5">
      <c r="E252166"/>
    </row>
    <row r="252167" spans="5:5">
      <c r="E252167"/>
    </row>
    <row r="252168" spans="5:5">
      <c r="E252168"/>
    </row>
    <row r="252169" spans="5:5">
      <c r="E252169"/>
    </row>
    <row r="252170" spans="5:5">
      <c r="E252170"/>
    </row>
    <row r="252171" spans="5:5">
      <c r="E252171"/>
    </row>
    <row r="252172" spans="5:5">
      <c r="E252172"/>
    </row>
    <row r="252173" spans="5:5">
      <c r="E252173"/>
    </row>
    <row r="252174" spans="5:5">
      <c r="E252174"/>
    </row>
    <row r="252175" spans="5:5">
      <c r="E252175"/>
    </row>
    <row r="252176" spans="5:5">
      <c r="E252176"/>
    </row>
    <row r="252177" spans="5:5">
      <c r="E252177"/>
    </row>
    <row r="252178" spans="5:5">
      <c r="E252178"/>
    </row>
    <row r="252179" spans="5:5">
      <c r="E252179"/>
    </row>
    <row r="252180" spans="5:5">
      <c r="E252180"/>
    </row>
    <row r="252181" spans="5:5">
      <c r="E252181"/>
    </row>
    <row r="252182" spans="5:5">
      <c r="E252182"/>
    </row>
    <row r="252183" spans="5:5">
      <c r="E252183"/>
    </row>
    <row r="252184" spans="5:5">
      <c r="E252184"/>
    </row>
    <row r="252185" spans="5:5">
      <c r="E252185"/>
    </row>
    <row r="252186" spans="5:5">
      <c r="E252186"/>
    </row>
    <row r="252187" spans="5:5">
      <c r="E252187"/>
    </row>
    <row r="252188" spans="5:5">
      <c r="E252188"/>
    </row>
    <row r="252189" spans="5:5">
      <c r="E252189"/>
    </row>
    <row r="252190" spans="5:5">
      <c r="E252190"/>
    </row>
    <row r="252191" spans="5:5">
      <c r="E252191"/>
    </row>
    <row r="252192" spans="5:5">
      <c r="E252192"/>
    </row>
    <row r="252193" spans="5:5">
      <c r="E252193"/>
    </row>
    <row r="252194" spans="5:5">
      <c r="E252194"/>
    </row>
    <row r="252195" spans="5:5">
      <c r="E252195"/>
    </row>
    <row r="252196" spans="5:5">
      <c r="E252196"/>
    </row>
    <row r="252197" spans="5:5">
      <c r="E252197"/>
    </row>
    <row r="252198" spans="5:5">
      <c r="E252198"/>
    </row>
    <row r="252199" spans="5:5">
      <c r="E252199"/>
    </row>
    <row r="252200" spans="5:5">
      <c r="E252200"/>
    </row>
    <row r="252201" spans="5:5">
      <c r="E252201"/>
    </row>
    <row r="252202" spans="5:5">
      <c r="E252202"/>
    </row>
    <row r="252203" spans="5:5">
      <c r="E252203"/>
    </row>
    <row r="252204" spans="5:5">
      <c r="E252204"/>
    </row>
    <row r="252205" spans="5:5">
      <c r="E252205"/>
    </row>
    <row r="252206" spans="5:5">
      <c r="E252206"/>
    </row>
    <row r="252207" spans="5:5">
      <c r="E252207"/>
    </row>
    <row r="252208" spans="5:5">
      <c r="E252208"/>
    </row>
    <row r="252209" spans="5:5">
      <c r="E252209"/>
    </row>
    <row r="252210" spans="5:5">
      <c r="E252210"/>
    </row>
    <row r="252211" spans="5:5">
      <c r="E252211"/>
    </row>
    <row r="252212" spans="5:5">
      <c r="E252212"/>
    </row>
    <row r="252213" spans="5:5">
      <c r="E252213"/>
    </row>
    <row r="252214" spans="5:5">
      <c r="E252214"/>
    </row>
    <row r="252215" spans="5:5">
      <c r="E252215"/>
    </row>
    <row r="252216" spans="5:5">
      <c r="E252216"/>
    </row>
    <row r="252217" spans="5:5">
      <c r="E252217"/>
    </row>
    <row r="252218" spans="5:5">
      <c r="E252218"/>
    </row>
    <row r="252219" spans="5:5">
      <c r="E252219"/>
    </row>
    <row r="252220" spans="5:5">
      <c r="E252220"/>
    </row>
    <row r="252221" spans="5:5">
      <c r="E252221"/>
    </row>
    <row r="252222" spans="5:5">
      <c r="E252222"/>
    </row>
    <row r="252223" spans="5:5">
      <c r="E252223"/>
    </row>
    <row r="252224" spans="5:5">
      <c r="E252224"/>
    </row>
    <row r="252225" spans="5:5">
      <c r="E252225"/>
    </row>
    <row r="252226" spans="5:5">
      <c r="E252226"/>
    </row>
    <row r="252227" spans="5:5">
      <c r="E252227"/>
    </row>
    <row r="252228" spans="5:5">
      <c r="E252228"/>
    </row>
    <row r="252229" spans="5:5">
      <c r="E252229"/>
    </row>
    <row r="252230" spans="5:5">
      <c r="E252230"/>
    </row>
    <row r="252231" spans="5:5">
      <c r="E252231"/>
    </row>
    <row r="252232" spans="5:5">
      <c r="E252232"/>
    </row>
    <row r="252233" spans="5:5">
      <c r="E252233"/>
    </row>
    <row r="252234" spans="5:5">
      <c r="E252234"/>
    </row>
    <row r="252235" spans="5:5">
      <c r="E252235"/>
    </row>
    <row r="252236" spans="5:5">
      <c r="E252236"/>
    </row>
    <row r="252237" spans="5:5">
      <c r="E252237"/>
    </row>
    <row r="252238" spans="5:5">
      <c r="E252238"/>
    </row>
    <row r="252239" spans="5:5">
      <c r="E252239"/>
    </row>
    <row r="252240" spans="5:5">
      <c r="E252240"/>
    </row>
    <row r="252241" spans="5:5">
      <c r="E252241"/>
    </row>
    <row r="252242" spans="5:5">
      <c r="E252242"/>
    </row>
    <row r="252243" spans="5:5">
      <c r="E252243"/>
    </row>
    <row r="252244" spans="5:5">
      <c r="E252244"/>
    </row>
    <row r="252245" spans="5:5">
      <c r="E252245"/>
    </row>
    <row r="252246" spans="5:5">
      <c r="E252246"/>
    </row>
    <row r="252247" spans="5:5">
      <c r="E252247"/>
    </row>
    <row r="252248" spans="5:5">
      <c r="E252248"/>
    </row>
    <row r="252249" spans="5:5">
      <c r="E252249"/>
    </row>
    <row r="252250" spans="5:5">
      <c r="E252250"/>
    </row>
    <row r="252251" spans="5:5">
      <c r="E252251"/>
    </row>
    <row r="252252" spans="5:5">
      <c r="E252252"/>
    </row>
    <row r="252253" spans="5:5">
      <c r="E252253"/>
    </row>
    <row r="252254" spans="5:5">
      <c r="E252254"/>
    </row>
    <row r="252255" spans="5:5">
      <c r="E252255"/>
    </row>
    <row r="252256" spans="5:5">
      <c r="E252256"/>
    </row>
    <row r="252257" spans="5:5">
      <c r="E252257"/>
    </row>
    <row r="252258" spans="5:5">
      <c r="E252258"/>
    </row>
    <row r="252259" spans="5:5">
      <c r="E252259"/>
    </row>
    <row r="252260" spans="5:5">
      <c r="E252260"/>
    </row>
    <row r="252261" spans="5:5">
      <c r="E252261"/>
    </row>
    <row r="252262" spans="5:5">
      <c r="E252262"/>
    </row>
    <row r="252263" spans="5:5">
      <c r="E252263"/>
    </row>
    <row r="252264" spans="5:5">
      <c r="E252264"/>
    </row>
    <row r="252265" spans="5:5">
      <c r="E252265"/>
    </row>
    <row r="252266" spans="5:5">
      <c r="E252266"/>
    </row>
    <row r="252267" spans="5:5">
      <c r="E252267"/>
    </row>
    <row r="252268" spans="5:5">
      <c r="E252268"/>
    </row>
    <row r="252269" spans="5:5">
      <c r="E252269"/>
    </row>
    <row r="252270" spans="5:5">
      <c r="E252270"/>
    </row>
    <row r="252271" spans="5:5">
      <c r="E252271"/>
    </row>
    <row r="252272" spans="5:5">
      <c r="E252272"/>
    </row>
    <row r="252273" spans="5:5">
      <c r="E252273"/>
    </row>
    <row r="252274" spans="5:5">
      <c r="E252274"/>
    </row>
    <row r="252275" spans="5:5">
      <c r="E252275"/>
    </row>
    <row r="252276" spans="5:5">
      <c r="E252276"/>
    </row>
    <row r="252277" spans="5:5">
      <c r="E252277"/>
    </row>
    <row r="252278" spans="5:5">
      <c r="E252278"/>
    </row>
    <row r="252279" spans="5:5">
      <c r="E252279"/>
    </row>
    <row r="252280" spans="5:5">
      <c r="E252280"/>
    </row>
    <row r="252281" spans="5:5">
      <c r="E252281"/>
    </row>
    <row r="252282" spans="5:5">
      <c r="E252282"/>
    </row>
    <row r="252283" spans="5:5">
      <c r="E252283"/>
    </row>
    <row r="252284" spans="5:5">
      <c r="E252284"/>
    </row>
    <row r="252285" spans="5:5">
      <c r="E252285"/>
    </row>
    <row r="252286" spans="5:5">
      <c r="E252286"/>
    </row>
    <row r="252287" spans="5:5">
      <c r="E252287"/>
    </row>
    <row r="252288" spans="5:5">
      <c r="E252288"/>
    </row>
    <row r="252289" spans="5:5">
      <c r="E252289"/>
    </row>
    <row r="252290" spans="5:5">
      <c r="E252290"/>
    </row>
    <row r="252291" spans="5:5">
      <c r="E252291"/>
    </row>
    <row r="252292" spans="5:5">
      <c r="E252292"/>
    </row>
    <row r="252293" spans="5:5">
      <c r="E252293"/>
    </row>
    <row r="252294" spans="5:5">
      <c r="E252294"/>
    </row>
    <row r="252295" spans="5:5">
      <c r="E252295"/>
    </row>
    <row r="252296" spans="5:5">
      <c r="E252296"/>
    </row>
    <row r="252297" spans="5:5">
      <c r="E252297"/>
    </row>
    <row r="252298" spans="5:5">
      <c r="E252298"/>
    </row>
    <row r="252299" spans="5:5">
      <c r="E252299"/>
    </row>
    <row r="252300" spans="5:5">
      <c r="E252300"/>
    </row>
    <row r="252301" spans="5:5">
      <c r="E252301"/>
    </row>
    <row r="252302" spans="5:5">
      <c r="E252302"/>
    </row>
    <row r="252303" spans="5:5">
      <c r="E252303"/>
    </row>
    <row r="252304" spans="5:5">
      <c r="E252304"/>
    </row>
    <row r="252305" spans="5:5">
      <c r="E252305"/>
    </row>
    <row r="252306" spans="5:5">
      <c r="E252306"/>
    </row>
    <row r="252307" spans="5:5">
      <c r="E252307"/>
    </row>
    <row r="252308" spans="5:5">
      <c r="E252308"/>
    </row>
    <row r="252309" spans="5:5">
      <c r="E252309"/>
    </row>
    <row r="252310" spans="5:5">
      <c r="E252310"/>
    </row>
    <row r="252311" spans="5:5">
      <c r="E252311"/>
    </row>
    <row r="252312" spans="5:5">
      <c r="E252312"/>
    </row>
    <row r="252313" spans="5:5">
      <c r="E252313"/>
    </row>
    <row r="252314" spans="5:5">
      <c r="E252314"/>
    </row>
    <row r="252315" spans="5:5">
      <c r="E252315"/>
    </row>
    <row r="252316" spans="5:5">
      <c r="E252316"/>
    </row>
    <row r="252317" spans="5:5">
      <c r="E252317"/>
    </row>
    <row r="252318" spans="5:5">
      <c r="E252318"/>
    </row>
    <row r="252319" spans="5:5">
      <c r="E252319"/>
    </row>
    <row r="252320" spans="5:5">
      <c r="E252320"/>
    </row>
    <row r="252321" spans="5:5">
      <c r="E252321"/>
    </row>
    <row r="252322" spans="5:5">
      <c r="E252322"/>
    </row>
    <row r="252323" spans="5:5">
      <c r="E252323"/>
    </row>
    <row r="252324" spans="5:5">
      <c r="E252324"/>
    </row>
    <row r="252325" spans="5:5">
      <c r="E252325"/>
    </row>
    <row r="252326" spans="5:5">
      <c r="E252326"/>
    </row>
    <row r="252327" spans="5:5">
      <c r="E252327"/>
    </row>
    <row r="252328" spans="5:5">
      <c r="E252328"/>
    </row>
    <row r="252329" spans="5:5">
      <c r="E252329"/>
    </row>
    <row r="252330" spans="5:5">
      <c r="E252330"/>
    </row>
    <row r="252331" spans="5:5">
      <c r="E252331"/>
    </row>
    <row r="252332" spans="5:5">
      <c r="E252332"/>
    </row>
    <row r="252333" spans="5:5">
      <c r="E252333"/>
    </row>
    <row r="252334" spans="5:5">
      <c r="E252334"/>
    </row>
    <row r="252335" spans="5:5">
      <c r="E252335"/>
    </row>
    <row r="252336" spans="5:5">
      <c r="E252336"/>
    </row>
    <row r="252337" spans="5:5">
      <c r="E252337"/>
    </row>
    <row r="252338" spans="5:5">
      <c r="E252338"/>
    </row>
    <row r="252339" spans="5:5">
      <c r="E252339"/>
    </row>
    <row r="252340" spans="5:5">
      <c r="E252340"/>
    </row>
    <row r="252341" spans="5:5">
      <c r="E252341"/>
    </row>
    <row r="252342" spans="5:5">
      <c r="E252342"/>
    </row>
    <row r="252343" spans="5:5">
      <c r="E252343"/>
    </row>
    <row r="252344" spans="5:5">
      <c r="E252344"/>
    </row>
    <row r="252345" spans="5:5">
      <c r="E252345"/>
    </row>
    <row r="252346" spans="5:5">
      <c r="E252346"/>
    </row>
    <row r="252347" spans="5:5">
      <c r="E252347"/>
    </row>
    <row r="252348" spans="5:5">
      <c r="E252348"/>
    </row>
    <row r="252349" spans="5:5">
      <c r="E252349"/>
    </row>
    <row r="252350" spans="5:5">
      <c r="E252350"/>
    </row>
    <row r="252351" spans="5:5">
      <c r="E252351"/>
    </row>
    <row r="252352" spans="5:5">
      <c r="E252352"/>
    </row>
    <row r="252353" spans="5:5">
      <c r="E252353"/>
    </row>
    <row r="252354" spans="5:5">
      <c r="E252354"/>
    </row>
    <row r="252355" spans="5:5">
      <c r="E252355"/>
    </row>
    <row r="252356" spans="5:5">
      <c r="E252356"/>
    </row>
    <row r="252357" spans="5:5">
      <c r="E252357"/>
    </row>
    <row r="252358" spans="5:5">
      <c r="E252358"/>
    </row>
    <row r="252359" spans="5:5">
      <c r="E252359"/>
    </row>
    <row r="252360" spans="5:5">
      <c r="E252360"/>
    </row>
    <row r="252361" spans="5:5">
      <c r="E252361"/>
    </row>
    <row r="252362" spans="5:5">
      <c r="E252362"/>
    </row>
    <row r="252363" spans="5:5">
      <c r="E252363"/>
    </row>
    <row r="252364" spans="5:5">
      <c r="E252364"/>
    </row>
    <row r="252365" spans="5:5">
      <c r="E252365"/>
    </row>
    <row r="252366" spans="5:5">
      <c r="E252366"/>
    </row>
    <row r="252367" spans="5:5">
      <c r="E252367"/>
    </row>
    <row r="252368" spans="5:5">
      <c r="E252368"/>
    </row>
    <row r="252369" spans="5:5">
      <c r="E252369"/>
    </row>
    <row r="252370" spans="5:5">
      <c r="E252370"/>
    </row>
    <row r="252371" spans="5:5">
      <c r="E252371"/>
    </row>
    <row r="252372" spans="5:5">
      <c r="E252372"/>
    </row>
    <row r="252373" spans="5:5">
      <c r="E252373"/>
    </row>
    <row r="252374" spans="5:5">
      <c r="E252374"/>
    </row>
    <row r="252375" spans="5:5">
      <c r="E252375"/>
    </row>
    <row r="252376" spans="5:5">
      <c r="E252376"/>
    </row>
    <row r="252377" spans="5:5">
      <c r="E252377"/>
    </row>
    <row r="252378" spans="5:5">
      <c r="E252378"/>
    </row>
    <row r="252379" spans="5:5">
      <c r="E252379"/>
    </row>
    <row r="252380" spans="5:5">
      <c r="E252380"/>
    </row>
    <row r="252381" spans="5:5">
      <c r="E252381"/>
    </row>
    <row r="252382" spans="5:5">
      <c r="E252382"/>
    </row>
    <row r="252383" spans="5:5">
      <c r="E252383"/>
    </row>
    <row r="252384" spans="5:5">
      <c r="E252384"/>
    </row>
    <row r="252385" spans="5:5">
      <c r="E252385"/>
    </row>
    <row r="252386" spans="5:5">
      <c r="E252386"/>
    </row>
    <row r="252387" spans="5:5">
      <c r="E252387"/>
    </row>
    <row r="252388" spans="5:5">
      <c r="E252388"/>
    </row>
    <row r="252389" spans="5:5">
      <c r="E252389"/>
    </row>
    <row r="252390" spans="5:5">
      <c r="E252390"/>
    </row>
    <row r="252391" spans="5:5">
      <c r="E252391"/>
    </row>
    <row r="252392" spans="5:5">
      <c r="E252392"/>
    </row>
    <row r="252393" spans="5:5">
      <c r="E252393"/>
    </row>
    <row r="252394" spans="5:5">
      <c r="E252394"/>
    </row>
    <row r="252395" spans="5:5">
      <c r="E252395"/>
    </row>
    <row r="252396" spans="5:5">
      <c r="E252396"/>
    </row>
    <row r="252397" spans="5:5">
      <c r="E252397"/>
    </row>
    <row r="252398" spans="5:5">
      <c r="E252398"/>
    </row>
    <row r="252399" spans="5:5">
      <c r="E252399"/>
    </row>
    <row r="252400" spans="5:5">
      <c r="E252400"/>
    </row>
    <row r="252401" spans="5:5">
      <c r="E252401"/>
    </row>
    <row r="252402" spans="5:5">
      <c r="E252402"/>
    </row>
    <row r="252403" spans="5:5">
      <c r="E252403"/>
    </row>
    <row r="252404" spans="5:5">
      <c r="E252404"/>
    </row>
    <row r="252405" spans="5:5">
      <c r="E252405"/>
    </row>
    <row r="252406" spans="5:5">
      <c r="E252406"/>
    </row>
    <row r="252407" spans="5:5">
      <c r="E252407"/>
    </row>
    <row r="252408" spans="5:5">
      <c r="E252408"/>
    </row>
    <row r="252409" spans="5:5">
      <c r="E252409"/>
    </row>
    <row r="252410" spans="5:5">
      <c r="E252410"/>
    </row>
    <row r="252411" spans="5:5">
      <c r="E252411"/>
    </row>
    <row r="252412" spans="5:5">
      <c r="E252412"/>
    </row>
    <row r="252413" spans="5:5">
      <c r="E252413"/>
    </row>
    <row r="252414" spans="5:5">
      <c r="E252414"/>
    </row>
    <row r="252415" spans="5:5">
      <c r="E252415"/>
    </row>
    <row r="252416" spans="5:5">
      <c r="E252416"/>
    </row>
    <row r="252417" spans="5:5">
      <c r="E252417"/>
    </row>
    <row r="252418" spans="5:5">
      <c r="E252418"/>
    </row>
    <row r="252419" spans="5:5">
      <c r="E252419"/>
    </row>
    <row r="252420" spans="5:5">
      <c r="E252420"/>
    </row>
    <row r="252421" spans="5:5">
      <c r="E252421"/>
    </row>
    <row r="252422" spans="5:5">
      <c r="E252422"/>
    </row>
    <row r="252423" spans="5:5">
      <c r="E252423"/>
    </row>
    <row r="252424" spans="5:5">
      <c r="E252424"/>
    </row>
    <row r="252425" spans="5:5">
      <c r="E252425"/>
    </row>
    <row r="252426" spans="5:5">
      <c r="E252426"/>
    </row>
    <row r="252427" spans="5:5">
      <c r="E252427"/>
    </row>
    <row r="252428" spans="5:5">
      <c r="E252428"/>
    </row>
    <row r="252429" spans="5:5">
      <c r="E252429"/>
    </row>
    <row r="252430" spans="5:5">
      <c r="E252430"/>
    </row>
    <row r="252431" spans="5:5">
      <c r="E252431"/>
    </row>
    <row r="252432" spans="5:5">
      <c r="E252432"/>
    </row>
    <row r="252433" spans="5:5">
      <c r="E252433"/>
    </row>
    <row r="252434" spans="5:5">
      <c r="E252434"/>
    </row>
    <row r="252435" spans="5:5">
      <c r="E252435"/>
    </row>
    <row r="252436" spans="5:5">
      <c r="E252436"/>
    </row>
    <row r="252437" spans="5:5">
      <c r="E252437"/>
    </row>
    <row r="252438" spans="5:5">
      <c r="E252438"/>
    </row>
    <row r="252439" spans="5:5">
      <c r="E252439"/>
    </row>
    <row r="252440" spans="5:5">
      <c r="E252440"/>
    </row>
    <row r="252441" spans="5:5">
      <c r="E252441"/>
    </row>
    <row r="252442" spans="5:5">
      <c r="E252442"/>
    </row>
    <row r="252443" spans="5:5">
      <c r="E252443"/>
    </row>
    <row r="252444" spans="5:5">
      <c r="E252444"/>
    </row>
    <row r="252445" spans="5:5">
      <c r="E252445"/>
    </row>
    <row r="252446" spans="5:5">
      <c r="E252446"/>
    </row>
    <row r="252447" spans="5:5">
      <c r="E252447"/>
    </row>
    <row r="252448" spans="5:5">
      <c r="E252448"/>
    </row>
    <row r="252449" spans="5:5">
      <c r="E252449"/>
    </row>
    <row r="252450" spans="5:5">
      <c r="E252450"/>
    </row>
    <row r="252451" spans="5:5">
      <c r="E252451"/>
    </row>
    <row r="252452" spans="5:5">
      <c r="E252452"/>
    </row>
    <row r="252453" spans="5:5">
      <c r="E252453"/>
    </row>
    <row r="252454" spans="5:5">
      <c r="E252454"/>
    </row>
    <row r="252455" spans="5:5">
      <c r="E252455"/>
    </row>
    <row r="252456" spans="5:5">
      <c r="E252456"/>
    </row>
    <row r="252457" spans="5:5">
      <c r="E252457"/>
    </row>
    <row r="252458" spans="5:5">
      <c r="E252458"/>
    </row>
    <row r="252459" spans="5:5">
      <c r="E252459"/>
    </row>
    <row r="252460" spans="5:5">
      <c r="E252460"/>
    </row>
    <row r="252461" spans="5:5">
      <c r="E252461"/>
    </row>
    <row r="252462" spans="5:5">
      <c r="E252462"/>
    </row>
    <row r="252463" spans="5:5">
      <c r="E252463"/>
    </row>
    <row r="252464" spans="5:5">
      <c r="E252464"/>
    </row>
    <row r="252465" spans="5:5">
      <c r="E252465"/>
    </row>
    <row r="252466" spans="5:5">
      <c r="E252466"/>
    </row>
    <row r="252467" spans="5:5">
      <c r="E252467"/>
    </row>
    <row r="252468" spans="5:5">
      <c r="E252468"/>
    </row>
    <row r="252469" spans="5:5">
      <c r="E252469"/>
    </row>
    <row r="252470" spans="5:5">
      <c r="E252470"/>
    </row>
    <row r="252471" spans="5:5">
      <c r="E252471"/>
    </row>
    <row r="252472" spans="5:5">
      <c r="E252472"/>
    </row>
    <row r="252473" spans="5:5">
      <c r="E252473"/>
    </row>
    <row r="252474" spans="5:5">
      <c r="E252474"/>
    </row>
    <row r="252475" spans="5:5">
      <c r="E252475"/>
    </row>
    <row r="252476" spans="5:5">
      <c r="E252476"/>
    </row>
    <row r="252477" spans="5:5">
      <c r="E252477"/>
    </row>
    <row r="252478" spans="5:5">
      <c r="E252478"/>
    </row>
    <row r="252479" spans="5:5">
      <c r="E252479"/>
    </row>
    <row r="252480" spans="5:5">
      <c r="E252480"/>
    </row>
    <row r="252481" spans="5:5">
      <c r="E252481"/>
    </row>
    <row r="252482" spans="5:5">
      <c r="E252482"/>
    </row>
    <row r="252483" spans="5:5">
      <c r="E252483"/>
    </row>
    <row r="252484" spans="5:5">
      <c r="E252484"/>
    </row>
    <row r="252485" spans="5:5">
      <c r="E252485"/>
    </row>
    <row r="252486" spans="5:5">
      <c r="E252486"/>
    </row>
    <row r="252487" spans="5:5">
      <c r="E252487"/>
    </row>
    <row r="252488" spans="5:5">
      <c r="E252488"/>
    </row>
    <row r="252489" spans="5:5">
      <c r="E252489"/>
    </row>
    <row r="252490" spans="5:5">
      <c r="E252490"/>
    </row>
    <row r="252491" spans="5:5">
      <c r="E252491"/>
    </row>
    <row r="252492" spans="5:5">
      <c r="E252492"/>
    </row>
    <row r="252493" spans="5:5">
      <c r="E252493"/>
    </row>
    <row r="252494" spans="5:5">
      <c r="E252494"/>
    </row>
    <row r="252495" spans="5:5">
      <c r="E252495"/>
    </row>
    <row r="252496" spans="5:5">
      <c r="E252496"/>
    </row>
    <row r="252497" spans="5:5">
      <c r="E252497"/>
    </row>
    <row r="252498" spans="5:5">
      <c r="E252498"/>
    </row>
    <row r="252499" spans="5:5">
      <c r="E252499"/>
    </row>
    <row r="252500" spans="5:5">
      <c r="E252500"/>
    </row>
    <row r="252501" spans="5:5">
      <c r="E252501"/>
    </row>
    <row r="252502" spans="5:5">
      <c r="E252502"/>
    </row>
    <row r="252503" spans="5:5">
      <c r="E252503"/>
    </row>
    <row r="252504" spans="5:5">
      <c r="E252504"/>
    </row>
    <row r="252505" spans="5:5">
      <c r="E252505"/>
    </row>
    <row r="252506" spans="5:5">
      <c r="E252506"/>
    </row>
    <row r="252507" spans="5:5">
      <c r="E252507"/>
    </row>
    <row r="252508" spans="5:5">
      <c r="E252508"/>
    </row>
    <row r="252509" spans="5:5">
      <c r="E252509"/>
    </row>
    <row r="252510" spans="5:5">
      <c r="E252510"/>
    </row>
    <row r="252511" spans="5:5">
      <c r="E252511"/>
    </row>
    <row r="252512" spans="5:5">
      <c r="E252512"/>
    </row>
    <row r="252513" spans="5:5">
      <c r="E252513"/>
    </row>
    <row r="252514" spans="5:5">
      <c r="E252514"/>
    </row>
    <row r="252515" spans="5:5">
      <c r="E252515"/>
    </row>
    <row r="252516" spans="5:5">
      <c r="E252516"/>
    </row>
    <row r="252517" spans="5:5">
      <c r="E252517"/>
    </row>
    <row r="252518" spans="5:5">
      <c r="E252518"/>
    </row>
    <row r="252519" spans="5:5">
      <c r="E252519"/>
    </row>
    <row r="252520" spans="5:5">
      <c r="E252520"/>
    </row>
    <row r="252521" spans="5:5">
      <c r="E252521"/>
    </row>
    <row r="252522" spans="5:5">
      <c r="E252522"/>
    </row>
    <row r="252523" spans="5:5">
      <c r="E252523"/>
    </row>
    <row r="252524" spans="5:5">
      <c r="E252524"/>
    </row>
    <row r="252525" spans="5:5">
      <c r="E252525"/>
    </row>
    <row r="252526" spans="5:5">
      <c r="E252526"/>
    </row>
    <row r="252527" spans="5:5">
      <c r="E252527"/>
    </row>
    <row r="252528" spans="5:5">
      <c r="E252528"/>
    </row>
    <row r="252529" spans="5:5">
      <c r="E252529"/>
    </row>
    <row r="252530" spans="5:5">
      <c r="E252530"/>
    </row>
    <row r="252531" spans="5:5">
      <c r="E252531"/>
    </row>
    <row r="252532" spans="5:5">
      <c r="E252532"/>
    </row>
    <row r="252533" spans="5:5">
      <c r="E252533"/>
    </row>
    <row r="252534" spans="5:5">
      <c r="E252534"/>
    </row>
    <row r="252535" spans="5:5">
      <c r="E252535"/>
    </row>
    <row r="252536" spans="5:5">
      <c r="E252536"/>
    </row>
    <row r="252537" spans="5:5">
      <c r="E252537"/>
    </row>
    <row r="252538" spans="5:5">
      <c r="E252538"/>
    </row>
    <row r="252539" spans="5:5">
      <c r="E252539"/>
    </row>
    <row r="252540" spans="5:5">
      <c r="E252540"/>
    </row>
    <row r="252541" spans="5:5">
      <c r="E252541"/>
    </row>
    <row r="252542" spans="5:5">
      <c r="E252542"/>
    </row>
    <row r="252543" spans="5:5">
      <c r="E252543"/>
    </row>
    <row r="252544" spans="5:5">
      <c r="E252544"/>
    </row>
    <row r="252545" spans="5:5">
      <c r="E252545"/>
    </row>
    <row r="252546" spans="5:5">
      <c r="E252546"/>
    </row>
    <row r="252547" spans="5:5">
      <c r="E252547"/>
    </row>
    <row r="252548" spans="5:5">
      <c r="E252548"/>
    </row>
    <row r="252549" spans="5:5">
      <c r="E252549"/>
    </row>
    <row r="252550" spans="5:5">
      <c r="E252550"/>
    </row>
    <row r="252551" spans="5:5">
      <c r="E252551"/>
    </row>
    <row r="252552" spans="5:5">
      <c r="E252552"/>
    </row>
    <row r="252553" spans="5:5">
      <c r="E252553"/>
    </row>
    <row r="252554" spans="5:5">
      <c r="E252554"/>
    </row>
    <row r="252555" spans="5:5">
      <c r="E252555"/>
    </row>
    <row r="252556" spans="5:5">
      <c r="E252556"/>
    </row>
    <row r="252557" spans="5:5">
      <c r="E252557"/>
    </row>
    <row r="252558" spans="5:5">
      <c r="E252558"/>
    </row>
    <row r="252559" spans="5:5">
      <c r="E252559"/>
    </row>
    <row r="252560" spans="5:5">
      <c r="E252560"/>
    </row>
    <row r="252561" spans="5:5">
      <c r="E252561"/>
    </row>
    <row r="252562" spans="5:5">
      <c r="E252562"/>
    </row>
    <row r="252563" spans="5:5">
      <c r="E252563"/>
    </row>
    <row r="252564" spans="5:5">
      <c r="E252564"/>
    </row>
    <row r="252565" spans="5:5">
      <c r="E252565"/>
    </row>
    <row r="252566" spans="5:5">
      <c r="E252566"/>
    </row>
    <row r="252567" spans="5:5">
      <c r="E252567"/>
    </row>
    <row r="252568" spans="5:5">
      <c r="E252568"/>
    </row>
    <row r="252569" spans="5:5">
      <c r="E252569"/>
    </row>
    <row r="252570" spans="5:5">
      <c r="E252570"/>
    </row>
    <row r="252571" spans="5:5">
      <c r="E252571"/>
    </row>
    <row r="252572" spans="5:5">
      <c r="E252572"/>
    </row>
    <row r="252573" spans="5:5">
      <c r="E252573"/>
    </row>
    <row r="252574" spans="5:5">
      <c r="E252574"/>
    </row>
    <row r="252575" spans="5:5">
      <c r="E252575"/>
    </row>
    <row r="252576" spans="5:5">
      <c r="E252576"/>
    </row>
    <row r="252577" spans="5:5">
      <c r="E252577"/>
    </row>
    <row r="252578" spans="5:5">
      <c r="E252578"/>
    </row>
    <row r="252579" spans="5:5">
      <c r="E252579"/>
    </row>
    <row r="252580" spans="5:5">
      <c r="E252580"/>
    </row>
    <row r="252581" spans="5:5">
      <c r="E252581"/>
    </row>
    <row r="252582" spans="5:5">
      <c r="E252582"/>
    </row>
    <row r="252583" spans="5:5">
      <c r="E252583"/>
    </row>
    <row r="252584" spans="5:5">
      <c r="E252584"/>
    </row>
    <row r="252585" spans="5:5">
      <c r="E252585"/>
    </row>
    <row r="252586" spans="5:5">
      <c r="E252586"/>
    </row>
    <row r="252587" spans="5:5">
      <c r="E252587"/>
    </row>
    <row r="252588" spans="5:5">
      <c r="E252588"/>
    </row>
    <row r="252589" spans="5:5">
      <c r="E252589"/>
    </row>
    <row r="252590" spans="5:5">
      <c r="E252590"/>
    </row>
    <row r="252591" spans="5:5">
      <c r="E252591"/>
    </row>
    <row r="252592" spans="5:5">
      <c r="E252592"/>
    </row>
    <row r="252593" spans="5:5">
      <c r="E252593"/>
    </row>
    <row r="252594" spans="5:5">
      <c r="E252594"/>
    </row>
    <row r="252595" spans="5:5">
      <c r="E252595"/>
    </row>
    <row r="252596" spans="5:5">
      <c r="E252596"/>
    </row>
    <row r="252597" spans="5:5">
      <c r="E252597"/>
    </row>
    <row r="252598" spans="5:5">
      <c r="E252598"/>
    </row>
    <row r="252599" spans="5:5">
      <c r="E252599"/>
    </row>
    <row r="252600" spans="5:5">
      <c r="E252600"/>
    </row>
    <row r="252601" spans="5:5">
      <c r="E252601"/>
    </row>
    <row r="252602" spans="5:5">
      <c r="E252602"/>
    </row>
    <row r="252603" spans="5:5">
      <c r="E252603"/>
    </row>
    <row r="252604" spans="5:5">
      <c r="E252604"/>
    </row>
    <row r="252605" spans="5:5">
      <c r="E252605"/>
    </row>
    <row r="252606" spans="5:5">
      <c r="E252606"/>
    </row>
    <row r="252607" spans="5:5">
      <c r="E252607"/>
    </row>
    <row r="252608" spans="5:5">
      <c r="E252608"/>
    </row>
    <row r="252609" spans="5:5">
      <c r="E252609"/>
    </row>
    <row r="252610" spans="5:5">
      <c r="E252610"/>
    </row>
    <row r="252611" spans="5:5">
      <c r="E252611"/>
    </row>
    <row r="252612" spans="5:5">
      <c r="E252612"/>
    </row>
    <row r="252613" spans="5:5">
      <c r="E252613"/>
    </row>
    <row r="252614" spans="5:5">
      <c r="E252614"/>
    </row>
    <row r="252615" spans="5:5">
      <c r="E252615"/>
    </row>
    <row r="252616" spans="5:5">
      <c r="E252616"/>
    </row>
    <row r="252617" spans="5:5">
      <c r="E252617"/>
    </row>
    <row r="252618" spans="5:5">
      <c r="E252618"/>
    </row>
    <row r="252619" spans="5:5">
      <c r="E252619"/>
    </row>
    <row r="252620" spans="5:5">
      <c r="E252620"/>
    </row>
    <row r="252621" spans="5:5">
      <c r="E252621"/>
    </row>
    <row r="252622" spans="5:5">
      <c r="E252622"/>
    </row>
    <row r="252623" spans="5:5">
      <c r="E252623"/>
    </row>
    <row r="252624" spans="5:5">
      <c r="E252624"/>
    </row>
    <row r="252625" spans="5:5">
      <c r="E252625"/>
    </row>
    <row r="252626" spans="5:5">
      <c r="E252626"/>
    </row>
    <row r="252627" spans="5:5">
      <c r="E252627"/>
    </row>
    <row r="252628" spans="5:5">
      <c r="E252628"/>
    </row>
    <row r="252629" spans="5:5">
      <c r="E252629"/>
    </row>
    <row r="252630" spans="5:5">
      <c r="E252630"/>
    </row>
    <row r="252631" spans="5:5">
      <c r="E252631"/>
    </row>
    <row r="252632" spans="5:5">
      <c r="E252632"/>
    </row>
    <row r="252633" spans="5:5">
      <c r="E252633"/>
    </row>
    <row r="252634" spans="5:5">
      <c r="E252634"/>
    </row>
    <row r="252635" spans="5:5">
      <c r="E252635"/>
    </row>
    <row r="252636" spans="5:5">
      <c r="E252636"/>
    </row>
    <row r="252637" spans="5:5">
      <c r="E252637"/>
    </row>
    <row r="252638" spans="5:5">
      <c r="E252638"/>
    </row>
    <row r="252639" spans="5:5">
      <c r="E252639"/>
    </row>
    <row r="252640" spans="5:5">
      <c r="E252640"/>
    </row>
    <row r="252641" spans="5:5">
      <c r="E252641"/>
    </row>
    <row r="252642" spans="5:5">
      <c r="E252642"/>
    </row>
    <row r="252643" spans="5:5">
      <c r="E252643"/>
    </row>
    <row r="252644" spans="5:5">
      <c r="E252644"/>
    </row>
    <row r="252645" spans="5:5">
      <c r="E252645"/>
    </row>
    <row r="252646" spans="5:5">
      <c r="E252646"/>
    </row>
    <row r="252647" spans="5:5">
      <c r="E252647"/>
    </row>
    <row r="252648" spans="5:5">
      <c r="E252648"/>
    </row>
    <row r="252649" spans="5:5">
      <c r="E252649"/>
    </row>
    <row r="252650" spans="5:5">
      <c r="E252650"/>
    </row>
    <row r="252651" spans="5:5">
      <c r="E252651"/>
    </row>
    <row r="252652" spans="5:5">
      <c r="E252652"/>
    </row>
    <row r="252653" spans="5:5">
      <c r="E252653"/>
    </row>
    <row r="252654" spans="5:5">
      <c r="E252654"/>
    </row>
    <row r="252655" spans="5:5">
      <c r="E252655"/>
    </row>
    <row r="252656" spans="5:5">
      <c r="E252656"/>
    </row>
    <row r="252657" spans="5:5">
      <c r="E252657"/>
    </row>
    <row r="252658" spans="5:5">
      <c r="E252658"/>
    </row>
    <row r="252659" spans="5:5">
      <c r="E252659"/>
    </row>
    <row r="252660" spans="5:5">
      <c r="E252660"/>
    </row>
    <row r="252661" spans="5:5">
      <c r="E252661"/>
    </row>
    <row r="252662" spans="5:5">
      <c r="E252662"/>
    </row>
    <row r="252663" spans="5:5">
      <c r="E252663"/>
    </row>
    <row r="252664" spans="5:5">
      <c r="E252664"/>
    </row>
    <row r="252665" spans="5:5">
      <c r="E252665"/>
    </row>
    <row r="252666" spans="5:5">
      <c r="E252666"/>
    </row>
    <row r="252667" spans="5:5">
      <c r="E252667"/>
    </row>
    <row r="252668" spans="5:5">
      <c r="E252668"/>
    </row>
    <row r="252669" spans="5:5">
      <c r="E252669"/>
    </row>
    <row r="252670" spans="5:5">
      <c r="E252670"/>
    </row>
    <row r="252671" spans="5:5">
      <c r="E252671"/>
    </row>
    <row r="252672" spans="5:5">
      <c r="E252672"/>
    </row>
    <row r="252673" spans="5:5">
      <c r="E252673"/>
    </row>
    <row r="252674" spans="5:5">
      <c r="E252674"/>
    </row>
    <row r="252675" spans="5:5">
      <c r="E252675"/>
    </row>
    <row r="252676" spans="5:5">
      <c r="E252676"/>
    </row>
    <row r="252677" spans="5:5">
      <c r="E252677"/>
    </row>
    <row r="252678" spans="5:5">
      <c r="E252678"/>
    </row>
    <row r="252679" spans="5:5">
      <c r="E252679"/>
    </row>
    <row r="252680" spans="5:5">
      <c r="E252680"/>
    </row>
    <row r="252681" spans="5:5">
      <c r="E252681"/>
    </row>
    <row r="252682" spans="5:5">
      <c r="E252682"/>
    </row>
    <row r="252683" spans="5:5">
      <c r="E252683"/>
    </row>
    <row r="252684" spans="5:5">
      <c r="E252684"/>
    </row>
    <row r="252685" spans="5:5">
      <c r="E252685"/>
    </row>
    <row r="252686" spans="5:5">
      <c r="E252686"/>
    </row>
    <row r="252687" spans="5:5">
      <c r="E252687"/>
    </row>
    <row r="252688" spans="5:5">
      <c r="E252688"/>
    </row>
    <row r="252689" spans="5:5">
      <c r="E252689"/>
    </row>
    <row r="252690" spans="5:5">
      <c r="E252690"/>
    </row>
    <row r="252691" spans="5:5">
      <c r="E252691"/>
    </row>
    <row r="252692" spans="5:5">
      <c r="E252692"/>
    </row>
    <row r="252693" spans="5:5">
      <c r="E252693"/>
    </row>
    <row r="252694" spans="5:5">
      <c r="E252694"/>
    </row>
    <row r="252695" spans="5:5">
      <c r="E252695"/>
    </row>
    <row r="252696" spans="5:5">
      <c r="E252696"/>
    </row>
    <row r="252697" spans="5:5">
      <c r="E252697"/>
    </row>
    <row r="252698" spans="5:5">
      <c r="E252698"/>
    </row>
    <row r="252699" spans="5:5">
      <c r="E252699"/>
    </row>
    <row r="252700" spans="5:5">
      <c r="E252700"/>
    </row>
    <row r="252701" spans="5:5">
      <c r="E252701"/>
    </row>
    <row r="252702" spans="5:5">
      <c r="E252702"/>
    </row>
    <row r="252703" spans="5:5">
      <c r="E252703"/>
    </row>
    <row r="252704" spans="5:5">
      <c r="E252704"/>
    </row>
    <row r="252705" spans="5:5">
      <c r="E252705"/>
    </row>
    <row r="252706" spans="5:5">
      <c r="E252706"/>
    </row>
    <row r="252707" spans="5:5">
      <c r="E252707"/>
    </row>
    <row r="252708" spans="5:5">
      <c r="E252708"/>
    </row>
    <row r="252709" spans="5:5">
      <c r="E252709"/>
    </row>
    <row r="252710" spans="5:5">
      <c r="E252710"/>
    </row>
    <row r="252711" spans="5:5">
      <c r="E252711"/>
    </row>
    <row r="252712" spans="5:5">
      <c r="E252712"/>
    </row>
    <row r="252713" spans="5:5">
      <c r="E252713"/>
    </row>
    <row r="252714" spans="5:5">
      <c r="E252714"/>
    </row>
    <row r="252715" spans="5:5">
      <c r="E252715"/>
    </row>
    <row r="252716" spans="5:5">
      <c r="E252716"/>
    </row>
    <row r="252717" spans="5:5">
      <c r="E252717"/>
    </row>
    <row r="252718" spans="5:5">
      <c r="E252718"/>
    </row>
    <row r="252719" spans="5:5">
      <c r="E252719"/>
    </row>
    <row r="252720" spans="5:5">
      <c r="E252720"/>
    </row>
    <row r="252721" spans="5:5">
      <c r="E252721"/>
    </row>
    <row r="252722" spans="5:5">
      <c r="E252722"/>
    </row>
    <row r="252723" spans="5:5">
      <c r="E252723"/>
    </row>
    <row r="252724" spans="5:5">
      <c r="E252724"/>
    </row>
    <row r="252725" spans="5:5">
      <c r="E252725"/>
    </row>
    <row r="252726" spans="5:5">
      <c r="E252726"/>
    </row>
    <row r="252727" spans="5:5">
      <c r="E252727"/>
    </row>
    <row r="252728" spans="5:5">
      <c r="E252728"/>
    </row>
    <row r="252729" spans="5:5">
      <c r="E252729"/>
    </row>
    <row r="252730" spans="5:5">
      <c r="E252730"/>
    </row>
    <row r="252731" spans="5:5">
      <c r="E252731"/>
    </row>
    <row r="252732" spans="5:5">
      <c r="E252732"/>
    </row>
    <row r="252733" spans="5:5">
      <c r="E252733"/>
    </row>
    <row r="252734" spans="5:5">
      <c r="E252734"/>
    </row>
    <row r="252735" spans="5:5">
      <c r="E252735"/>
    </row>
    <row r="252736" spans="5:5">
      <c r="E252736"/>
    </row>
    <row r="252737" spans="5:5">
      <c r="E252737"/>
    </row>
    <row r="252738" spans="5:5">
      <c r="E252738"/>
    </row>
    <row r="252739" spans="5:5">
      <c r="E252739"/>
    </row>
    <row r="252740" spans="5:5">
      <c r="E252740"/>
    </row>
    <row r="252741" spans="5:5">
      <c r="E252741"/>
    </row>
    <row r="252742" spans="5:5">
      <c r="E252742"/>
    </row>
    <row r="252743" spans="5:5">
      <c r="E252743"/>
    </row>
    <row r="252744" spans="5:5">
      <c r="E252744"/>
    </row>
    <row r="252745" spans="5:5">
      <c r="E252745"/>
    </row>
    <row r="252746" spans="5:5">
      <c r="E252746"/>
    </row>
    <row r="252747" spans="5:5">
      <c r="E252747"/>
    </row>
    <row r="252748" spans="5:5">
      <c r="E252748"/>
    </row>
    <row r="252749" spans="5:5">
      <c r="E252749"/>
    </row>
    <row r="252750" spans="5:5">
      <c r="E252750"/>
    </row>
    <row r="252751" spans="5:5">
      <c r="E252751"/>
    </row>
    <row r="252752" spans="5:5">
      <c r="E252752"/>
    </row>
    <row r="252753" spans="5:5">
      <c r="E252753"/>
    </row>
    <row r="252754" spans="5:5">
      <c r="E252754"/>
    </row>
    <row r="252755" spans="5:5">
      <c r="E252755"/>
    </row>
    <row r="252756" spans="5:5">
      <c r="E252756"/>
    </row>
    <row r="252757" spans="5:5">
      <c r="E252757"/>
    </row>
    <row r="252758" spans="5:5">
      <c r="E252758"/>
    </row>
    <row r="252759" spans="5:5">
      <c r="E252759"/>
    </row>
    <row r="252760" spans="5:5">
      <c r="E252760"/>
    </row>
    <row r="252761" spans="5:5">
      <c r="E252761"/>
    </row>
    <row r="252762" spans="5:5">
      <c r="E252762"/>
    </row>
    <row r="252763" spans="5:5">
      <c r="E252763"/>
    </row>
    <row r="252764" spans="5:5">
      <c r="E252764"/>
    </row>
    <row r="252765" spans="5:5">
      <c r="E252765"/>
    </row>
    <row r="252766" spans="5:5">
      <c r="E252766"/>
    </row>
    <row r="252767" spans="5:5">
      <c r="E252767"/>
    </row>
    <row r="252768" spans="5:5">
      <c r="E252768"/>
    </row>
    <row r="252769" spans="5:5">
      <c r="E252769"/>
    </row>
    <row r="252770" spans="5:5">
      <c r="E252770"/>
    </row>
    <row r="252771" spans="5:5">
      <c r="E252771"/>
    </row>
    <row r="252772" spans="5:5">
      <c r="E252772"/>
    </row>
    <row r="252773" spans="5:5">
      <c r="E252773"/>
    </row>
    <row r="252774" spans="5:5">
      <c r="E252774"/>
    </row>
    <row r="252775" spans="5:5">
      <c r="E252775"/>
    </row>
    <row r="252776" spans="5:5">
      <c r="E252776"/>
    </row>
    <row r="252777" spans="5:5">
      <c r="E252777"/>
    </row>
    <row r="252778" spans="5:5">
      <c r="E252778"/>
    </row>
    <row r="252779" spans="5:5">
      <c r="E252779"/>
    </row>
    <row r="252780" spans="5:5">
      <c r="E252780"/>
    </row>
    <row r="252781" spans="5:5">
      <c r="E252781"/>
    </row>
    <row r="252782" spans="5:5">
      <c r="E252782"/>
    </row>
    <row r="252783" spans="5:5">
      <c r="E252783"/>
    </row>
    <row r="252784" spans="5:5">
      <c r="E252784"/>
    </row>
    <row r="252785" spans="5:5">
      <c r="E252785"/>
    </row>
    <row r="252786" spans="5:5">
      <c r="E252786"/>
    </row>
    <row r="252787" spans="5:5">
      <c r="E252787"/>
    </row>
    <row r="252788" spans="5:5">
      <c r="E252788"/>
    </row>
    <row r="252789" spans="5:5">
      <c r="E252789"/>
    </row>
    <row r="252790" spans="5:5">
      <c r="E252790"/>
    </row>
    <row r="252791" spans="5:5">
      <c r="E252791"/>
    </row>
    <row r="252792" spans="5:5">
      <c r="E252792"/>
    </row>
    <row r="252793" spans="5:5">
      <c r="E252793"/>
    </row>
    <row r="252794" spans="5:5">
      <c r="E252794"/>
    </row>
    <row r="252795" spans="5:5">
      <c r="E252795"/>
    </row>
    <row r="252796" spans="5:5">
      <c r="E252796"/>
    </row>
    <row r="252797" spans="5:5">
      <c r="E252797"/>
    </row>
    <row r="252798" spans="5:5">
      <c r="E252798"/>
    </row>
    <row r="252799" spans="5:5">
      <c r="E252799"/>
    </row>
    <row r="252800" spans="5:5">
      <c r="E252800"/>
    </row>
    <row r="252801" spans="5:5">
      <c r="E252801"/>
    </row>
    <row r="252802" spans="5:5">
      <c r="E252802"/>
    </row>
    <row r="252803" spans="5:5">
      <c r="E252803"/>
    </row>
    <row r="252804" spans="5:5">
      <c r="E252804"/>
    </row>
    <row r="252805" spans="5:5">
      <c r="E252805"/>
    </row>
    <row r="252806" spans="5:5">
      <c r="E252806"/>
    </row>
    <row r="252807" spans="5:5">
      <c r="E252807"/>
    </row>
    <row r="252808" spans="5:5">
      <c r="E252808"/>
    </row>
    <row r="252809" spans="5:5">
      <c r="E252809"/>
    </row>
    <row r="252810" spans="5:5">
      <c r="E252810"/>
    </row>
    <row r="252811" spans="5:5">
      <c r="E252811"/>
    </row>
    <row r="252812" spans="5:5">
      <c r="E252812"/>
    </row>
    <row r="252813" spans="5:5">
      <c r="E252813"/>
    </row>
    <row r="252814" spans="5:5">
      <c r="E252814"/>
    </row>
    <row r="252815" spans="5:5">
      <c r="E252815"/>
    </row>
    <row r="252816" spans="5:5">
      <c r="E252816"/>
    </row>
    <row r="252817" spans="5:5">
      <c r="E252817"/>
    </row>
    <row r="252818" spans="5:5">
      <c r="E252818"/>
    </row>
    <row r="252819" spans="5:5">
      <c r="E252819"/>
    </row>
    <row r="252820" spans="5:5">
      <c r="E252820"/>
    </row>
    <row r="252821" spans="5:5">
      <c r="E252821"/>
    </row>
    <row r="252822" spans="5:5">
      <c r="E252822"/>
    </row>
    <row r="252823" spans="5:5">
      <c r="E252823"/>
    </row>
    <row r="252824" spans="5:5">
      <c r="E252824"/>
    </row>
    <row r="252825" spans="5:5">
      <c r="E252825"/>
    </row>
    <row r="252826" spans="5:5">
      <c r="E252826"/>
    </row>
    <row r="252827" spans="5:5">
      <c r="E252827"/>
    </row>
    <row r="252828" spans="5:5">
      <c r="E252828"/>
    </row>
    <row r="252829" spans="5:5">
      <c r="E252829"/>
    </row>
    <row r="252830" spans="5:5">
      <c r="E252830"/>
    </row>
    <row r="252831" spans="5:5">
      <c r="E252831"/>
    </row>
    <row r="252832" spans="5:5">
      <c r="E252832"/>
    </row>
    <row r="252833" spans="5:5">
      <c r="E252833"/>
    </row>
    <row r="252834" spans="5:5">
      <c r="E252834"/>
    </row>
    <row r="252835" spans="5:5">
      <c r="E252835"/>
    </row>
    <row r="252836" spans="5:5">
      <c r="E252836"/>
    </row>
    <row r="252837" spans="5:5">
      <c r="E252837"/>
    </row>
    <row r="252838" spans="5:5">
      <c r="E252838"/>
    </row>
    <row r="252839" spans="5:5">
      <c r="E252839"/>
    </row>
    <row r="252840" spans="5:5">
      <c r="E252840"/>
    </row>
    <row r="252841" spans="5:5">
      <c r="E252841"/>
    </row>
    <row r="252842" spans="5:5">
      <c r="E252842"/>
    </row>
    <row r="252843" spans="5:5">
      <c r="E252843"/>
    </row>
    <row r="252844" spans="5:5">
      <c r="E252844"/>
    </row>
    <row r="252845" spans="5:5">
      <c r="E252845"/>
    </row>
    <row r="252846" spans="5:5">
      <c r="E252846"/>
    </row>
    <row r="252847" spans="5:5">
      <c r="E252847"/>
    </row>
    <row r="252848" spans="5:5">
      <c r="E252848"/>
    </row>
    <row r="252849" spans="5:5">
      <c r="E252849"/>
    </row>
    <row r="252850" spans="5:5">
      <c r="E252850"/>
    </row>
    <row r="252851" spans="5:5">
      <c r="E252851"/>
    </row>
    <row r="252852" spans="5:5">
      <c r="E252852"/>
    </row>
    <row r="252853" spans="5:5">
      <c r="E252853"/>
    </row>
    <row r="252854" spans="5:5">
      <c r="E252854"/>
    </row>
    <row r="252855" spans="5:5">
      <c r="E252855"/>
    </row>
    <row r="252856" spans="5:5">
      <c r="E252856"/>
    </row>
    <row r="252857" spans="5:5">
      <c r="E252857"/>
    </row>
    <row r="252858" spans="5:5">
      <c r="E252858"/>
    </row>
    <row r="252859" spans="5:5">
      <c r="E252859"/>
    </row>
    <row r="252860" spans="5:5">
      <c r="E252860"/>
    </row>
    <row r="252861" spans="5:5">
      <c r="E252861"/>
    </row>
    <row r="252862" spans="5:5">
      <c r="E252862"/>
    </row>
    <row r="252863" spans="5:5">
      <c r="E252863"/>
    </row>
    <row r="252864" spans="5:5">
      <c r="E252864"/>
    </row>
    <row r="252865" spans="5:5">
      <c r="E252865"/>
    </row>
    <row r="252866" spans="5:5">
      <c r="E252866"/>
    </row>
    <row r="252867" spans="5:5">
      <c r="E252867"/>
    </row>
    <row r="252868" spans="5:5">
      <c r="E252868"/>
    </row>
    <row r="252869" spans="5:5">
      <c r="E252869"/>
    </row>
    <row r="252870" spans="5:5">
      <c r="E252870"/>
    </row>
    <row r="252871" spans="5:5">
      <c r="E252871"/>
    </row>
    <row r="252872" spans="5:5">
      <c r="E252872"/>
    </row>
    <row r="252873" spans="5:5">
      <c r="E252873"/>
    </row>
    <row r="252874" spans="5:5">
      <c r="E252874"/>
    </row>
    <row r="252875" spans="5:5">
      <c r="E252875"/>
    </row>
    <row r="252876" spans="5:5">
      <c r="E252876"/>
    </row>
    <row r="252877" spans="5:5">
      <c r="E252877"/>
    </row>
    <row r="252878" spans="5:5">
      <c r="E252878"/>
    </row>
    <row r="252879" spans="5:5">
      <c r="E252879"/>
    </row>
    <row r="252880" spans="5:5">
      <c r="E252880"/>
    </row>
    <row r="252881" spans="5:5">
      <c r="E252881"/>
    </row>
    <row r="252882" spans="5:5">
      <c r="E252882"/>
    </row>
    <row r="252883" spans="5:5">
      <c r="E252883"/>
    </row>
    <row r="252884" spans="5:5">
      <c r="E252884"/>
    </row>
    <row r="252885" spans="5:5">
      <c r="E252885"/>
    </row>
    <row r="252886" spans="5:5">
      <c r="E252886"/>
    </row>
    <row r="252887" spans="5:5">
      <c r="E252887"/>
    </row>
    <row r="252888" spans="5:5">
      <c r="E252888"/>
    </row>
    <row r="252889" spans="5:5">
      <c r="E252889"/>
    </row>
    <row r="252890" spans="5:5">
      <c r="E252890"/>
    </row>
    <row r="252891" spans="5:5">
      <c r="E252891"/>
    </row>
    <row r="252892" spans="5:5">
      <c r="E252892"/>
    </row>
    <row r="252893" spans="5:5">
      <c r="E252893"/>
    </row>
    <row r="252894" spans="5:5">
      <c r="E252894"/>
    </row>
    <row r="252895" spans="5:5">
      <c r="E252895"/>
    </row>
    <row r="252896" spans="5:5">
      <c r="E252896"/>
    </row>
    <row r="252897" spans="5:5">
      <c r="E252897"/>
    </row>
    <row r="252898" spans="5:5">
      <c r="E252898"/>
    </row>
    <row r="252899" spans="5:5">
      <c r="E252899"/>
    </row>
    <row r="252900" spans="5:5">
      <c r="E252900"/>
    </row>
    <row r="252901" spans="5:5">
      <c r="E252901"/>
    </row>
    <row r="252902" spans="5:5">
      <c r="E252902"/>
    </row>
    <row r="252903" spans="5:5">
      <c r="E252903"/>
    </row>
    <row r="252904" spans="5:5">
      <c r="E252904"/>
    </row>
    <row r="252905" spans="5:5">
      <c r="E252905"/>
    </row>
    <row r="252906" spans="5:5">
      <c r="E252906"/>
    </row>
    <row r="252907" spans="5:5">
      <c r="E252907"/>
    </row>
    <row r="252908" spans="5:5">
      <c r="E252908"/>
    </row>
    <row r="252909" spans="5:5">
      <c r="E252909"/>
    </row>
    <row r="252910" spans="5:5">
      <c r="E252910"/>
    </row>
    <row r="252911" spans="5:5">
      <c r="E252911"/>
    </row>
    <row r="252912" spans="5:5">
      <c r="E252912"/>
    </row>
    <row r="252913" spans="5:5">
      <c r="E252913"/>
    </row>
    <row r="252914" spans="5:5">
      <c r="E252914"/>
    </row>
    <row r="252915" spans="5:5">
      <c r="E252915"/>
    </row>
    <row r="252916" spans="5:5">
      <c r="E252916"/>
    </row>
    <row r="252917" spans="5:5">
      <c r="E252917"/>
    </row>
    <row r="252918" spans="5:5">
      <c r="E252918"/>
    </row>
    <row r="252919" spans="5:5">
      <c r="E252919"/>
    </row>
    <row r="252920" spans="5:5">
      <c r="E252920"/>
    </row>
    <row r="252921" spans="5:5">
      <c r="E252921"/>
    </row>
    <row r="252922" spans="5:5">
      <c r="E252922"/>
    </row>
    <row r="252923" spans="5:5">
      <c r="E252923"/>
    </row>
    <row r="252924" spans="5:5">
      <c r="E252924"/>
    </row>
    <row r="252925" spans="5:5">
      <c r="E252925"/>
    </row>
    <row r="252926" spans="5:5">
      <c r="E252926"/>
    </row>
    <row r="252927" spans="5:5">
      <c r="E252927"/>
    </row>
    <row r="252928" spans="5:5">
      <c r="E252928"/>
    </row>
    <row r="252929" spans="5:5">
      <c r="E252929"/>
    </row>
    <row r="252930" spans="5:5">
      <c r="E252930"/>
    </row>
    <row r="252931" spans="5:5">
      <c r="E252931"/>
    </row>
    <row r="252932" spans="5:5">
      <c r="E252932"/>
    </row>
    <row r="252933" spans="5:5">
      <c r="E252933"/>
    </row>
    <row r="252934" spans="5:5">
      <c r="E252934"/>
    </row>
    <row r="252935" spans="5:5">
      <c r="E252935"/>
    </row>
    <row r="252936" spans="5:5">
      <c r="E252936"/>
    </row>
    <row r="252937" spans="5:5">
      <c r="E252937"/>
    </row>
    <row r="252938" spans="5:5">
      <c r="E252938"/>
    </row>
    <row r="252939" spans="5:5">
      <c r="E252939"/>
    </row>
    <row r="252940" spans="5:5">
      <c r="E252940"/>
    </row>
    <row r="252941" spans="5:5">
      <c r="E252941"/>
    </row>
    <row r="252942" spans="5:5">
      <c r="E252942"/>
    </row>
    <row r="252943" spans="5:5">
      <c r="E252943"/>
    </row>
    <row r="252944" spans="5:5">
      <c r="E252944"/>
    </row>
    <row r="252945" spans="5:5">
      <c r="E252945"/>
    </row>
    <row r="252946" spans="5:5">
      <c r="E252946"/>
    </row>
    <row r="252947" spans="5:5">
      <c r="E252947"/>
    </row>
    <row r="252948" spans="5:5">
      <c r="E252948"/>
    </row>
    <row r="252949" spans="5:5">
      <c r="E252949"/>
    </row>
    <row r="252950" spans="5:5">
      <c r="E252950"/>
    </row>
    <row r="252951" spans="5:5">
      <c r="E252951"/>
    </row>
    <row r="252952" spans="5:5">
      <c r="E252952"/>
    </row>
    <row r="252953" spans="5:5">
      <c r="E252953"/>
    </row>
    <row r="252954" spans="5:5">
      <c r="E252954"/>
    </row>
    <row r="252955" spans="5:5">
      <c r="E252955"/>
    </row>
    <row r="252956" spans="5:5">
      <c r="E252956"/>
    </row>
    <row r="252957" spans="5:5">
      <c r="E252957"/>
    </row>
    <row r="252958" spans="5:5">
      <c r="E252958"/>
    </row>
    <row r="252959" spans="5:5">
      <c r="E252959"/>
    </row>
    <row r="252960" spans="5:5">
      <c r="E252960"/>
    </row>
    <row r="252961" spans="5:5">
      <c r="E252961"/>
    </row>
    <row r="252962" spans="5:5">
      <c r="E252962"/>
    </row>
    <row r="252963" spans="5:5">
      <c r="E252963"/>
    </row>
    <row r="252964" spans="5:5">
      <c r="E252964"/>
    </row>
    <row r="252965" spans="5:5">
      <c r="E252965"/>
    </row>
    <row r="252966" spans="5:5">
      <c r="E252966"/>
    </row>
    <row r="252967" spans="5:5">
      <c r="E252967"/>
    </row>
    <row r="252968" spans="5:5">
      <c r="E252968"/>
    </row>
    <row r="252969" spans="5:5">
      <c r="E252969"/>
    </row>
    <row r="252970" spans="5:5">
      <c r="E252970"/>
    </row>
    <row r="252971" spans="5:5">
      <c r="E252971"/>
    </row>
    <row r="252972" spans="5:5">
      <c r="E252972"/>
    </row>
    <row r="252973" spans="5:5">
      <c r="E252973"/>
    </row>
    <row r="252974" spans="5:5">
      <c r="E252974"/>
    </row>
    <row r="252975" spans="5:5">
      <c r="E252975"/>
    </row>
    <row r="252976" spans="5:5">
      <c r="E252976"/>
    </row>
    <row r="252977" spans="5:5">
      <c r="E252977"/>
    </row>
    <row r="252978" spans="5:5">
      <c r="E252978"/>
    </row>
    <row r="252979" spans="5:5">
      <c r="E252979"/>
    </row>
    <row r="252980" spans="5:5">
      <c r="E252980"/>
    </row>
    <row r="252981" spans="5:5">
      <c r="E252981"/>
    </row>
    <row r="252982" spans="5:5">
      <c r="E252982"/>
    </row>
    <row r="252983" spans="5:5">
      <c r="E252983"/>
    </row>
    <row r="252984" spans="5:5">
      <c r="E252984"/>
    </row>
    <row r="252985" spans="5:5">
      <c r="E252985"/>
    </row>
    <row r="252986" spans="5:5">
      <c r="E252986"/>
    </row>
    <row r="252987" spans="5:5">
      <c r="E252987"/>
    </row>
    <row r="252988" spans="5:5">
      <c r="E252988"/>
    </row>
    <row r="252989" spans="5:5">
      <c r="E252989"/>
    </row>
    <row r="252990" spans="5:5">
      <c r="E252990"/>
    </row>
    <row r="252991" spans="5:5">
      <c r="E252991"/>
    </row>
    <row r="252992" spans="5:5">
      <c r="E252992"/>
    </row>
    <row r="252993" spans="5:5">
      <c r="E252993"/>
    </row>
    <row r="252994" spans="5:5">
      <c r="E252994"/>
    </row>
    <row r="252995" spans="5:5">
      <c r="E252995"/>
    </row>
    <row r="252996" spans="5:5">
      <c r="E252996"/>
    </row>
    <row r="252997" spans="5:5">
      <c r="E252997"/>
    </row>
    <row r="252998" spans="5:5">
      <c r="E252998"/>
    </row>
    <row r="252999" spans="5:5">
      <c r="E252999"/>
    </row>
    <row r="253000" spans="5:5">
      <c r="E253000"/>
    </row>
    <row r="253001" spans="5:5">
      <c r="E253001"/>
    </row>
    <row r="253002" spans="5:5">
      <c r="E253002"/>
    </row>
    <row r="253003" spans="5:5">
      <c r="E253003"/>
    </row>
    <row r="253004" spans="5:5">
      <c r="E253004"/>
    </row>
    <row r="253005" spans="5:5">
      <c r="E253005"/>
    </row>
    <row r="253006" spans="5:5">
      <c r="E253006"/>
    </row>
    <row r="253007" spans="5:5">
      <c r="E253007"/>
    </row>
    <row r="253008" spans="5:5">
      <c r="E253008"/>
    </row>
    <row r="253009" spans="5:5">
      <c r="E253009"/>
    </row>
    <row r="253010" spans="5:5">
      <c r="E253010"/>
    </row>
    <row r="253011" spans="5:5">
      <c r="E253011"/>
    </row>
    <row r="253012" spans="5:5">
      <c r="E253012"/>
    </row>
    <row r="253013" spans="5:5">
      <c r="E253013"/>
    </row>
    <row r="253014" spans="5:5">
      <c r="E253014"/>
    </row>
    <row r="253015" spans="5:5">
      <c r="E253015"/>
    </row>
    <row r="253016" spans="5:5">
      <c r="E253016"/>
    </row>
    <row r="253017" spans="5:5">
      <c r="E253017"/>
    </row>
    <row r="253018" spans="5:5">
      <c r="E253018"/>
    </row>
    <row r="253019" spans="5:5">
      <c r="E253019"/>
    </row>
    <row r="253020" spans="5:5">
      <c r="E253020"/>
    </row>
    <row r="253021" spans="5:5">
      <c r="E253021"/>
    </row>
    <row r="253022" spans="5:5">
      <c r="E253022"/>
    </row>
    <row r="253023" spans="5:5">
      <c r="E253023"/>
    </row>
    <row r="253024" spans="5:5">
      <c r="E253024"/>
    </row>
    <row r="253025" spans="5:5">
      <c r="E253025"/>
    </row>
    <row r="253026" spans="5:5">
      <c r="E253026"/>
    </row>
    <row r="253027" spans="5:5">
      <c r="E253027"/>
    </row>
    <row r="253028" spans="5:5">
      <c r="E253028"/>
    </row>
    <row r="253029" spans="5:5">
      <c r="E253029"/>
    </row>
    <row r="253030" spans="5:5">
      <c r="E253030"/>
    </row>
    <row r="253031" spans="5:5">
      <c r="E253031"/>
    </row>
    <row r="253032" spans="5:5">
      <c r="E253032"/>
    </row>
    <row r="253033" spans="5:5">
      <c r="E253033"/>
    </row>
    <row r="253034" spans="5:5">
      <c r="E253034"/>
    </row>
    <row r="253035" spans="5:5">
      <c r="E253035"/>
    </row>
    <row r="253036" spans="5:5">
      <c r="E253036"/>
    </row>
    <row r="253037" spans="5:5">
      <c r="E253037"/>
    </row>
    <row r="253038" spans="5:5">
      <c r="E253038"/>
    </row>
    <row r="253039" spans="5:5">
      <c r="E253039"/>
    </row>
    <row r="253040" spans="5:5">
      <c r="E253040"/>
    </row>
    <row r="253041" spans="5:5">
      <c r="E253041"/>
    </row>
    <row r="253042" spans="5:5">
      <c r="E253042"/>
    </row>
    <row r="253043" spans="5:5">
      <c r="E253043"/>
    </row>
    <row r="253044" spans="5:5">
      <c r="E253044"/>
    </row>
    <row r="253045" spans="5:5">
      <c r="E253045"/>
    </row>
    <row r="253046" spans="5:5">
      <c r="E253046"/>
    </row>
    <row r="253047" spans="5:5">
      <c r="E253047"/>
    </row>
    <row r="253048" spans="5:5">
      <c r="E253048"/>
    </row>
    <row r="253049" spans="5:5">
      <c r="E253049"/>
    </row>
    <row r="253050" spans="5:5">
      <c r="E253050"/>
    </row>
    <row r="253051" spans="5:5">
      <c r="E253051"/>
    </row>
    <row r="253052" spans="5:5">
      <c r="E253052"/>
    </row>
    <row r="253053" spans="5:5">
      <c r="E253053"/>
    </row>
    <row r="253054" spans="5:5">
      <c r="E253054"/>
    </row>
    <row r="253055" spans="5:5">
      <c r="E253055"/>
    </row>
    <row r="253056" spans="5:5">
      <c r="E253056"/>
    </row>
    <row r="253057" spans="5:5">
      <c r="E253057"/>
    </row>
    <row r="253058" spans="5:5">
      <c r="E253058"/>
    </row>
    <row r="253059" spans="5:5">
      <c r="E253059"/>
    </row>
    <row r="253060" spans="5:5">
      <c r="E253060"/>
    </row>
    <row r="253061" spans="5:5">
      <c r="E253061"/>
    </row>
    <row r="253062" spans="5:5">
      <c r="E253062"/>
    </row>
    <row r="253063" spans="5:5">
      <c r="E253063"/>
    </row>
    <row r="253064" spans="5:5">
      <c r="E253064"/>
    </row>
    <row r="253065" spans="5:5">
      <c r="E253065"/>
    </row>
    <row r="253066" spans="5:5">
      <c r="E253066"/>
    </row>
    <row r="253067" spans="5:5">
      <c r="E253067"/>
    </row>
    <row r="253068" spans="5:5">
      <c r="E253068"/>
    </row>
    <row r="253069" spans="5:5">
      <c r="E253069"/>
    </row>
    <row r="253070" spans="5:5">
      <c r="E253070"/>
    </row>
    <row r="253071" spans="5:5">
      <c r="E253071"/>
    </row>
    <row r="253072" spans="5:5">
      <c r="E253072"/>
    </row>
    <row r="253073" spans="5:5">
      <c r="E253073"/>
    </row>
    <row r="253074" spans="5:5">
      <c r="E253074"/>
    </row>
    <row r="253075" spans="5:5">
      <c r="E253075"/>
    </row>
    <row r="253076" spans="5:5">
      <c r="E253076"/>
    </row>
    <row r="253077" spans="5:5">
      <c r="E253077"/>
    </row>
    <row r="253078" spans="5:5">
      <c r="E253078"/>
    </row>
    <row r="253079" spans="5:5">
      <c r="E253079"/>
    </row>
    <row r="253080" spans="5:5">
      <c r="E253080"/>
    </row>
    <row r="253081" spans="5:5">
      <c r="E253081"/>
    </row>
    <row r="253082" spans="5:5">
      <c r="E253082"/>
    </row>
    <row r="253083" spans="5:5">
      <c r="E253083"/>
    </row>
    <row r="253084" spans="5:5">
      <c r="E253084"/>
    </row>
    <row r="253085" spans="5:5">
      <c r="E253085"/>
    </row>
    <row r="253086" spans="5:5">
      <c r="E253086"/>
    </row>
    <row r="253087" spans="5:5">
      <c r="E253087"/>
    </row>
    <row r="253088" spans="5:5">
      <c r="E253088"/>
    </row>
    <row r="253089" spans="5:5">
      <c r="E253089"/>
    </row>
    <row r="253090" spans="5:5">
      <c r="E253090"/>
    </row>
    <row r="253091" spans="5:5">
      <c r="E253091"/>
    </row>
    <row r="253092" spans="5:5">
      <c r="E253092"/>
    </row>
    <row r="253093" spans="5:5">
      <c r="E253093"/>
    </row>
    <row r="253094" spans="5:5">
      <c r="E253094"/>
    </row>
    <row r="253095" spans="5:5">
      <c r="E253095"/>
    </row>
    <row r="253096" spans="5:5">
      <c r="E253096"/>
    </row>
    <row r="253097" spans="5:5">
      <c r="E253097"/>
    </row>
    <row r="253098" spans="5:5">
      <c r="E253098"/>
    </row>
    <row r="253099" spans="5:5">
      <c r="E253099"/>
    </row>
    <row r="253100" spans="5:5">
      <c r="E253100"/>
    </row>
    <row r="253101" spans="5:5">
      <c r="E253101"/>
    </row>
    <row r="253102" spans="5:5">
      <c r="E253102"/>
    </row>
    <row r="253103" spans="5:5">
      <c r="E253103"/>
    </row>
    <row r="253104" spans="5:5">
      <c r="E253104"/>
    </row>
    <row r="253105" spans="5:5">
      <c r="E253105"/>
    </row>
    <row r="253106" spans="5:5">
      <c r="E253106"/>
    </row>
    <row r="253107" spans="5:5">
      <c r="E253107"/>
    </row>
    <row r="253108" spans="5:5">
      <c r="E253108"/>
    </row>
    <row r="253109" spans="5:5">
      <c r="E253109"/>
    </row>
    <row r="253110" spans="5:5">
      <c r="E253110"/>
    </row>
    <row r="253111" spans="5:5">
      <c r="E253111"/>
    </row>
    <row r="253112" spans="5:5">
      <c r="E253112"/>
    </row>
    <row r="253113" spans="5:5">
      <c r="E253113"/>
    </row>
    <row r="253114" spans="5:5">
      <c r="E253114"/>
    </row>
    <row r="253115" spans="5:5">
      <c r="E253115"/>
    </row>
    <row r="253116" spans="5:5">
      <c r="E253116"/>
    </row>
    <row r="253117" spans="5:5">
      <c r="E253117"/>
    </row>
    <row r="253118" spans="5:5">
      <c r="E253118"/>
    </row>
    <row r="253119" spans="5:5">
      <c r="E253119"/>
    </row>
    <row r="253120" spans="5:5">
      <c r="E253120"/>
    </row>
    <row r="253121" spans="5:5">
      <c r="E253121"/>
    </row>
    <row r="253122" spans="5:5">
      <c r="E253122"/>
    </row>
    <row r="253123" spans="5:5">
      <c r="E253123"/>
    </row>
    <row r="253124" spans="5:5">
      <c r="E253124"/>
    </row>
    <row r="253125" spans="5:5">
      <c r="E253125"/>
    </row>
    <row r="253126" spans="5:5">
      <c r="E253126"/>
    </row>
    <row r="253127" spans="5:5">
      <c r="E253127"/>
    </row>
    <row r="253128" spans="5:5">
      <c r="E253128"/>
    </row>
    <row r="253129" spans="5:5">
      <c r="E253129"/>
    </row>
    <row r="253130" spans="5:5">
      <c r="E253130"/>
    </row>
    <row r="253131" spans="5:5">
      <c r="E253131"/>
    </row>
    <row r="253132" spans="5:5">
      <c r="E253132"/>
    </row>
    <row r="253133" spans="5:5">
      <c r="E253133"/>
    </row>
    <row r="253134" spans="5:5">
      <c r="E253134"/>
    </row>
    <row r="253135" spans="5:5">
      <c r="E253135"/>
    </row>
    <row r="253136" spans="5:5">
      <c r="E253136"/>
    </row>
    <row r="253137" spans="5:5">
      <c r="E253137"/>
    </row>
    <row r="253138" spans="5:5">
      <c r="E253138"/>
    </row>
    <row r="253139" spans="5:5">
      <c r="E253139"/>
    </row>
    <row r="253140" spans="5:5">
      <c r="E253140"/>
    </row>
    <row r="253141" spans="5:5">
      <c r="E253141"/>
    </row>
    <row r="253142" spans="5:5">
      <c r="E253142"/>
    </row>
    <row r="253143" spans="5:5">
      <c r="E253143"/>
    </row>
    <row r="253144" spans="5:5">
      <c r="E253144"/>
    </row>
    <row r="253145" spans="5:5">
      <c r="E253145"/>
    </row>
    <row r="253146" spans="5:5">
      <c r="E253146"/>
    </row>
    <row r="253147" spans="5:5">
      <c r="E253147"/>
    </row>
    <row r="253148" spans="5:5">
      <c r="E253148"/>
    </row>
    <row r="253149" spans="5:5">
      <c r="E253149"/>
    </row>
    <row r="253150" spans="5:5">
      <c r="E253150"/>
    </row>
    <row r="253151" spans="5:5">
      <c r="E253151"/>
    </row>
    <row r="253152" spans="5:5">
      <c r="E253152"/>
    </row>
    <row r="253153" spans="5:5">
      <c r="E253153"/>
    </row>
    <row r="253154" spans="5:5">
      <c r="E253154"/>
    </row>
    <row r="253155" spans="5:5">
      <c r="E253155"/>
    </row>
    <row r="253156" spans="5:5">
      <c r="E253156"/>
    </row>
    <row r="253157" spans="5:5">
      <c r="E253157"/>
    </row>
    <row r="253158" spans="5:5">
      <c r="E253158"/>
    </row>
    <row r="253159" spans="5:5">
      <c r="E253159"/>
    </row>
    <row r="253160" spans="5:5">
      <c r="E253160"/>
    </row>
    <row r="253161" spans="5:5">
      <c r="E253161"/>
    </row>
    <row r="253162" spans="5:5">
      <c r="E253162"/>
    </row>
    <row r="253163" spans="5:5">
      <c r="E253163"/>
    </row>
    <row r="253164" spans="5:5">
      <c r="E253164"/>
    </row>
    <row r="253165" spans="5:5">
      <c r="E253165"/>
    </row>
    <row r="253166" spans="5:5">
      <c r="E253166"/>
    </row>
    <row r="253167" spans="5:5">
      <c r="E253167"/>
    </row>
    <row r="253168" spans="5:5">
      <c r="E253168"/>
    </row>
    <row r="253169" spans="5:5">
      <c r="E253169"/>
    </row>
    <row r="253170" spans="5:5">
      <c r="E253170"/>
    </row>
    <row r="253171" spans="5:5">
      <c r="E253171"/>
    </row>
    <row r="253172" spans="5:5">
      <c r="E253172"/>
    </row>
    <row r="253173" spans="5:5">
      <c r="E253173"/>
    </row>
    <row r="253174" spans="5:5">
      <c r="E253174"/>
    </row>
    <row r="253175" spans="5:5">
      <c r="E253175"/>
    </row>
    <row r="253176" spans="5:5">
      <c r="E253176"/>
    </row>
    <row r="253177" spans="5:5">
      <c r="E253177"/>
    </row>
    <row r="253178" spans="5:5">
      <c r="E253178"/>
    </row>
    <row r="253179" spans="5:5">
      <c r="E253179"/>
    </row>
    <row r="253180" spans="5:5">
      <c r="E253180"/>
    </row>
    <row r="253181" spans="5:5">
      <c r="E253181"/>
    </row>
    <row r="253182" spans="5:5">
      <c r="E253182"/>
    </row>
    <row r="253183" spans="5:5">
      <c r="E253183"/>
    </row>
    <row r="253184" spans="5:5">
      <c r="E253184"/>
    </row>
    <row r="253185" spans="5:5">
      <c r="E253185"/>
    </row>
    <row r="253186" spans="5:5">
      <c r="E253186"/>
    </row>
    <row r="253187" spans="5:5">
      <c r="E253187"/>
    </row>
    <row r="253188" spans="5:5">
      <c r="E253188"/>
    </row>
    <row r="253189" spans="5:5">
      <c r="E253189"/>
    </row>
    <row r="253190" spans="5:5">
      <c r="E253190"/>
    </row>
    <row r="253191" spans="5:5">
      <c r="E253191"/>
    </row>
    <row r="253192" spans="5:5">
      <c r="E253192"/>
    </row>
    <row r="253193" spans="5:5">
      <c r="E253193"/>
    </row>
    <row r="253194" spans="5:5">
      <c r="E253194"/>
    </row>
    <row r="253195" spans="5:5">
      <c r="E253195"/>
    </row>
    <row r="253196" spans="5:5">
      <c r="E253196"/>
    </row>
    <row r="253197" spans="5:5">
      <c r="E253197"/>
    </row>
    <row r="253198" spans="5:5">
      <c r="E253198"/>
    </row>
    <row r="253199" spans="5:5">
      <c r="E253199"/>
    </row>
    <row r="253200" spans="5:5">
      <c r="E253200"/>
    </row>
    <row r="253201" spans="5:5">
      <c r="E253201"/>
    </row>
    <row r="253202" spans="5:5">
      <c r="E253202"/>
    </row>
    <row r="253203" spans="5:5">
      <c r="E253203"/>
    </row>
    <row r="253204" spans="5:5">
      <c r="E253204"/>
    </row>
    <row r="253205" spans="5:5">
      <c r="E253205"/>
    </row>
    <row r="253206" spans="5:5">
      <c r="E253206"/>
    </row>
    <row r="253207" spans="5:5">
      <c r="E253207"/>
    </row>
    <row r="253208" spans="5:5">
      <c r="E253208"/>
    </row>
    <row r="253209" spans="5:5">
      <c r="E253209"/>
    </row>
    <row r="253210" spans="5:5">
      <c r="E253210"/>
    </row>
    <row r="253211" spans="5:5">
      <c r="E253211"/>
    </row>
    <row r="253212" spans="5:5">
      <c r="E253212"/>
    </row>
    <row r="253213" spans="5:5">
      <c r="E253213"/>
    </row>
    <row r="253214" spans="5:5">
      <c r="E253214"/>
    </row>
    <row r="253215" spans="5:5">
      <c r="E253215"/>
    </row>
    <row r="253216" spans="5:5">
      <c r="E253216"/>
    </row>
    <row r="253217" spans="5:5">
      <c r="E253217"/>
    </row>
    <row r="253218" spans="5:5">
      <c r="E253218"/>
    </row>
    <row r="253219" spans="5:5">
      <c r="E253219"/>
    </row>
    <row r="253220" spans="5:5">
      <c r="E253220"/>
    </row>
    <row r="253221" spans="5:5">
      <c r="E253221"/>
    </row>
    <row r="253222" spans="5:5">
      <c r="E253222"/>
    </row>
    <row r="253223" spans="5:5">
      <c r="E253223"/>
    </row>
    <row r="253224" spans="5:5">
      <c r="E253224"/>
    </row>
    <row r="253225" spans="5:5">
      <c r="E253225"/>
    </row>
    <row r="253226" spans="5:5">
      <c r="E253226"/>
    </row>
    <row r="253227" spans="5:5">
      <c r="E253227"/>
    </row>
    <row r="253228" spans="5:5">
      <c r="E253228"/>
    </row>
    <row r="253229" spans="5:5">
      <c r="E253229"/>
    </row>
    <row r="253230" spans="5:5">
      <c r="E253230"/>
    </row>
    <row r="253231" spans="5:5">
      <c r="E253231"/>
    </row>
    <row r="253232" spans="5:5">
      <c r="E253232"/>
    </row>
    <row r="253233" spans="5:5">
      <c r="E253233"/>
    </row>
    <row r="253234" spans="5:5">
      <c r="E253234"/>
    </row>
    <row r="253235" spans="5:5">
      <c r="E253235"/>
    </row>
    <row r="253236" spans="5:5">
      <c r="E253236"/>
    </row>
    <row r="253237" spans="5:5">
      <c r="E253237"/>
    </row>
    <row r="253238" spans="5:5">
      <c r="E253238"/>
    </row>
    <row r="253239" spans="5:5">
      <c r="E253239"/>
    </row>
    <row r="253240" spans="5:5">
      <c r="E253240"/>
    </row>
    <row r="253241" spans="5:5">
      <c r="E253241"/>
    </row>
    <row r="253242" spans="5:5">
      <c r="E253242"/>
    </row>
    <row r="253243" spans="5:5">
      <c r="E253243"/>
    </row>
    <row r="253244" spans="5:5">
      <c r="E253244"/>
    </row>
    <row r="253245" spans="5:5">
      <c r="E253245"/>
    </row>
    <row r="253246" spans="5:5">
      <c r="E253246"/>
    </row>
    <row r="253247" spans="5:5">
      <c r="E253247"/>
    </row>
    <row r="253248" spans="5:5">
      <c r="E253248"/>
    </row>
    <row r="253249" spans="5:5">
      <c r="E253249"/>
    </row>
    <row r="253250" spans="5:5">
      <c r="E253250"/>
    </row>
    <row r="253251" spans="5:5">
      <c r="E253251"/>
    </row>
    <row r="253252" spans="5:5">
      <c r="E253252"/>
    </row>
    <row r="253253" spans="5:5">
      <c r="E253253"/>
    </row>
    <row r="253254" spans="5:5">
      <c r="E253254"/>
    </row>
    <row r="253255" spans="5:5">
      <c r="E253255"/>
    </row>
    <row r="253256" spans="5:5">
      <c r="E253256"/>
    </row>
    <row r="253257" spans="5:5">
      <c r="E253257"/>
    </row>
    <row r="253258" spans="5:5">
      <c r="E253258"/>
    </row>
    <row r="253259" spans="5:5">
      <c r="E253259"/>
    </row>
    <row r="253260" spans="5:5">
      <c r="E253260"/>
    </row>
    <row r="253261" spans="5:5">
      <c r="E253261"/>
    </row>
    <row r="253262" spans="5:5">
      <c r="E253262"/>
    </row>
    <row r="253263" spans="5:5">
      <c r="E253263"/>
    </row>
    <row r="253264" spans="5:5">
      <c r="E253264"/>
    </row>
    <row r="253265" spans="5:5">
      <c r="E253265"/>
    </row>
    <row r="253266" spans="5:5">
      <c r="E253266"/>
    </row>
    <row r="253267" spans="5:5">
      <c r="E253267"/>
    </row>
    <row r="253268" spans="5:5">
      <c r="E253268"/>
    </row>
    <row r="253269" spans="5:5">
      <c r="E253269"/>
    </row>
    <row r="253270" spans="5:5">
      <c r="E253270"/>
    </row>
    <row r="253271" spans="5:5">
      <c r="E253271"/>
    </row>
    <row r="253272" spans="5:5">
      <c r="E253272"/>
    </row>
    <row r="253273" spans="5:5">
      <c r="E253273"/>
    </row>
    <row r="253274" spans="5:5">
      <c r="E253274"/>
    </row>
    <row r="253275" spans="5:5">
      <c r="E253275"/>
    </row>
    <row r="253276" spans="5:5">
      <c r="E253276"/>
    </row>
    <row r="253277" spans="5:5">
      <c r="E253277"/>
    </row>
    <row r="253278" spans="5:5">
      <c r="E253278"/>
    </row>
    <row r="253279" spans="5:5">
      <c r="E253279"/>
    </row>
    <row r="253280" spans="5:5">
      <c r="E253280"/>
    </row>
    <row r="253281" spans="5:5">
      <c r="E253281"/>
    </row>
    <row r="253282" spans="5:5">
      <c r="E253282"/>
    </row>
    <row r="253283" spans="5:5">
      <c r="E253283"/>
    </row>
    <row r="253284" spans="5:5">
      <c r="E253284"/>
    </row>
    <row r="253285" spans="5:5">
      <c r="E253285"/>
    </row>
    <row r="253286" spans="5:5">
      <c r="E253286"/>
    </row>
    <row r="253287" spans="5:5">
      <c r="E253287"/>
    </row>
    <row r="253288" spans="5:5">
      <c r="E253288"/>
    </row>
    <row r="253289" spans="5:5">
      <c r="E253289"/>
    </row>
    <row r="253290" spans="5:5">
      <c r="E253290"/>
    </row>
    <row r="253291" spans="5:5">
      <c r="E253291"/>
    </row>
    <row r="253292" spans="5:5">
      <c r="E253292"/>
    </row>
    <row r="253293" spans="5:5">
      <c r="E253293"/>
    </row>
    <row r="253294" spans="5:5">
      <c r="E253294"/>
    </row>
    <row r="253295" spans="5:5">
      <c r="E253295"/>
    </row>
    <row r="253296" spans="5:5">
      <c r="E253296"/>
    </row>
    <row r="253297" spans="5:5">
      <c r="E253297"/>
    </row>
    <row r="253298" spans="5:5">
      <c r="E253298"/>
    </row>
    <row r="253299" spans="5:5">
      <c r="E253299"/>
    </row>
    <row r="253300" spans="5:5">
      <c r="E253300"/>
    </row>
    <row r="253301" spans="5:5">
      <c r="E253301"/>
    </row>
    <row r="253302" spans="5:5">
      <c r="E253302"/>
    </row>
    <row r="253303" spans="5:5">
      <c r="E253303"/>
    </row>
    <row r="253304" spans="5:5">
      <c r="E253304"/>
    </row>
    <row r="253305" spans="5:5">
      <c r="E253305"/>
    </row>
    <row r="253306" spans="5:5">
      <c r="E253306"/>
    </row>
    <row r="253307" spans="5:5">
      <c r="E253307"/>
    </row>
    <row r="253308" spans="5:5">
      <c r="E253308"/>
    </row>
    <row r="253309" spans="5:5">
      <c r="E253309"/>
    </row>
    <row r="253310" spans="5:5">
      <c r="E253310"/>
    </row>
    <row r="253311" spans="5:5">
      <c r="E253311"/>
    </row>
    <row r="253312" spans="5:5">
      <c r="E253312"/>
    </row>
    <row r="253313" spans="5:5">
      <c r="E253313"/>
    </row>
    <row r="253314" spans="5:5">
      <c r="E253314"/>
    </row>
    <row r="253315" spans="5:5">
      <c r="E253315"/>
    </row>
    <row r="253316" spans="5:5">
      <c r="E253316"/>
    </row>
    <row r="253317" spans="5:5">
      <c r="E253317"/>
    </row>
    <row r="253318" spans="5:5">
      <c r="E253318"/>
    </row>
    <row r="253319" spans="5:5">
      <c r="E253319"/>
    </row>
    <row r="253320" spans="5:5">
      <c r="E253320"/>
    </row>
    <row r="253321" spans="5:5">
      <c r="E253321"/>
    </row>
    <row r="253322" spans="5:5">
      <c r="E253322"/>
    </row>
    <row r="253323" spans="5:5">
      <c r="E253323"/>
    </row>
    <row r="253324" spans="5:5">
      <c r="E253324"/>
    </row>
    <row r="253325" spans="5:5">
      <c r="E253325"/>
    </row>
    <row r="253326" spans="5:5">
      <c r="E253326"/>
    </row>
    <row r="253327" spans="5:5">
      <c r="E253327"/>
    </row>
    <row r="253328" spans="5:5">
      <c r="E253328"/>
    </row>
    <row r="253329" spans="5:5">
      <c r="E253329"/>
    </row>
    <row r="253330" spans="5:5">
      <c r="E253330"/>
    </row>
    <row r="253331" spans="5:5">
      <c r="E253331"/>
    </row>
    <row r="253332" spans="5:5">
      <c r="E253332"/>
    </row>
    <row r="253333" spans="5:5">
      <c r="E253333"/>
    </row>
    <row r="253334" spans="5:5">
      <c r="E253334"/>
    </row>
    <row r="253335" spans="5:5">
      <c r="E253335"/>
    </row>
    <row r="253336" spans="5:5">
      <c r="E253336"/>
    </row>
    <row r="253337" spans="5:5">
      <c r="E253337"/>
    </row>
    <row r="253338" spans="5:5">
      <c r="E253338"/>
    </row>
    <row r="253339" spans="5:5">
      <c r="E253339"/>
    </row>
    <row r="253340" spans="5:5">
      <c r="E253340"/>
    </row>
    <row r="253341" spans="5:5">
      <c r="E253341"/>
    </row>
    <row r="253342" spans="5:5">
      <c r="E253342"/>
    </row>
    <row r="253343" spans="5:5">
      <c r="E253343"/>
    </row>
    <row r="253344" spans="5:5">
      <c r="E253344"/>
    </row>
    <row r="253345" spans="5:5">
      <c r="E253345"/>
    </row>
    <row r="253346" spans="5:5">
      <c r="E253346"/>
    </row>
    <row r="253347" spans="5:5">
      <c r="E253347"/>
    </row>
    <row r="253348" spans="5:5">
      <c r="E253348"/>
    </row>
    <row r="253349" spans="5:5">
      <c r="E253349"/>
    </row>
    <row r="253350" spans="5:5">
      <c r="E253350"/>
    </row>
    <row r="253351" spans="5:5">
      <c r="E253351"/>
    </row>
    <row r="253352" spans="5:5">
      <c r="E253352"/>
    </row>
    <row r="253353" spans="5:5">
      <c r="E253353"/>
    </row>
    <row r="253354" spans="5:5">
      <c r="E253354"/>
    </row>
    <row r="253355" spans="5:5">
      <c r="E253355"/>
    </row>
    <row r="253356" spans="5:5">
      <c r="E253356"/>
    </row>
    <row r="253357" spans="5:5">
      <c r="E253357"/>
    </row>
    <row r="253358" spans="5:5">
      <c r="E253358"/>
    </row>
    <row r="253359" spans="5:5">
      <c r="E253359"/>
    </row>
    <row r="253360" spans="5:5">
      <c r="E253360"/>
    </row>
    <row r="253361" spans="5:5">
      <c r="E253361"/>
    </row>
    <row r="253362" spans="5:5">
      <c r="E253362"/>
    </row>
    <row r="253363" spans="5:5">
      <c r="E253363"/>
    </row>
    <row r="253364" spans="5:5">
      <c r="E253364"/>
    </row>
    <row r="253365" spans="5:5">
      <c r="E253365"/>
    </row>
    <row r="253366" spans="5:5">
      <c r="E253366"/>
    </row>
    <row r="253367" spans="5:5">
      <c r="E253367"/>
    </row>
    <row r="253368" spans="5:5">
      <c r="E253368"/>
    </row>
    <row r="253369" spans="5:5">
      <c r="E253369"/>
    </row>
    <row r="253370" spans="5:5">
      <c r="E253370"/>
    </row>
    <row r="253371" spans="5:5">
      <c r="E253371"/>
    </row>
    <row r="253372" spans="5:5">
      <c r="E253372"/>
    </row>
    <row r="253373" spans="5:5">
      <c r="E253373"/>
    </row>
    <row r="253374" spans="5:5">
      <c r="E253374"/>
    </row>
    <row r="253375" spans="5:5">
      <c r="E253375"/>
    </row>
    <row r="253376" spans="5:5">
      <c r="E253376"/>
    </row>
    <row r="253377" spans="5:5">
      <c r="E253377"/>
    </row>
    <row r="253378" spans="5:5">
      <c r="E253378"/>
    </row>
    <row r="253379" spans="5:5">
      <c r="E253379"/>
    </row>
    <row r="253380" spans="5:5">
      <c r="E253380"/>
    </row>
    <row r="253381" spans="5:5">
      <c r="E253381"/>
    </row>
    <row r="253382" spans="5:5">
      <c r="E253382"/>
    </row>
    <row r="253383" spans="5:5">
      <c r="E253383"/>
    </row>
    <row r="253384" spans="5:5">
      <c r="E253384"/>
    </row>
    <row r="253385" spans="5:5">
      <c r="E253385"/>
    </row>
    <row r="253386" spans="5:5">
      <c r="E253386"/>
    </row>
    <row r="253387" spans="5:5">
      <c r="E253387"/>
    </row>
    <row r="253388" spans="5:5">
      <c r="E253388"/>
    </row>
    <row r="253389" spans="5:5">
      <c r="E253389"/>
    </row>
    <row r="253390" spans="5:5">
      <c r="E253390"/>
    </row>
    <row r="253391" spans="5:5">
      <c r="E253391"/>
    </row>
    <row r="253392" spans="5:5">
      <c r="E253392"/>
    </row>
    <row r="253393" spans="5:5">
      <c r="E253393"/>
    </row>
    <row r="253394" spans="5:5">
      <c r="E253394"/>
    </row>
    <row r="253395" spans="5:5">
      <c r="E253395"/>
    </row>
    <row r="253396" spans="5:5">
      <c r="E253396"/>
    </row>
    <row r="253397" spans="5:5">
      <c r="E253397"/>
    </row>
    <row r="253398" spans="5:5">
      <c r="E253398"/>
    </row>
    <row r="253399" spans="5:5">
      <c r="E253399"/>
    </row>
    <row r="253400" spans="5:5">
      <c r="E253400"/>
    </row>
    <row r="253401" spans="5:5">
      <c r="E253401"/>
    </row>
    <row r="253402" spans="5:5">
      <c r="E253402"/>
    </row>
    <row r="253403" spans="5:5">
      <c r="E253403"/>
    </row>
    <row r="253404" spans="5:5">
      <c r="E253404"/>
    </row>
    <row r="253405" spans="5:5">
      <c r="E253405"/>
    </row>
    <row r="253406" spans="5:5">
      <c r="E253406"/>
    </row>
    <row r="253407" spans="5:5">
      <c r="E253407"/>
    </row>
    <row r="253408" spans="5:5">
      <c r="E253408"/>
    </row>
    <row r="253409" spans="5:5">
      <c r="E253409"/>
    </row>
    <row r="253410" spans="5:5">
      <c r="E253410"/>
    </row>
    <row r="253411" spans="5:5">
      <c r="E253411"/>
    </row>
    <row r="253412" spans="5:5">
      <c r="E253412"/>
    </row>
    <row r="253413" spans="5:5">
      <c r="E253413"/>
    </row>
    <row r="253414" spans="5:5">
      <c r="E253414"/>
    </row>
    <row r="253415" spans="5:5">
      <c r="E253415"/>
    </row>
    <row r="253416" spans="5:5">
      <c r="E253416"/>
    </row>
    <row r="253417" spans="5:5">
      <c r="E253417"/>
    </row>
    <row r="253418" spans="5:5">
      <c r="E253418"/>
    </row>
    <row r="253419" spans="5:5">
      <c r="E253419"/>
    </row>
    <row r="253420" spans="5:5">
      <c r="E253420"/>
    </row>
    <row r="253421" spans="5:5">
      <c r="E253421"/>
    </row>
    <row r="253422" spans="5:5">
      <c r="E253422"/>
    </row>
    <row r="253423" spans="5:5">
      <c r="E253423"/>
    </row>
    <row r="253424" spans="5:5">
      <c r="E253424"/>
    </row>
    <row r="253425" spans="5:5">
      <c r="E253425"/>
    </row>
    <row r="253426" spans="5:5">
      <c r="E253426"/>
    </row>
    <row r="253427" spans="5:5">
      <c r="E253427"/>
    </row>
    <row r="253428" spans="5:5">
      <c r="E253428"/>
    </row>
    <row r="253429" spans="5:5">
      <c r="E253429"/>
    </row>
    <row r="253430" spans="5:5">
      <c r="E253430"/>
    </row>
    <row r="253431" spans="5:5">
      <c r="E253431"/>
    </row>
    <row r="253432" spans="5:5">
      <c r="E253432"/>
    </row>
    <row r="253433" spans="5:5">
      <c r="E253433"/>
    </row>
    <row r="253434" spans="5:5">
      <c r="E253434"/>
    </row>
    <row r="253435" spans="5:5">
      <c r="E253435"/>
    </row>
    <row r="253436" spans="5:5">
      <c r="E253436"/>
    </row>
    <row r="253437" spans="5:5">
      <c r="E253437"/>
    </row>
    <row r="253438" spans="5:5">
      <c r="E253438"/>
    </row>
    <row r="253439" spans="5:5">
      <c r="E253439"/>
    </row>
    <row r="253440" spans="5:5">
      <c r="E253440"/>
    </row>
    <row r="253441" spans="5:5">
      <c r="E253441"/>
    </row>
    <row r="253442" spans="5:5">
      <c r="E253442"/>
    </row>
    <row r="253443" spans="5:5">
      <c r="E253443"/>
    </row>
    <row r="253444" spans="5:5">
      <c r="E253444"/>
    </row>
    <row r="253445" spans="5:5">
      <c r="E253445"/>
    </row>
    <row r="253446" spans="5:5">
      <c r="E253446"/>
    </row>
    <row r="253447" spans="5:5">
      <c r="E253447"/>
    </row>
    <row r="253448" spans="5:5">
      <c r="E253448"/>
    </row>
    <row r="253449" spans="5:5">
      <c r="E253449"/>
    </row>
    <row r="253450" spans="5:5">
      <c r="E253450"/>
    </row>
    <row r="253451" spans="5:5">
      <c r="E253451"/>
    </row>
    <row r="253452" spans="5:5">
      <c r="E253452"/>
    </row>
    <row r="253453" spans="5:5">
      <c r="E253453"/>
    </row>
    <row r="253454" spans="5:5">
      <c r="E253454"/>
    </row>
    <row r="253455" spans="5:5">
      <c r="E253455"/>
    </row>
    <row r="253456" spans="5:5">
      <c r="E253456"/>
    </row>
    <row r="253457" spans="5:5">
      <c r="E253457"/>
    </row>
    <row r="253458" spans="5:5">
      <c r="E253458"/>
    </row>
    <row r="253459" spans="5:5">
      <c r="E253459"/>
    </row>
    <row r="253460" spans="5:5">
      <c r="E253460"/>
    </row>
    <row r="253461" spans="5:5">
      <c r="E253461"/>
    </row>
    <row r="253462" spans="5:5">
      <c r="E253462"/>
    </row>
    <row r="253463" spans="5:5">
      <c r="E253463"/>
    </row>
    <row r="253464" spans="5:5">
      <c r="E253464"/>
    </row>
    <row r="253465" spans="5:5">
      <c r="E253465"/>
    </row>
    <row r="253466" spans="5:5">
      <c r="E253466"/>
    </row>
    <row r="253467" spans="5:5">
      <c r="E253467"/>
    </row>
    <row r="253468" spans="5:5">
      <c r="E253468"/>
    </row>
    <row r="253469" spans="5:5">
      <c r="E253469"/>
    </row>
    <row r="253470" spans="5:5">
      <c r="E253470"/>
    </row>
    <row r="253471" spans="5:5">
      <c r="E253471"/>
    </row>
    <row r="253472" spans="5:5">
      <c r="E253472"/>
    </row>
    <row r="253473" spans="5:5">
      <c r="E253473"/>
    </row>
    <row r="253474" spans="5:5">
      <c r="E253474"/>
    </row>
    <row r="253475" spans="5:5">
      <c r="E253475"/>
    </row>
    <row r="253476" spans="5:5">
      <c r="E253476"/>
    </row>
    <row r="253477" spans="5:5">
      <c r="E253477"/>
    </row>
    <row r="253478" spans="5:5">
      <c r="E253478"/>
    </row>
    <row r="253479" spans="5:5">
      <c r="E253479"/>
    </row>
    <row r="253480" spans="5:5">
      <c r="E253480"/>
    </row>
    <row r="253481" spans="5:5">
      <c r="E253481"/>
    </row>
    <row r="253482" spans="5:5">
      <c r="E253482"/>
    </row>
    <row r="253483" spans="5:5">
      <c r="E253483"/>
    </row>
    <row r="253484" spans="5:5">
      <c r="E253484"/>
    </row>
    <row r="253485" spans="5:5">
      <c r="E253485"/>
    </row>
    <row r="253486" spans="5:5">
      <c r="E253486"/>
    </row>
    <row r="253487" spans="5:5">
      <c r="E253487"/>
    </row>
    <row r="253488" spans="5:5">
      <c r="E253488"/>
    </row>
    <row r="253489" spans="5:5">
      <c r="E253489"/>
    </row>
    <row r="253490" spans="5:5">
      <c r="E253490"/>
    </row>
    <row r="253491" spans="5:5">
      <c r="E253491"/>
    </row>
    <row r="253492" spans="5:5">
      <c r="E253492"/>
    </row>
    <row r="253493" spans="5:5">
      <c r="E253493"/>
    </row>
    <row r="253494" spans="5:5">
      <c r="E253494"/>
    </row>
    <row r="253495" spans="5:5">
      <c r="E253495"/>
    </row>
    <row r="253496" spans="5:5">
      <c r="E253496"/>
    </row>
    <row r="253497" spans="5:5">
      <c r="E253497"/>
    </row>
    <row r="253498" spans="5:5">
      <c r="E253498"/>
    </row>
    <row r="253499" spans="5:5">
      <c r="E253499"/>
    </row>
    <row r="253500" spans="5:5">
      <c r="E253500"/>
    </row>
    <row r="253501" spans="5:5">
      <c r="E253501"/>
    </row>
    <row r="253502" spans="5:5">
      <c r="E253502"/>
    </row>
    <row r="253503" spans="5:5">
      <c r="E253503"/>
    </row>
    <row r="253504" spans="5:5">
      <c r="E253504"/>
    </row>
    <row r="253505" spans="5:5">
      <c r="E253505"/>
    </row>
    <row r="253506" spans="5:5">
      <c r="E253506"/>
    </row>
    <row r="253507" spans="5:5">
      <c r="E253507"/>
    </row>
    <row r="253508" spans="5:5">
      <c r="E253508"/>
    </row>
    <row r="253509" spans="5:5">
      <c r="E253509"/>
    </row>
    <row r="253510" spans="5:5">
      <c r="E253510"/>
    </row>
    <row r="253511" spans="5:5">
      <c r="E253511"/>
    </row>
    <row r="253512" spans="5:5">
      <c r="E253512"/>
    </row>
    <row r="253513" spans="5:5">
      <c r="E253513"/>
    </row>
    <row r="253514" spans="5:5">
      <c r="E253514"/>
    </row>
    <row r="253515" spans="5:5">
      <c r="E253515"/>
    </row>
    <row r="253516" spans="5:5">
      <c r="E253516"/>
    </row>
    <row r="253517" spans="5:5">
      <c r="E253517"/>
    </row>
    <row r="253518" spans="5:5">
      <c r="E253518"/>
    </row>
    <row r="253519" spans="5:5">
      <c r="E253519"/>
    </row>
    <row r="253520" spans="5:5">
      <c r="E253520"/>
    </row>
    <row r="253521" spans="5:5">
      <c r="E253521"/>
    </row>
    <row r="253522" spans="5:5">
      <c r="E253522"/>
    </row>
    <row r="253523" spans="5:5">
      <c r="E253523"/>
    </row>
    <row r="253524" spans="5:5">
      <c r="E253524"/>
    </row>
    <row r="253525" spans="5:5">
      <c r="E253525"/>
    </row>
    <row r="253526" spans="5:5">
      <c r="E253526"/>
    </row>
    <row r="253527" spans="5:5">
      <c r="E253527"/>
    </row>
    <row r="253528" spans="5:5">
      <c r="E253528"/>
    </row>
    <row r="253529" spans="5:5">
      <c r="E253529"/>
    </row>
    <row r="253530" spans="5:5">
      <c r="E253530"/>
    </row>
    <row r="253531" spans="5:5">
      <c r="E253531"/>
    </row>
    <row r="253532" spans="5:5">
      <c r="E253532"/>
    </row>
    <row r="253533" spans="5:5">
      <c r="E253533"/>
    </row>
    <row r="253534" spans="5:5">
      <c r="E253534"/>
    </row>
    <row r="253535" spans="5:5">
      <c r="E253535"/>
    </row>
    <row r="253536" spans="5:5">
      <c r="E253536"/>
    </row>
    <row r="253537" spans="5:5">
      <c r="E253537"/>
    </row>
    <row r="253538" spans="5:5">
      <c r="E253538"/>
    </row>
    <row r="253539" spans="5:5">
      <c r="E253539"/>
    </row>
    <row r="253540" spans="5:5">
      <c r="E253540"/>
    </row>
    <row r="253541" spans="5:5">
      <c r="E253541"/>
    </row>
    <row r="253542" spans="5:5">
      <c r="E253542"/>
    </row>
    <row r="253543" spans="5:5">
      <c r="E253543"/>
    </row>
    <row r="253544" spans="5:5">
      <c r="E253544"/>
    </row>
    <row r="253545" spans="5:5">
      <c r="E253545"/>
    </row>
    <row r="253546" spans="5:5">
      <c r="E253546"/>
    </row>
    <row r="253547" spans="5:5">
      <c r="E253547"/>
    </row>
    <row r="253548" spans="5:5">
      <c r="E253548"/>
    </row>
    <row r="253549" spans="5:5">
      <c r="E253549"/>
    </row>
    <row r="253550" spans="5:5">
      <c r="E253550"/>
    </row>
    <row r="253551" spans="5:5">
      <c r="E253551"/>
    </row>
    <row r="253552" spans="5:5">
      <c r="E253552"/>
    </row>
    <row r="253553" spans="5:5">
      <c r="E253553"/>
    </row>
    <row r="253554" spans="5:5">
      <c r="E253554"/>
    </row>
    <row r="253555" spans="5:5">
      <c r="E253555"/>
    </row>
    <row r="253556" spans="5:5">
      <c r="E253556"/>
    </row>
    <row r="253557" spans="5:5">
      <c r="E253557"/>
    </row>
    <row r="253558" spans="5:5">
      <c r="E253558"/>
    </row>
    <row r="253559" spans="5:5">
      <c r="E253559"/>
    </row>
    <row r="253560" spans="5:5">
      <c r="E253560"/>
    </row>
    <row r="253561" spans="5:5">
      <c r="E253561"/>
    </row>
    <row r="253562" spans="5:5">
      <c r="E253562"/>
    </row>
    <row r="253563" spans="5:5">
      <c r="E253563"/>
    </row>
    <row r="253564" spans="5:5">
      <c r="E253564"/>
    </row>
    <row r="253565" spans="5:5">
      <c r="E253565"/>
    </row>
    <row r="253566" spans="5:5">
      <c r="E253566"/>
    </row>
    <row r="253567" spans="5:5">
      <c r="E253567"/>
    </row>
    <row r="253568" spans="5:5">
      <c r="E253568"/>
    </row>
    <row r="253569" spans="5:5">
      <c r="E253569"/>
    </row>
    <row r="253570" spans="5:5">
      <c r="E253570"/>
    </row>
    <row r="253571" spans="5:5">
      <c r="E253571"/>
    </row>
    <row r="253572" spans="5:5">
      <c r="E253572"/>
    </row>
    <row r="253573" spans="5:5">
      <c r="E253573"/>
    </row>
    <row r="253574" spans="5:5">
      <c r="E253574"/>
    </row>
    <row r="253575" spans="5:5">
      <c r="E253575"/>
    </row>
    <row r="253576" spans="5:5">
      <c r="E253576"/>
    </row>
    <row r="253577" spans="5:5">
      <c r="E253577"/>
    </row>
    <row r="253578" spans="5:5">
      <c r="E253578"/>
    </row>
    <row r="253579" spans="5:5">
      <c r="E253579"/>
    </row>
    <row r="253580" spans="5:5">
      <c r="E253580"/>
    </row>
    <row r="253581" spans="5:5">
      <c r="E253581"/>
    </row>
    <row r="253582" spans="5:5">
      <c r="E253582"/>
    </row>
    <row r="253583" spans="5:5">
      <c r="E253583"/>
    </row>
    <row r="253584" spans="5:5">
      <c r="E253584"/>
    </row>
    <row r="253585" spans="5:5">
      <c r="E253585"/>
    </row>
    <row r="253586" spans="5:5">
      <c r="E253586"/>
    </row>
    <row r="253587" spans="5:5">
      <c r="E253587"/>
    </row>
    <row r="253588" spans="5:5">
      <c r="E253588"/>
    </row>
    <row r="253589" spans="5:5">
      <c r="E253589"/>
    </row>
    <row r="253590" spans="5:5">
      <c r="E253590"/>
    </row>
    <row r="253591" spans="5:5">
      <c r="E253591"/>
    </row>
    <row r="253592" spans="5:5">
      <c r="E253592"/>
    </row>
    <row r="253593" spans="5:5">
      <c r="E253593"/>
    </row>
    <row r="253594" spans="5:5">
      <c r="E253594"/>
    </row>
    <row r="253595" spans="5:5">
      <c r="E253595"/>
    </row>
    <row r="253596" spans="5:5">
      <c r="E253596"/>
    </row>
    <row r="253597" spans="5:5">
      <c r="E253597"/>
    </row>
    <row r="253598" spans="5:5">
      <c r="E253598"/>
    </row>
    <row r="253599" spans="5:5">
      <c r="E253599"/>
    </row>
    <row r="253600" spans="5:5">
      <c r="E253600"/>
    </row>
    <row r="253601" spans="5:5">
      <c r="E253601"/>
    </row>
    <row r="253602" spans="5:5">
      <c r="E253602"/>
    </row>
    <row r="253603" spans="5:5">
      <c r="E253603"/>
    </row>
    <row r="253604" spans="5:5">
      <c r="E253604"/>
    </row>
    <row r="253605" spans="5:5">
      <c r="E253605"/>
    </row>
    <row r="253606" spans="5:5">
      <c r="E253606"/>
    </row>
    <row r="253607" spans="5:5">
      <c r="E253607"/>
    </row>
    <row r="253608" spans="5:5">
      <c r="E253608"/>
    </row>
    <row r="253609" spans="5:5">
      <c r="E253609"/>
    </row>
    <row r="253610" spans="5:5">
      <c r="E253610"/>
    </row>
    <row r="253611" spans="5:5">
      <c r="E253611"/>
    </row>
    <row r="253612" spans="5:5">
      <c r="E253612"/>
    </row>
    <row r="253613" spans="5:5">
      <c r="E253613"/>
    </row>
    <row r="253614" spans="5:5">
      <c r="E253614"/>
    </row>
    <row r="253615" spans="5:5">
      <c r="E253615"/>
    </row>
    <row r="253616" spans="5:5">
      <c r="E253616"/>
    </row>
    <row r="253617" spans="5:5">
      <c r="E253617"/>
    </row>
    <row r="253618" spans="5:5">
      <c r="E253618"/>
    </row>
    <row r="253619" spans="5:5">
      <c r="E253619"/>
    </row>
    <row r="253620" spans="5:5">
      <c r="E253620"/>
    </row>
    <row r="253621" spans="5:5">
      <c r="E253621"/>
    </row>
    <row r="253622" spans="5:5">
      <c r="E253622"/>
    </row>
    <row r="253623" spans="5:5">
      <c r="E253623"/>
    </row>
    <row r="253624" spans="5:5">
      <c r="E253624"/>
    </row>
    <row r="253625" spans="5:5">
      <c r="E253625"/>
    </row>
    <row r="253626" spans="5:5">
      <c r="E253626"/>
    </row>
    <row r="253627" spans="5:5">
      <c r="E253627"/>
    </row>
    <row r="253628" spans="5:5">
      <c r="E253628"/>
    </row>
    <row r="253629" spans="5:5">
      <c r="E253629"/>
    </row>
    <row r="253630" spans="5:5">
      <c r="E253630"/>
    </row>
    <row r="253631" spans="5:5">
      <c r="E253631"/>
    </row>
    <row r="253632" spans="5:5">
      <c r="E253632"/>
    </row>
    <row r="253633" spans="5:5">
      <c r="E253633"/>
    </row>
    <row r="253634" spans="5:5">
      <c r="E253634"/>
    </row>
    <row r="253635" spans="5:5">
      <c r="E253635"/>
    </row>
    <row r="253636" spans="5:5">
      <c r="E253636"/>
    </row>
    <row r="253637" spans="5:5">
      <c r="E253637"/>
    </row>
    <row r="253638" spans="5:5">
      <c r="E253638"/>
    </row>
    <row r="253639" spans="5:5">
      <c r="E253639"/>
    </row>
    <row r="253640" spans="5:5">
      <c r="E253640"/>
    </row>
    <row r="253641" spans="5:5">
      <c r="E253641"/>
    </row>
    <row r="253642" spans="5:5">
      <c r="E253642"/>
    </row>
    <row r="253643" spans="5:5">
      <c r="E253643"/>
    </row>
    <row r="253644" spans="5:5">
      <c r="E253644"/>
    </row>
    <row r="253645" spans="5:5">
      <c r="E253645"/>
    </row>
    <row r="253646" spans="5:5">
      <c r="E253646"/>
    </row>
    <row r="253647" spans="5:5">
      <c r="E253647"/>
    </row>
    <row r="253648" spans="5:5">
      <c r="E253648"/>
    </row>
    <row r="253649" spans="5:5">
      <c r="E253649"/>
    </row>
    <row r="253650" spans="5:5">
      <c r="E253650"/>
    </row>
    <row r="253651" spans="5:5">
      <c r="E253651"/>
    </row>
    <row r="253652" spans="5:5">
      <c r="E253652"/>
    </row>
    <row r="253653" spans="5:5">
      <c r="E253653"/>
    </row>
    <row r="253654" spans="5:5">
      <c r="E253654"/>
    </row>
    <row r="253655" spans="5:5">
      <c r="E253655"/>
    </row>
    <row r="253656" spans="5:5">
      <c r="E253656"/>
    </row>
    <row r="253657" spans="5:5">
      <c r="E253657"/>
    </row>
    <row r="253658" spans="5:5">
      <c r="E253658"/>
    </row>
    <row r="253659" spans="5:5">
      <c r="E253659"/>
    </row>
    <row r="253660" spans="5:5">
      <c r="E253660"/>
    </row>
    <row r="253661" spans="5:5">
      <c r="E253661"/>
    </row>
    <row r="253662" spans="5:5">
      <c r="E253662"/>
    </row>
    <row r="253663" spans="5:5">
      <c r="E253663"/>
    </row>
    <row r="253664" spans="5:5">
      <c r="E253664"/>
    </row>
    <row r="253665" spans="5:5">
      <c r="E253665"/>
    </row>
    <row r="253666" spans="5:5">
      <c r="E253666"/>
    </row>
    <row r="253667" spans="5:5">
      <c r="E253667"/>
    </row>
    <row r="253668" spans="5:5">
      <c r="E253668"/>
    </row>
    <row r="253669" spans="5:5">
      <c r="E253669"/>
    </row>
    <row r="253670" spans="5:5">
      <c r="E253670"/>
    </row>
    <row r="253671" spans="5:5">
      <c r="E253671"/>
    </row>
    <row r="253672" spans="5:5">
      <c r="E253672"/>
    </row>
    <row r="253673" spans="5:5">
      <c r="E253673"/>
    </row>
    <row r="253674" spans="5:5">
      <c r="E253674"/>
    </row>
    <row r="253675" spans="5:5">
      <c r="E253675"/>
    </row>
    <row r="253676" spans="5:5">
      <c r="E253676"/>
    </row>
    <row r="253677" spans="5:5">
      <c r="E253677"/>
    </row>
    <row r="253678" spans="5:5">
      <c r="E253678"/>
    </row>
    <row r="253679" spans="5:5">
      <c r="E253679"/>
    </row>
    <row r="253680" spans="5:5">
      <c r="E253680"/>
    </row>
    <row r="253681" spans="5:5">
      <c r="E253681"/>
    </row>
    <row r="253682" spans="5:5">
      <c r="E253682"/>
    </row>
    <row r="253683" spans="5:5">
      <c r="E253683"/>
    </row>
    <row r="253684" spans="5:5">
      <c r="E253684"/>
    </row>
    <row r="253685" spans="5:5">
      <c r="E253685"/>
    </row>
    <row r="253686" spans="5:5">
      <c r="E253686"/>
    </row>
    <row r="253687" spans="5:5">
      <c r="E253687"/>
    </row>
    <row r="253688" spans="5:5">
      <c r="E253688"/>
    </row>
    <row r="253689" spans="5:5">
      <c r="E253689"/>
    </row>
    <row r="253690" spans="5:5">
      <c r="E253690"/>
    </row>
    <row r="253691" spans="5:5">
      <c r="E253691"/>
    </row>
    <row r="253692" spans="5:5">
      <c r="E253692"/>
    </row>
    <row r="253693" spans="5:5">
      <c r="E253693"/>
    </row>
    <row r="253694" spans="5:5">
      <c r="E253694"/>
    </row>
    <row r="253695" spans="5:5">
      <c r="E253695"/>
    </row>
    <row r="253696" spans="5:5">
      <c r="E253696"/>
    </row>
    <row r="253697" spans="5:5">
      <c r="E253697"/>
    </row>
    <row r="253698" spans="5:5">
      <c r="E253698"/>
    </row>
    <row r="253699" spans="5:5">
      <c r="E253699"/>
    </row>
    <row r="253700" spans="5:5">
      <c r="E253700"/>
    </row>
    <row r="253701" spans="5:5">
      <c r="E253701"/>
    </row>
    <row r="253702" spans="5:5">
      <c r="E253702"/>
    </row>
    <row r="253703" spans="5:5">
      <c r="E253703"/>
    </row>
    <row r="253704" spans="5:5">
      <c r="E253704"/>
    </row>
    <row r="253705" spans="5:5">
      <c r="E253705"/>
    </row>
    <row r="253706" spans="5:5">
      <c r="E253706"/>
    </row>
    <row r="253707" spans="5:5">
      <c r="E253707"/>
    </row>
    <row r="253708" spans="5:5">
      <c r="E253708"/>
    </row>
    <row r="253709" spans="5:5">
      <c r="E253709"/>
    </row>
    <row r="253710" spans="5:5">
      <c r="E253710"/>
    </row>
    <row r="253711" spans="5:5">
      <c r="E253711"/>
    </row>
    <row r="253712" spans="5:5">
      <c r="E253712"/>
    </row>
    <row r="253713" spans="5:5">
      <c r="E253713"/>
    </row>
    <row r="253714" spans="5:5">
      <c r="E253714"/>
    </row>
    <row r="253715" spans="5:5">
      <c r="E253715"/>
    </row>
    <row r="253716" spans="5:5">
      <c r="E253716"/>
    </row>
    <row r="253717" spans="5:5">
      <c r="E253717"/>
    </row>
    <row r="253718" spans="5:5">
      <c r="E253718"/>
    </row>
    <row r="253719" spans="5:5">
      <c r="E253719"/>
    </row>
    <row r="253720" spans="5:5">
      <c r="E253720"/>
    </row>
    <row r="253721" spans="5:5">
      <c r="E253721"/>
    </row>
    <row r="253722" spans="5:5">
      <c r="E253722"/>
    </row>
    <row r="253723" spans="5:5">
      <c r="E253723"/>
    </row>
    <row r="253724" spans="5:5">
      <c r="E253724"/>
    </row>
    <row r="253725" spans="5:5">
      <c r="E253725"/>
    </row>
    <row r="253726" spans="5:5">
      <c r="E253726"/>
    </row>
    <row r="253727" spans="5:5">
      <c r="E253727"/>
    </row>
    <row r="253728" spans="5:5">
      <c r="E253728"/>
    </row>
    <row r="253729" spans="5:5">
      <c r="E253729"/>
    </row>
    <row r="253730" spans="5:5">
      <c r="E253730"/>
    </row>
    <row r="253731" spans="5:5">
      <c r="E253731"/>
    </row>
    <row r="253732" spans="5:5">
      <c r="E253732"/>
    </row>
    <row r="253733" spans="5:5">
      <c r="E253733"/>
    </row>
    <row r="253734" spans="5:5">
      <c r="E253734"/>
    </row>
    <row r="253735" spans="5:5">
      <c r="E253735"/>
    </row>
    <row r="253736" spans="5:5">
      <c r="E253736"/>
    </row>
    <row r="253737" spans="5:5">
      <c r="E253737"/>
    </row>
    <row r="253738" spans="5:5">
      <c r="E253738"/>
    </row>
    <row r="253739" spans="5:5">
      <c r="E253739"/>
    </row>
    <row r="253740" spans="5:5">
      <c r="E253740"/>
    </row>
    <row r="253741" spans="5:5">
      <c r="E253741"/>
    </row>
    <row r="253742" spans="5:5">
      <c r="E253742"/>
    </row>
    <row r="253743" spans="5:5">
      <c r="E253743"/>
    </row>
    <row r="253744" spans="5:5">
      <c r="E253744"/>
    </row>
    <row r="253745" spans="5:5">
      <c r="E253745"/>
    </row>
    <row r="253746" spans="5:5">
      <c r="E253746"/>
    </row>
    <row r="253747" spans="5:5">
      <c r="E253747"/>
    </row>
    <row r="253748" spans="5:5">
      <c r="E253748"/>
    </row>
    <row r="253749" spans="5:5">
      <c r="E253749"/>
    </row>
    <row r="253750" spans="5:5">
      <c r="E253750"/>
    </row>
    <row r="253751" spans="5:5">
      <c r="E253751"/>
    </row>
    <row r="253752" spans="5:5">
      <c r="E253752"/>
    </row>
    <row r="253753" spans="5:5">
      <c r="E253753"/>
    </row>
    <row r="253754" spans="5:5">
      <c r="E253754"/>
    </row>
    <row r="253755" spans="5:5">
      <c r="E253755"/>
    </row>
    <row r="253756" spans="5:5">
      <c r="E253756"/>
    </row>
    <row r="253757" spans="5:5">
      <c r="E253757"/>
    </row>
    <row r="253758" spans="5:5">
      <c r="E253758"/>
    </row>
    <row r="253759" spans="5:5">
      <c r="E253759"/>
    </row>
    <row r="253760" spans="5:5">
      <c r="E253760"/>
    </row>
    <row r="253761" spans="5:5">
      <c r="E253761"/>
    </row>
    <row r="253762" spans="5:5">
      <c r="E253762"/>
    </row>
    <row r="253763" spans="5:5">
      <c r="E253763"/>
    </row>
    <row r="253764" spans="5:5">
      <c r="E253764"/>
    </row>
    <row r="253765" spans="5:5">
      <c r="E253765"/>
    </row>
    <row r="253766" spans="5:5">
      <c r="E253766"/>
    </row>
    <row r="253767" spans="5:5">
      <c r="E253767"/>
    </row>
    <row r="253768" spans="5:5">
      <c r="E253768"/>
    </row>
    <row r="253769" spans="5:5">
      <c r="E253769"/>
    </row>
    <row r="253770" spans="5:5">
      <c r="E253770"/>
    </row>
    <row r="253771" spans="5:5">
      <c r="E253771"/>
    </row>
    <row r="253772" spans="5:5">
      <c r="E253772"/>
    </row>
    <row r="253773" spans="5:5">
      <c r="E253773"/>
    </row>
    <row r="253774" spans="5:5">
      <c r="E253774"/>
    </row>
    <row r="253775" spans="5:5">
      <c r="E253775"/>
    </row>
    <row r="253776" spans="5:5">
      <c r="E253776"/>
    </row>
    <row r="253777" spans="5:5">
      <c r="E253777"/>
    </row>
    <row r="253778" spans="5:5">
      <c r="E253778"/>
    </row>
    <row r="253779" spans="5:5">
      <c r="E253779"/>
    </row>
    <row r="253780" spans="5:5">
      <c r="E253780"/>
    </row>
    <row r="253781" spans="5:5">
      <c r="E253781"/>
    </row>
    <row r="253782" spans="5:5">
      <c r="E253782"/>
    </row>
    <row r="253783" spans="5:5">
      <c r="E253783"/>
    </row>
    <row r="253784" spans="5:5">
      <c r="E253784"/>
    </row>
    <row r="253785" spans="5:5">
      <c r="E253785"/>
    </row>
    <row r="253786" spans="5:5">
      <c r="E253786"/>
    </row>
    <row r="253787" spans="5:5">
      <c r="E253787"/>
    </row>
    <row r="253788" spans="5:5">
      <c r="E253788"/>
    </row>
    <row r="253789" spans="5:5">
      <c r="E253789"/>
    </row>
    <row r="253790" spans="5:5">
      <c r="E253790"/>
    </row>
    <row r="253791" spans="5:5">
      <c r="E253791"/>
    </row>
    <row r="253792" spans="5:5">
      <c r="E253792"/>
    </row>
    <row r="253793" spans="5:5">
      <c r="E253793"/>
    </row>
    <row r="253794" spans="5:5">
      <c r="E253794"/>
    </row>
    <row r="253795" spans="5:5">
      <c r="E253795"/>
    </row>
    <row r="253796" spans="5:5">
      <c r="E253796"/>
    </row>
    <row r="253797" spans="5:5">
      <c r="E253797"/>
    </row>
    <row r="253798" spans="5:5">
      <c r="E253798"/>
    </row>
    <row r="253799" spans="5:5">
      <c r="E253799"/>
    </row>
    <row r="253800" spans="5:5">
      <c r="E253800"/>
    </row>
    <row r="253801" spans="5:5">
      <c r="E253801"/>
    </row>
    <row r="253802" spans="5:5">
      <c r="E253802"/>
    </row>
    <row r="253803" spans="5:5">
      <c r="E253803"/>
    </row>
    <row r="253804" spans="5:5">
      <c r="E253804"/>
    </row>
    <row r="253805" spans="5:5">
      <c r="E253805"/>
    </row>
    <row r="253806" spans="5:5">
      <c r="E253806"/>
    </row>
    <row r="253807" spans="5:5">
      <c r="E253807"/>
    </row>
    <row r="253808" spans="5:5">
      <c r="E253808"/>
    </row>
    <row r="253809" spans="5:5">
      <c r="E253809"/>
    </row>
    <row r="253810" spans="5:5">
      <c r="E253810"/>
    </row>
    <row r="253811" spans="5:5">
      <c r="E253811"/>
    </row>
    <row r="253812" spans="5:5">
      <c r="E253812"/>
    </row>
    <row r="253813" spans="5:5">
      <c r="E253813"/>
    </row>
    <row r="253814" spans="5:5">
      <c r="E253814"/>
    </row>
    <row r="253815" spans="5:5">
      <c r="E253815"/>
    </row>
    <row r="253816" spans="5:5">
      <c r="E253816"/>
    </row>
    <row r="253817" spans="5:5">
      <c r="E253817"/>
    </row>
    <row r="253818" spans="5:5">
      <c r="E253818"/>
    </row>
    <row r="253819" spans="5:5">
      <c r="E253819"/>
    </row>
    <row r="253820" spans="5:5">
      <c r="E253820"/>
    </row>
    <row r="253821" spans="5:5">
      <c r="E253821"/>
    </row>
    <row r="253822" spans="5:5">
      <c r="E253822"/>
    </row>
    <row r="253823" spans="5:5">
      <c r="E253823"/>
    </row>
    <row r="253824" spans="5:5">
      <c r="E253824"/>
    </row>
    <row r="253825" spans="5:5">
      <c r="E253825"/>
    </row>
    <row r="253826" spans="5:5">
      <c r="E253826"/>
    </row>
    <row r="253827" spans="5:5">
      <c r="E253827"/>
    </row>
    <row r="253828" spans="5:5">
      <c r="E253828"/>
    </row>
    <row r="253829" spans="5:5">
      <c r="E253829"/>
    </row>
    <row r="253830" spans="5:5">
      <c r="E253830"/>
    </row>
    <row r="253831" spans="5:5">
      <c r="E253831"/>
    </row>
    <row r="253832" spans="5:5">
      <c r="E253832"/>
    </row>
    <row r="253833" spans="5:5">
      <c r="E253833"/>
    </row>
    <row r="253834" spans="5:5">
      <c r="E253834"/>
    </row>
    <row r="253835" spans="5:5">
      <c r="E253835"/>
    </row>
    <row r="253836" spans="5:5">
      <c r="E253836"/>
    </row>
    <row r="253837" spans="5:5">
      <c r="E253837"/>
    </row>
    <row r="253838" spans="5:5">
      <c r="E253838"/>
    </row>
    <row r="253839" spans="5:5">
      <c r="E253839"/>
    </row>
    <row r="253840" spans="5:5">
      <c r="E253840"/>
    </row>
    <row r="253841" spans="5:5">
      <c r="E253841"/>
    </row>
    <row r="253842" spans="5:5">
      <c r="E253842"/>
    </row>
    <row r="253843" spans="5:5">
      <c r="E253843"/>
    </row>
    <row r="253844" spans="5:5">
      <c r="E253844"/>
    </row>
    <row r="253845" spans="5:5">
      <c r="E253845"/>
    </row>
    <row r="253846" spans="5:5">
      <c r="E253846"/>
    </row>
    <row r="253847" spans="5:5">
      <c r="E253847"/>
    </row>
    <row r="253848" spans="5:5">
      <c r="E253848"/>
    </row>
    <row r="253849" spans="5:5">
      <c r="E253849"/>
    </row>
    <row r="253850" spans="5:5">
      <c r="E253850"/>
    </row>
    <row r="253851" spans="5:5">
      <c r="E253851"/>
    </row>
    <row r="253852" spans="5:5">
      <c r="E253852"/>
    </row>
    <row r="253853" spans="5:5">
      <c r="E253853"/>
    </row>
    <row r="253854" spans="5:5">
      <c r="E253854"/>
    </row>
    <row r="253855" spans="5:5">
      <c r="E253855"/>
    </row>
    <row r="253856" spans="5:5">
      <c r="E253856"/>
    </row>
    <row r="253857" spans="5:5">
      <c r="E253857"/>
    </row>
    <row r="253858" spans="5:5">
      <c r="E253858"/>
    </row>
    <row r="253859" spans="5:5">
      <c r="E253859"/>
    </row>
    <row r="253860" spans="5:5">
      <c r="E253860"/>
    </row>
    <row r="253861" spans="5:5">
      <c r="E253861"/>
    </row>
    <row r="253862" spans="5:5">
      <c r="E253862"/>
    </row>
    <row r="253863" spans="5:5">
      <c r="E253863"/>
    </row>
    <row r="253864" spans="5:5">
      <c r="E253864"/>
    </row>
    <row r="253865" spans="5:5">
      <c r="E253865"/>
    </row>
    <row r="253866" spans="5:5">
      <c r="E253866"/>
    </row>
    <row r="253867" spans="5:5">
      <c r="E253867"/>
    </row>
    <row r="253868" spans="5:5">
      <c r="E253868"/>
    </row>
    <row r="253869" spans="5:5">
      <c r="E253869"/>
    </row>
    <row r="253870" spans="5:5">
      <c r="E253870"/>
    </row>
    <row r="253871" spans="5:5">
      <c r="E253871"/>
    </row>
    <row r="253872" spans="5:5">
      <c r="E253872"/>
    </row>
    <row r="253873" spans="5:5">
      <c r="E253873"/>
    </row>
    <row r="253874" spans="5:5">
      <c r="E253874"/>
    </row>
    <row r="253875" spans="5:5">
      <c r="E253875"/>
    </row>
    <row r="253876" spans="5:5">
      <c r="E253876"/>
    </row>
    <row r="253877" spans="5:5">
      <c r="E253877"/>
    </row>
    <row r="253878" spans="5:5">
      <c r="E253878"/>
    </row>
    <row r="253879" spans="5:5">
      <c r="E253879"/>
    </row>
    <row r="253880" spans="5:5">
      <c r="E253880"/>
    </row>
    <row r="253881" spans="5:5">
      <c r="E253881"/>
    </row>
    <row r="253882" spans="5:5">
      <c r="E253882"/>
    </row>
    <row r="253883" spans="5:5">
      <c r="E253883"/>
    </row>
    <row r="253884" spans="5:5">
      <c r="E253884"/>
    </row>
    <row r="253885" spans="5:5">
      <c r="E253885"/>
    </row>
    <row r="253886" spans="5:5">
      <c r="E253886"/>
    </row>
    <row r="253887" spans="5:5">
      <c r="E253887"/>
    </row>
    <row r="253888" spans="5:5">
      <c r="E253888"/>
    </row>
    <row r="253889" spans="5:5">
      <c r="E253889"/>
    </row>
    <row r="253890" spans="5:5">
      <c r="E253890"/>
    </row>
    <row r="253891" spans="5:5">
      <c r="E253891"/>
    </row>
    <row r="253892" spans="5:5">
      <c r="E253892"/>
    </row>
    <row r="253893" spans="5:5">
      <c r="E253893"/>
    </row>
    <row r="253894" spans="5:5">
      <c r="E253894"/>
    </row>
    <row r="253895" spans="5:5">
      <c r="E253895"/>
    </row>
    <row r="253896" spans="5:5">
      <c r="E253896"/>
    </row>
    <row r="253897" spans="5:5">
      <c r="E253897"/>
    </row>
    <row r="253898" spans="5:5">
      <c r="E253898"/>
    </row>
    <row r="253899" spans="5:5">
      <c r="E253899"/>
    </row>
    <row r="253900" spans="5:5">
      <c r="E253900"/>
    </row>
    <row r="253901" spans="5:5">
      <c r="E253901"/>
    </row>
    <row r="253902" spans="5:5">
      <c r="E253902"/>
    </row>
    <row r="253903" spans="5:5">
      <c r="E253903"/>
    </row>
    <row r="253904" spans="5:5">
      <c r="E253904"/>
    </row>
    <row r="253905" spans="5:5">
      <c r="E253905"/>
    </row>
    <row r="253906" spans="5:5">
      <c r="E253906"/>
    </row>
    <row r="253907" spans="5:5">
      <c r="E253907"/>
    </row>
    <row r="253908" spans="5:5">
      <c r="E253908"/>
    </row>
    <row r="253909" spans="5:5">
      <c r="E253909"/>
    </row>
    <row r="253910" spans="5:5">
      <c r="E253910"/>
    </row>
    <row r="253911" spans="5:5">
      <c r="E253911"/>
    </row>
    <row r="253912" spans="5:5">
      <c r="E253912"/>
    </row>
    <row r="253913" spans="5:5">
      <c r="E253913"/>
    </row>
    <row r="253914" spans="5:5">
      <c r="E253914"/>
    </row>
    <row r="253915" spans="5:5">
      <c r="E253915"/>
    </row>
    <row r="253916" spans="5:5">
      <c r="E253916"/>
    </row>
    <row r="253917" spans="5:5">
      <c r="E253917"/>
    </row>
    <row r="253918" spans="5:5">
      <c r="E253918"/>
    </row>
    <row r="253919" spans="5:5">
      <c r="E253919"/>
    </row>
    <row r="253920" spans="5:5">
      <c r="E253920"/>
    </row>
    <row r="253921" spans="5:5">
      <c r="E253921"/>
    </row>
    <row r="253922" spans="5:5">
      <c r="E253922"/>
    </row>
    <row r="253923" spans="5:5">
      <c r="E253923"/>
    </row>
    <row r="253924" spans="5:5">
      <c r="E253924"/>
    </row>
    <row r="253925" spans="5:5">
      <c r="E253925"/>
    </row>
    <row r="253926" spans="5:5">
      <c r="E253926"/>
    </row>
    <row r="253927" spans="5:5">
      <c r="E253927"/>
    </row>
    <row r="253928" spans="5:5">
      <c r="E253928"/>
    </row>
    <row r="253929" spans="5:5">
      <c r="E253929"/>
    </row>
    <row r="253930" spans="5:5">
      <c r="E253930"/>
    </row>
    <row r="253931" spans="5:5">
      <c r="E253931"/>
    </row>
    <row r="253932" spans="5:5">
      <c r="E253932"/>
    </row>
    <row r="253933" spans="5:5">
      <c r="E253933"/>
    </row>
    <row r="253934" spans="5:5">
      <c r="E253934"/>
    </row>
    <row r="253935" spans="5:5">
      <c r="E253935"/>
    </row>
    <row r="253936" spans="5:5">
      <c r="E253936"/>
    </row>
    <row r="253937" spans="5:5">
      <c r="E253937"/>
    </row>
    <row r="253938" spans="5:5">
      <c r="E253938"/>
    </row>
    <row r="253939" spans="5:5">
      <c r="E253939"/>
    </row>
    <row r="253940" spans="5:5">
      <c r="E253940"/>
    </row>
    <row r="253941" spans="5:5">
      <c r="E253941"/>
    </row>
    <row r="253942" spans="5:5">
      <c r="E253942"/>
    </row>
    <row r="253943" spans="5:5">
      <c r="E253943"/>
    </row>
    <row r="253944" spans="5:5">
      <c r="E253944"/>
    </row>
    <row r="253945" spans="5:5">
      <c r="E253945"/>
    </row>
    <row r="253946" spans="5:5">
      <c r="E253946"/>
    </row>
    <row r="253947" spans="5:5">
      <c r="E253947"/>
    </row>
    <row r="253948" spans="5:5">
      <c r="E253948"/>
    </row>
    <row r="253949" spans="5:5">
      <c r="E253949"/>
    </row>
    <row r="253950" spans="5:5">
      <c r="E253950"/>
    </row>
    <row r="253951" spans="5:5">
      <c r="E253951"/>
    </row>
    <row r="253952" spans="5:5">
      <c r="E253952"/>
    </row>
    <row r="253953" spans="5:5">
      <c r="E253953"/>
    </row>
    <row r="253954" spans="5:5">
      <c r="E253954"/>
    </row>
    <row r="253955" spans="5:5">
      <c r="E253955"/>
    </row>
    <row r="253956" spans="5:5">
      <c r="E253956"/>
    </row>
    <row r="253957" spans="5:5">
      <c r="E253957"/>
    </row>
    <row r="253958" spans="5:5">
      <c r="E253958"/>
    </row>
    <row r="253959" spans="5:5">
      <c r="E253959"/>
    </row>
    <row r="253960" spans="5:5">
      <c r="E253960"/>
    </row>
    <row r="253961" spans="5:5">
      <c r="E253961"/>
    </row>
    <row r="253962" spans="5:5">
      <c r="E253962"/>
    </row>
    <row r="253963" spans="5:5">
      <c r="E253963"/>
    </row>
    <row r="253964" spans="5:5">
      <c r="E253964"/>
    </row>
    <row r="253965" spans="5:5">
      <c r="E253965"/>
    </row>
    <row r="253966" spans="5:5">
      <c r="E253966"/>
    </row>
    <row r="253967" spans="5:5">
      <c r="E253967"/>
    </row>
    <row r="253968" spans="5:5">
      <c r="E253968"/>
    </row>
    <row r="253969" spans="5:5">
      <c r="E253969"/>
    </row>
    <row r="253970" spans="5:5">
      <c r="E253970"/>
    </row>
    <row r="253971" spans="5:5">
      <c r="E253971"/>
    </row>
    <row r="253972" spans="5:5">
      <c r="E253972"/>
    </row>
    <row r="253973" spans="5:5">
      <c r="E253973"/>
    </row>
    <row r="253974" spans="5:5">
      <c r="E253974"/>
    </row>
    <row r="253975" spans="5:5">
      <c r="E253975"/>
    </row>
    <row r="253976" spans="5:5">
      <c r="E253976"/>
    </row>
    <row r="253977" spans="5:5">
      <c r="E253977"/>
    </row>
    <row r="253978" spans="5:5">
      <c r="E253978"/>
    </row>
    <row r="253979" spans="5:5">
      <c r="E253979"/>
    </row>
    <row r="253980" spans="5:5">
      <c r="E253980"/>
    </row>
    <row r="253981" spans="5:5">
      <c r="E253981"/>
    </row>
    <row r="253982" spans="5:5">
      <c r="E253982"/>
    </row>
    <row r="253983" spans="5:5">
      <c r="E253983"/>
    </row>
    <row r="253984" spans="5:5">
      <c r="E253984"/>
    </row>
    <row r="253985" spans="5:5">
      <c r="E253985"/>
    </row>
    <row r="253986" spans="5:5">
      <c r="E253986"/>
    </row>
    <row r="253987" spans="5:5">
      <c r="E253987"/>
    </row>
    <row r="253988" spans="5:5">
      <c r="E253988"/>
    </row>
    <row r="253989" spans="5:5">
      <c r="E253989"/>
    </row>
    <row r="253990" spans="5:5">
      <c r="E253990"/>
    </row>
    <row r="253991" spans="5:5">
      <c r="E253991"/>
    </row>
    <row r="253992" spans="5:5">
      <c r="E253992"/>
    </row>
    <row r="253993" spans="5:5">
      <c r="E253993"/>
    </row>
    <row r="253994" spans="5:5">
      <c r="E253994"/>
    </row>
    <row r="253995" spans="5:5">
      <c r="E253995"/>
    </row>
    <row r="253996" spans="5:5">
      <c r="E253996"/>
    </row>
    <row r="253997" spans="5:5">
      <c r="E253997"/>
    </row>
    <row r="253998" spans="5:5">
      <c r="E253998"/>
    </row>
    <row r="253999" spans="5:5">
      <c r="E253999"/>
    </row>
    <row r="254000" spans="5:5">
      <c r="E254000"/>
    </row>
    <row r="254001" spans="5:5">
      <c r="E254001"/>
    </row>
    <row r="254002" spans="5:5">
      <c r="E254002"/>
    </row>
    <row r="254003" spans="5:5">
      <c r="E254003"/>
    </row>
    <row r="254004" spans="5:5">
      <c r="E254004"/>
    </row>
    <row r="254005" spans="5:5">
      <c r="E254005"/>
    </row>
    <row r="254006" spans="5:5">
      <c r="E254006"/>
    </row>
    <row r="254007" spans="5:5">
      <c r="E254007"/>
    </row>
    <row r="254008" spans="5:5">
      <c r="E254008"/>
    </row>
    <row r="254009" spans="5:5">
      <c r="E254009"/>
    </row>
    <row r="254010" spans="5:5">
      <c r="E254010"/>
    </row>
    <row r="254011" spans="5:5">
      <c r="E254011"/>
    </row>
    <row r="254012" spans="5:5">
      <c r="E254012"/>
    </row>
    <row r="254013" spans="5:5">
      <c r="E254013"/>
    </row>
    <row r="254014" spans="5:5">
      <c r="E254014"/>
    </row>
    <row r="254015" spans="5:5">
      <c r="E254015"/>
    </row>
    <row r="254016" spans="5:5">
      <c r="E254016"/>
    </row>
    <row r="254017" spans="5:5">
      <c r="E254017"/>
    </row>
    <row r="254018" spans="5:5">
      <c r="E254018"/>
    </row>
    <row r="254019" spans="5:5">
      <c r="E254019"/>
    </row>
    <row r="254020" spans="5:5">
      <c r="E254020"/>
    </row>
    <row r="254021" spans="5:5">
      <c r="E254021"/>
    </row>
    <row r="254022" spans="5:5">
      <c r="E254022"/>
    </row>
    <row r="254023" spans="5:5">
      <c r="E254023"/>
    </row>
    <row r="254024" spans="5:5">
      <c r="E254024"/>
    </row>
    <row r="254025" spans="5:5">
      <c r="E254025"/>
    </row>
    <row r="254026" spans="5:5">
      <c r="E254026"/>
    </row>
    <row r="254027" spans="5:5">
      <c r="E254027"/>
    </row>
    <row r="254028" spans="5:5">
      <c r="E254028"/>
    </row>
    <row r="254029" spans="5:5">
      <c r="E254029"/>
    </row>
    <row r="254030" spans="5:5">
      <c r="E254030"/>
    </row>
    <row r="254031" spans="5:5">
      <c r="E254031"/>
    </row>
    <row r="254032" spans="5:5">
      <c r="E254032"/>
    </row>
    <row r="254033" spans="5:5">
      <c r="E254033"/>
    </row>
    <row r="254034" spans="5:5">
      <c r="E254034"/>
    </row>
    <row r="254035" spans="5:5">
      <c r="E254035"/>
    </row>
    <row r="254036" spans="5:5">
      <c r="E254036"/>
    </row>
    <row r="254037" spans="5:5">
      <c r="E254037"/>
    </row>
    <row r="254038" spans="5:5">
      <c r="E254038"/>
    </row>
    <row r="254039" spans="5:5">
      <c r="E254039"/>
    </row>
    <row r="254040" spans="5:5">
      <c r="E254040"/>
    </row>
    <row r="254041" spans="5:5">
      <c r="E254041"/>
    </row>
    <row r="254042" spans="5:5">
      <c r="E254042"/>
    </row>
    <row r="254043" spans="5:5">
      <c r="E254043"/>
    </row>
    <row r="254044" spans="5:5">
      <c r="E254044"/>
    </row>
    <row r="254045" spans="5:5">
      <c r="E254045"/>
    </row>
    <row r="254046" spans="5:5">
      <c r="E254046"/>
    </row>
    <row r="254047" spans="5:5">
      <c r="E254047"/>
    </row>
    <row r="254048" spans="5:5">
      <c r="E254048"/>
    </row>
    <row r="254049" spans="5:5">
      <c r="E254049"/>
    </row>
    <row r="254050" spans="5:5">
      <c r="E254050"/>
    </row>
    <row r="254051" spans="5:5">
      <c r="E254051"/>
    </row>
    <row r="254052" spans="5:5">
      <c r="E254052"/>
    </row>
    <row r="254053" spans="5:5">
      <c r="E254053"/>
    </row>
    <row r="254054" spans="5:5">
      <c r="E254054"/>
    </row>
    <row r="254055" spans="5:5">
      <c r="E254055"/>
    </row>
    <row r="254056" spans="5:5">
      <c r="E254056"/>
    </row>
    <row r="254057" spans="5:5">
      <c r="E254057"/>
    </row>
    <row r="254058" spans="5:5">
      <c r="E254058"/>
    </row>
    <row r="254059" spans="5:5">
      <c r="E254059"/>
    </row>
    <row r="254060" spans="5:5">
      <c r="E254060"/>
    </row>
    <row r="254061" spans="5:5">
      <c r="E254061"/>
    </row>
    <row r="254062" spans="5:5">
      <c r="E254062"/>
    </row>
    <row r="254063" spans="5:5">
      <c r="E254063"/>
    </row>
    <row r="254064" spans="5:5">
      <c r="E254064"/>
    </row>
    <row r="254065" spans="5:5">
      <c r="E254065"/>
    </row>
    <row r="254066" spans="5:5">
      <c r="E254066"/>
    </row>
    <row r="254067" spans="5:5">
      <c r="E254067"/>
    </row>
    <row r="254068" spans="5:5">
      <c r="E254068"/>
    </row>
    <row r="254069" spans="5:5">
      <c r="E254069"/>
    </row>
    <row r="254070" spans="5:5">
      <c r="E254070"/>
    </row>
    <row r="254071" spans="5:5">
      <c r="E254071"/>
    </row>
    <row r="254072" spans="5:5">
      <c r="E254072"/>
    </row>
    <row r="254073" spans="5:5">
      <c r="E254073"/>
    </row>
    <row r="254074" spans="5:5">
      <c r="E254074"/>
    </row>
    <row r="254075" spans="5:5">
      <c r="E254075"/>
    </row>
    <row r="254076" spans="5:5">
      <c r="E254076"/>
    </row>
    <row r="254077" spans="5:5">
      <c r="E254077"/>
    </row>
    <row r="254078" spans="5:5">
      <c r="E254078"/>
    </row>
    <row r="254079" spans="5:5">
      <c r="E254079"/>
    </row>
    <row r="254080" spans="5:5">
      <c r="E254080"/>
    </row>
    <row r="254081" spans="5:5">
      <c r="E254081"/>
    </row>
    <row r="254082" spans="5:5">
      <c r="E254082"/>
    </row>
    <row r="254083" spans="5:5">
      <c r="E254083"/>
    </row>
    <row r="254084" spans="5:5">
      <c r="E254084"/>
    </row>
    <row r="254085" spans="5:5">
      <c r="E254085"/>
    </row>
    <row r="254086" spans="5:5">
      <c r="E254086"/>
    </row>
    <row r="254087" spans="5:5">
      <c r="E254087"/>
    </row>
    <row r="254088" spans="5:5">
      <c r="E254088"/>
    </row>
    <row r="254089" spans="5:5">
      <c r="E254089"/>
    </row>
    <row r="254090" spans="5:5">
      <c r="E254090"/>
    </row>
    <row r="254091" spans="5:5">
      <c r="E254091"/>
    </row>
    <row r="254092" spans="5:5">
      <c r="E254092"/>
    </row>
    <row r="254093" spans="5:5">
      <c r="E254093"/>
    </row>
    <row r="254094" spans="5:5">
      <c r="E254094"/>
    </row>
    <row r="254095" spans="5:5">
      <c r="E254095"/>
    </row>
    <row r="254096" spans="5:5">
      <c r="E254096"/>
    </row>
    <row r="254097" spans="5:5">
      <c r="E254097"/>
    </row>
    <row r="254098" spans="5:5">
      <c r="E254098"/>
    </row>
    <row r="254099" spans="5:5">
      <c r="E254099"/>
    </row>
    <row r="254100" spans="5:5">
      <c r="E254100"/>
    </row>
    <row r="254101" spans="5:5">
      <c r="E254101"/>
    </row>
    <row r="254102" spans="5:5">
      <c r="E254102"/>
    </row>
    <row r="254103" spans="5:5">
      <c r="E254103"/>
    </row>
    <row r="254104" spans="5:5">
      <c r="E254104"/>
    </row>
    <row r="254105" spans="5:5">
      <c r="E254105"/>
    </row>
    <row r="254106" spans="5:5">
      <c r="E254106"/>
    </row>
    <row r="254107" spans="5:5">
      <c r="E254107"/>
    </row>
    <row r="254108" spans="5:5">
      <c r="E254108"/>
    </row>
    <row r="254109" spans="5:5">
      <c r="E254109"/>
    </row>
    <row r="254110" spans="5:5">
      <c r="E254110"/>
    </row>
    <row r="254111" spans="5:5">
      <c r="E254111"/>
    </row>
    <row r="254112" spans="5:5">
      <c r="E254112"/>
    </row>
    <row r="254113" spans="5:5">
      <c r="E254113"/>
    </row>
    <row r="254114" spans="5:5">
      <c r="E254114"/>
    </row>
    <row r="254115" spans="5:5">
      <c r="E254115"/>
    </row>
    <row r="254116" spans="5:5">
      <c r="E254116"/>
    </row>
    <row r="254117" spans="5:5">
      <c r="E254117"/>
    </row>
    <row r="254118" spans="5:5">
      <c r="E254118"/>
    </row>
    <row r="254119" spans="5:5">
      <c r="E254119"/>
    </row>
    <row r="254120" spans="5:5">
      <c r="E254120"/>
    </row>
    <row r="254121" spans="5:5">
      <c r="E254121"/>
    </row>
    <row r="254122" spans="5:5">
      <c r="E254122"/>
    </row>
    <row r="254123" spans="5:5">
      <c r="E254123"/>
    </row>
    <row r="254124" spans="5:5">
      <c r="E254124"/>
    </row>
    <row r="254125" spans="5:5">
      <c r="E254125"/>
    </row>
    <row r="254126" spans="5:5">
      <c r="E254126"/>
    </row>
    <row r="254127" spans="5:5">
      <c r="E254127"/>
    </row>
    <row r="254128" spans="5:5">
      <c r="E254128"/>
    </row>
    <row r="254129" spans="5:5">
      <c r="E254129"/>
    </row>
    <row r="254130" spans="5:5">
      <c r="E254130"/>
    </row>
    <row r="254131" spans="5:5">
      <c r="E254131"/>
    </row>
    <row r="254132" spans="5:5">
      <c r="E254132"/>
    </row>
    <row r="254133" spans="5:5">
      <c r="E254133"/>
    </row>
    <row r="254134" spans="5:5">
      <c r="E254134"/>
    </row>
    <row r="254135" spans="5:5">
      <c r="E254135"/>
    </row>
    <row r="254136" spans="5:5">
      <c r="E254136"/>
    </row>
    <row r="254137" spans="5:5">
      <c r="E254137"/>
    </row>
    <row r="254138" spans="5:5">
      <c r="E254138"/>
    </row>
    <row r="254139" spans="5:5">
      <c r="E254139"/>
    </row>
    <row r="254140" spans="5:5">
      <c r="E254140"/>
    </row>
    <row r="254141" spans="5:5">
      <c r="E254141"/>
    </row>
    <row r="254142" spans="5:5">
      <c r="E254142"/>
    </row>
    <row r="254143" spans="5:5">
      <c r="E254143"/>
    </row>
    <row r="254144" spans="5:5">
      <c r="E254144"/>
    </row>
    <row r="254145" spans="5:5">
      <c r="E254145"/>
    </row>
    <row r="254146" spans="5:5">
      <c r="E254146"/>
    </row>
    <row r="254147" spans="5:5">
      <c r="E254147"/>
    </row>
    <row r="254148" spans="5:5">
      <c r="E254148"/>
    </row>
    <row r="254149" spans="5:5">
      <c r="E254149"/>
    </row>
    <row r="254150" spans="5:5">
      <c r="E254150"/>
    </row>
    <row r="254151" spans="5:5">
      <c r="E254151"/>
    </row>
    <row r="254152" spans="5:5">
      <c r="E254152"/>
    </row>
    <row r="254153" spans="5:5">
      <c r="E254153"/>
    </row>
    <row r="254154" spans="5:5">
      <c r="E254154"/>
    </row>
    <row r="254155" spans="5:5">
      <c r="E254155"/>
    </row>
    <row r="254156" spans="5:5">
      <c r="E254156"/>
    </row>
    <row r="254157" spans="5:5">
      <c r="E254157"/>
    </row>
    <row r="254158" spans="5:5">
      <c r="E254158"/>
    </row>
    <row r="254159" spans="5:5">
      <c r="E254159"/>
    </row>
    <row r="254160" spans="5:5">
      <c r="E254160"/>
    </row>
    <row r="254161" spans="5:5">
      <c r="E254161"/>
    </row>
    <row r="254162" spans="5:5">
      <c r="E254162"/>
    </row>
    <row r="254163" spans="5:5">
      <c r="E254163"/>
    </row>
    <row r="254164" spans="5:5">
      <c r="E254164"/>
    </row>
    <row r="254165" spans="5:5">
      <c r="E254165"/>
    </row>
    <row r="254166" spans="5:5">
      <c r="E254166"/>
    </row>
    <row r="254167" spans="5:5">
      <c r="E254167"/>
    </row>
    <row r="254168" spans="5:5">
      <c r="E254168"/>
    </row>
    <row r="254169" spans="5:5">
      <c r="E254169"/>
    </row>
    <row r="254170" spans="5:5">
      <c r="E254170"/>
    </row>
    <row r="254171" spans="5:5">
      <c r="E254171"/>
    </row>
    <row r="254172" spans="5:5">
      <c r="E254172"/>
    </row>
    <row r="254173" spans="5:5">
      <c r="E254173"/>
    </row>
    <row r="254174" spans="5:5">
      <c r="E254174"/>
    </row>
    <row r="254175" spans="5:5">
      <c r="E254175"/>
    </row>
    <row r="254176" spans="5:5">
      <c r="E254176"/>
    </row>
    <row r="254177" spans="5:5">
      <c r="E254177"/>
    </row>
    <row r="254178" spans="5:5">
      <c r="E254178"/>
    </row>
    <row r="254179" spans="5:5">
      <c r="E254179"/>
    </row>
    <row r="254180" spans="5:5">
      <c r="E254180"/>
    </row>
    <row r="254181" spans="5:5">
      <c r="E254181"/>
    </row>
    <row r="254182" spans="5:5">
      <c r="E254182"/>
    </row>
    <row r="254183" spans="5:5">
      <c r="E254183"/>
    </row>
    <row r="254184" spans="5:5">
      <c r="E254184"/>
    </row>
    <row r="254185" spans="5:5">
      <c r="E254185"/>
    </row>
    <row r="254186" spans="5:5">
      <c r="E254186"/>
    </row>
    <row r="254187" spans="5:5">
      <c r="E254187"/>
    </row>
    <row r="254188" spans="5:5">
      <c r="E254188"/>
    </row>
    <row r="254189" spans="5:5">
      <c r="E254189"/>
    </row>
    <row r="254190" spans="5:5">
      <c r="E254190"/>
    </row>
    <row r="254191" spans="5:5">
      <c r="E254191"/>
    </row>
    <row r="254192" spans="5:5">
      <c r="E254192"/>
    </row>
    <row r="254193" spans="5:5">
      <c r="E254193"/>
    </row>
    <row r="254194" spans="5:5">
      <c r="E254194"/>
    </row>
    <row r="254195" spans="5:5">
      <c r="E254195"/>
    </row>
    <row r="254196" spans="5:5">
      <c r="E254196"/>
    </row>
    <row r="254197" spans="5:5">
      <c r="E254197"/>
    </row>
    <row r="254198" spans="5:5">
      <c r="E254198"/>
    </row>
    <row r="254199" spans="5:5">
      <c r="E254199"/>
    </row>
    <row r="254200" spans="5:5">
      <c r="E254200"/>
    </row>
    <row r="254201" spans="5:5">
      <c r="E254201"/>
    </row>
    <row r="254202" spans="5:5">
      <c r="E254202"/>
    </row>
    <row r="254203" spans="5:5">
      <c r="E254203"/>
    </row>
    <row r="254204" spans="5:5">
      <c r="E254204"/>
    </row>
    <row r="254205" spans="5:5">
      <c r="E254205"/>
    </row>
    <row r="254206" spans="5:5">
      <c r="E254206"/>
    </row>
    <row r="254207" spans="5:5">
      <c r="E254207"/>
    </row>
    <row r="254208" spans="5:5">
      <c r="E254208"/>
    </row>
    <row r="254209" spans="5:5">
      <c r="E254209"/>
    </row>
    <row r="254210" spans="5:5">
      <c r="E254210"/>
    </row>
    <row r="254211" spans="5:5">
      <c r="E254211"/>
    </row>
    <row r="254212" spans="5:5">
      <c r="E254212"/>
    </row>
    <row r="254213" spans="5:5">
      <c r="E254213"/>
    </row>
    <row r="254214" spans="5:5">
      <c r="E254214"/>
    </row>
    <row r="254215" spans="5:5">
      <c r="E254215"/>
    </row>
    <row r="254216" spans="5:5">
      <c r="E254216"/>
    </row>
    <row r="254217" spans="5:5">
      <c r="E254217"/>
    </row>
    <row r="254218" spans="5:5">
      <c r="E254218"/>
    </row>
    <row r="254219" spans="5:5">
      <c r="E254219"/>
    </row>
    <row r="254220" spans="5:5">
      <c r="E254220"/>
    </row>
    <row r="254221" spans="5:5">
      <c r="E254221"/>
    </row>
    <row r="254222" spans="5:5">
      <c r="E254222"/>
    </row>
    <row r="254223" spans="5:5">
      <c r="E254223"/>
    </row>
    <row r="254224" spans="5:5">
      <c r="E254224"/>
    </row>
    <row r="254225" spans="5:5">
      <c r="E254225"/>
    </row>
    <row r="254226" spans="5:5">
      <c r="E254226"/>
    </row>
    <row r="254227" spans="5:5">
      <c r="E254227"/>
    </row>
    <row r="254228" spans="5:5">
      <c r="E254228"/>
    </row>
    <row r="254229" spans="5:5">
      <c r="E254229"/>
    </row>
    <row r="254230" spans="5:5">
      <c r="E254230"/>
    </row>
    <row r="254231" spans="5:5">
      <c r="E254231"/>
    </row>
    <row r="254232" spans="5:5">
      <c r="E254232"/>
    </row>
    <row r="254233" spans="5:5">
      <c r="E254233"/>
    </row>
    <row r="254234" spans="5:5">
      <c r="E254234"/>
    </row>
    <row r="254235" spans="5:5">
      <c r="E254235"/>
    </row>
    <row r="254236" spans="5:5">
      <c r="E254236"/>
    </row>
    <row r="254237" spans="5:5">
      <c r="E254237"/>
    </row>
    <row r="254238" spans="5:5">
      <c r="E254238"/>
    </row>
    <row r="254239" spans="5:5">
      <c r="E254239"/>
    </row>
    <row r="254240" spans="5:5">
      <c r="E254240"/>
    </row>
    <row r="254241" spans="5:5">
      <c r="E254241"/>
    </row>
    <row r="254242" spans="5:5">
      <c r="E254242"/>
    </row>
    <row r="254243" spans="5:5">
      <c r="E254243"/>
    </row>
    <row r="254244" spans="5:5">
      <c r="E254244"/>
    </row>
    <row r="254245" spans="5:5">
      <c r="E254245"/>
    </row>
    <row r="254246" spans="5:5">
      <c r="E254246"/>
    </row>
    <row r="254247" spans="5:5">
      <c r="E254247"/>
    </row>
    <row r="254248" spans="5:5">
      <c r="E254248"/>
    </row>
    <row r="254249" spans="5:5">
      <c r="E254249"/>
    </row>
    <row r="254250" spans="5:5">
      <c r="E254250"/>
    </row>
    <row r="254251" spans="5:5">
      <c r="E254251"/>
    </row>
    <row r="254252" spans="5:5">
      <c r="E254252"/>
    </row>
    <row r="254253" spans="5:5">
      <c r="E254253"/>
    </row>
    <row r="254254" spans="5:5">
      <c r="E254254"/>
    </row>
    <row r="254255" spans="5:5">
      <c r="E254255"/>
    </row>
    <row r="254256" spans="5:5">
      <c r="E254256"/>
    </row>
    <row r="254257" spans="5:5">
      <c r="E254257"/>
    </row>
    <row r="254258" spans="5:5">
      <c r="E254258"/>
    </row>
    <row r="254259" spans="5:5">
      <c r="E254259"/>
    </row>
    <row r="254260" spans="5:5">
      <c r="E254260"/>
    </row>
    <row r="254261" spans="5:5">
      <c r="E254261"/>
    </row>
    <row r="254262" spans="5:5">
      <c r="E254262"/>
    </row>
    <row r="254263" spans="5:5">
      <c r="E254263"/>
    </row>
    <row r="254264" spans="5:5">
      <c r="E254264"/>
    </row>
    <row r="254265" spans="5:5">
      <c r="E254265"/>
    </row>
    <row r="254266" spans="5:5">
      <c r="E254266"/>
    </row>
    <row r="254267" spans="5:5">
      <c r="E254267"/>
    </row>
    <row r="254268" spans="5:5">
      <c r="E254268"/>
    </row>
    <row r="254269" spans="5:5">
      <c r="E254269"/>
    </row>
    <row r="254270" spans="5:5">
      <c r="E254270"/>
    </row>
    <row r="254271" spans="5:5">
      <c r="E254271"/>
    </row>
    <row r="254272" spans="5:5">
      <c r="E254272"/>
    </row>
    <row r="254273" spans="5:5">
      <c r="E254273"/>
    </row>
    <row r="254274" spans="5:5">
      <c r="E254274"/>
    </row>
    <row r="254275" spans="5:5">
      <c r="E254275"/>
    </row>
    <row r="254276" spans="5:5">
      <c r="E254276"/>
    </row>
    <row r="254277" spans="5:5">
      <c r="E254277"/>
    </row>
    <row r="254278" spans="5:5">
      <c r="E254278"/>
    </row>
    <row r="254279" spans="5:5">
      <c r="E254279"/>
    </row>
    <row r="254280" spans="5:5">
      <c r="E254280"/>
    </row>
    <row r="254281" spans="5:5">
      <c r="E254281"/>
    </row>
    <row r="254282" spans="5:5">
      <c r="E254282"/>
    </row>
    <row r="254283" spans="5:5">
      <c r="E254283"/>
    </row>
    <row r="254284" spans="5:5">
      <c r="E254284"/>
    </row>
    <row r="254285" spans="5:5">
      <c r="E254285"/>
    </row>
    <row r="254286" spans="5:5">
      <c r="E254286"/>
    </row>
    <row r="254287" spans="5:5">
      <c r="E254287"/>
    </row>
    <row r="254288" spans="5:5">
      <c r="E254288"/>
    </row>
    <row r="254289" spans="5:5">
      <c r="E254289"/>
    </row>
    <row r="254290" spans="5:5">
      <c r="E254290"/>
    </row>
    <row r="254291" spans="5:5">
      <c r="E254291"/>
    </row>
    <row r="254292" spans="5:5">
      <c r="E254292"/>
    </row>
    <row r="254293" spans="5:5">
      <c r="E254293"/>
    </row>
    <row r="254294" spans="5:5">
      <c r="E254294"/>
    </row>
    <row r="254295" spans="5:5">
      <c r="E254295"/>
    </row>
    <row r="254296" spans="5:5">
      <c r="E254296"/>
    </row>
    <row r="254297" spans="5:5">
      <c r="E254297"/>
    </row>
    <row r="254298" spans="5:5">
      <c r="E254298"/>
    </row>
    <row r="254299" spans="5:5">
      <c r="E254299"/>
    </row>
    <row r="254300" spans="5:5">
      <c r="E254300"/>
    </row>
    <row r="254301" spans="5:5">
      <c r="E254301"/>
    </row>
    <row r="254302" spans="5:5">
      <c r="E254302"/>
    </row>
    <row r="254303" spans="5:5">
      <c r="E254303"/>
    </row>
    <row r="254304" spans="5:5">
      <c r="E254304"/>
    </row>
    <row r="254305" spans="5:5">
      <c r="E254305"/>
    </row>
    <row r="254306" spans="5:5">
      <c r="E254306"/>
    </row>
    <row r="254307" spans="5:5">
      <c r="E254307"/>
    </row>
    <row r="254308" spans="5:5">
      <c r="E254308"/>
    </row>
    <row r="254309" spans="5:5">
      <c r="E254309"/>
    </row>
    <row r="254310" spans="5:5">
      <c r="E254310"/>
    </row>
    <row r="254311" spans="5:5">
      <c r="E254311"/>
    </row>
    <row r="254312" spans="5:5">
      <c r="E254312"/>
    </row>
    <row r="254313" spans="5:5">
      <c r="E254313"/>
    </row>
    <row r="254314" spans="5:5">
      <c r="E254314"/>
    </row>
    <row r="254315" spans="5:5">
      <c r="E254315"/>
    </row>
    <row r="254316" spans="5:5">
      <c r="E254316"/>
    </row>
    <row r="254317" spans="5:5">
      <c r="E254317"/>
    </row>
    <row r="254318" spans="5:5">
      <c r="E254318"/>
    </row>
    <row r="254319" spans="5:5">
      <c r="E254319"/>
    </row>
    <row r="254320" spans="5:5">
      <c r="E254320"/>
    </row>
    <row r="254321" spans="5:5">
      <c r="E254321"/>
    </row>
    <row r="254322" spans="5:5">
      <c r="E254322"/>
    </row>
    <row r="254323" spans="5:5">
      <c r="E254323"/>
    </row>
    <row r="254324" spans="5:5">
      <c r="E254324"/>
    </row>
    <row r="254325" spans="5:5">
      <c r="E254325"/>
    </row>
    <row r="254326" spans="5:5">
      <c r="E254326"/>
    </row>
    <row r="254327" spans="5:5">
      <c r="E254327"/>
    </row>
    <row r="254328" spans="5:5">
      <c r="E254328"/>
    </row>
    <row r="254329" spans="5:5">
      <c r="E254329"/>
    </row>
    <row r="254330" spans="5:5">
      <c r="E254330"/>
    </row>
    <row r="254331" spans="5:5">
      <c r="E254331"/>
    </row>
    <row r="254332" spans="5:5">
      <c r="E254332"/>
    </row>
    <row r="254333" spans="5:5">
      <c r="E254333"/>
    </row>
    <row r="254334" spans="5:5">
      <c r="E254334"/>
    </row>
    <row r="254335" spans="5:5">
      <c r="E254335"/>
    </row>
    <row r="254336" spans="5:5">
      <c r="E254336"/>
    </row>
    <row r="254337" spans="5:5">
      <c r="E254337"/>
    </row>
    <row r="254338" spans="5:5">
      <c r="E254338"/>
    </row>
    <row r="254339" spans="5:5">
      <c r="E254339"/>
    </row>
    <row r="254340" spans="5:5">
      <c r="E254340"/>
    </row>
    <row r="254341" spans="5:5">
      <c r="E254341"/>
    </row>
    <row r="254342" spans="5:5">
      <c r="E254342"/>
    </row>
    <row r="254343" spans="5:5">
      <c r="E254343"/>
    </row>
    <row r="254344" spans="5:5">
      <c r="E254344"/>
    </row>
    <row r="254345" spans="5:5">
      <c r="E254345"/>
    </row>
    <row r="254346" spans="5:5">
      <c r="E254346"/>
    </row>
    <row r="254347" spans="5:5">
      <c r="E254347"/>
    </row>
    <row r="254348" spans="5:5">
      <c r="E254348"/>
    </row>
    <row r="254349" spans="5:5">
      <c r="E254349"/>
    </row>
    <row r="254350" spans="5:5">
      <c r="E254350"/>
    </row>
    <row r="254351" spans="5:5">
      <c r="E254351"/>
    </row>
    <row r="254352" spans="5:5">
      <c r="E254352"/>
    </row>
    <row r="254353" spans="5:5">
      <c r="E254353"/>
    </row>
    <row r="254354" spans="5:5">
      <c r="E254354"/>
    </row>
    <row r="254355" spans="5:5">
      <c r="E254355"/>
    </row>
    <row r="254356" spans="5:5">
      <c r="E254356"/>
    </row>
    <row r="254357" spans="5:5">
      <c r="E254357"/>
    </row>
    <row r="254358" spans="5:5">
      <c r="E254358"/>
    </row>
    <row r="254359" spans="5:5">
      <c r="E254359"/>
    </row>
    <row r="254360" spans="5:5">
      <c r="E254360"/>
    </row>
    <row r="254361" spans="5:5">
      <c r="E254361"/>
    </row>
    <row r="254362" spans="5:5">
      <c r="E254362"/>
    </row>
    <row r="254363" spans="5:5">
      <c r="E254363"/>
    </row>
    <row r="254364" spans="5:5">
      <c r="E254364"/>
    </row>
    <row r="254365" spans="5:5">
      <c r="E254365"/>
    </row>
    <row r="254366" spans="5:5">
      <c r="E254366"/>
    </row>
    <row r="254367" spans="5:5">
      <c r="E254367"/>
    </row>
    <row r="254368" spans="5:5">
      <c r="E254368"/>
    </row>
    <row r="254369" spans="5:5">
      <c r="E254369"/>
    </row>
    <row r="254370" spans="5:5">
      <c r="E254370"/>
    </row>
    <row r="254371" spans="5:5">
      <c r="E254371"/>
    </row>
    <row r="254372" spans="5:5">
      <c r="E254372"/>
    </row>
    <row r="254373" spans="5:5">
      <c r="E254373"/>
    </row>
    <row r="254374" spans="5:5">
      <c r="E254374"/>
    </row>
    <row r="254375" spans="5:5">
      <c r="E254375"/>
    </row>
    <row r="254376" spans="5:5">
      <c r="E254376"/>
    </row>
    <row r="254377" spans="5:5">
      <c r="E254377"/>
    </row>
    <row r="254378" spans="5:5">
      <c r="E254378"/>
    </row>
    <row r="254379" spans="5:5">
      <c r="E254379"/>
    </row>
    <row r="254380" spans="5:5">
      <c r="E254380"/>
    </row>
    <row r="254381" spans="5:5">
      <c r="E254381"/>
    </row>
    <row r="254382" spans="5:5">
      <c r="E254382"/>
    </row>
    <row r="254383" spans="5:5">
      <c r="E254383"/>
    </row>
    <row r="254384" spans="5:5">
      <c r="E254384"/>
    </row>
    <row r="254385" spans="5:5">
      <c r="E254385"/>
    </row>
    <row r="254386" spans="5:5">
      <c r="E254386"/>
    </row>
    <row r="254387" spans="5:5">
      <c r="E254387"/>
    </row>
    <row r="254388" spans="5:5">
      <c r="E254388"/>
    </row>
    <row r="254389" spans="5:5">
      <c r="E254389"/>
    </row>
    <row r="254390" spans="5:5">
      <c r="E254390"/>
    </row>
    <row r="254391" spans="5:5">
      <c r="E254391"/>
    </row>
    <row r="254392" spans="5:5">
      <c r="E254392"/>
    </row>
    <row r="254393" spans="5:5">
      <c r="E254393"/>
    </row>
    <row r="254394" spans="5:5">
      <c r="E254394"/>
    </row>
    <row r="254395" spans="5:5">
      <c r="E254395"/>
    </row>
    <row r="254396" spans="5:5">
      <c r="E254396"/>
    </row>
    <row r="254397" spans="5:5">
      <c r="E254397"/>
    </row>
    <row r="254398" spans="5:5">
      <c r="E254398"/>
    </row>
    <row r="254399" spans="5:5">
      <c r="E254399"/>
    </row>
    <row r="254400" spans="5:5">
      <c r="E254400"/>
    </row>
    <row r="254401" spans="5:5">
      <c r="E254401"/>
    </row>
    <row r="254402" spans="5:5">
      <c r="E254402"/>
    </row>
    <row r="254403" spans="5:5">
      <c r="E254403"/>
    </row>
    <row r="254404" spans="5:5">
      <c r="E254404"/>
    </row>
    <row r="254405" spans="5:5">
      <c r="E254405"/>
    </row>
    <row r="254406" spans="5:5">
      <c r="E254406"/>
    </row>
    <row r="254407" spans="5:5">
      <c r="E254407"/>
    </row>
    <row r="254408" spans="5:5">
      <c r="E254408"/>
    </row>
    <row r="254409" spans="5:5">
      <c r="E254409"/>
    </row>
    <row r="254410" spans="5:5">
      <c r="E254410"/>
    </row>
    <row r="254411" spans="5:5">
      <c r="E254411"/>
    </row>
    <row r="254412" spans="5:5">
      <c r="E254412"/>
    </row>
    <row r="254413" spans="5:5">
      <c r="E254413"/>
    </row>
    <row r="254414" spans="5:5">
      <c r="E254414"/>
    </row>
    <row r="254415" spans="5:5">
      <c r="E254415"/>
    </row>
    <row r="254416" spans="5:5">
      <c r="E254416"/>
    </row>
    <row r="254417" spans="5:5">
      <c r="E254417"/>
    </row>
    <row r="254418" spans="5:5">
      <c r="E254418"/>
    </row>
    <row r="254419" spans="5:5">
      <c r="E254419"/>
    </row>
    <row r="254420" spans="5:5">
      <c r="E254420"/>
    </row>
    <row r="254421" spans="5:5">
      <c r="E254421"/>
    </row>
    <row r="254422" spans="5:5">
      <c r="E254422"/>
    </row>
    <row r="254423" spans="5:5">
      <c r="E254423"/>
    </row>
    <row r="254424" spans="5:5">
      <c r="E254424"/>
    </row>
    <row r="254425" spans="5:5">
      <c r="E254425"/>
    </row>
    <row r="254426" spans="5:5">
      <c r="E254426"/>
    </row>
    <row r="254427" spans="5:5">
      <c r="E254427"/>
    </row>
    <row r="254428" spans="5:5">
      <c r="E254428"/>
    </row>
    <row r="254429" spans="5:5">
      <c r="E254429"/>
    </row>
    <row r="254430" spans="5:5">
      <c r="E254430"/>
    </row>
    <row r="254431" spans="5:5">
      <c r="E254431"/>
    </row>
    <row r="254432" spans="5:5">
      <c r="E254432"/>
    </row>
    <row r="254433" spans="5:5">
      <c r="E254433"/>
    </row>
    <row r="254434" spans="5:5">
      <c r="E254434"/>
    </row>
    <row r="254435" spans="5:5">
      <c r="E254435"/>
    </row>
    <row r="254436" spans="5:5">
      <c r="E254436"/>
    </row>
    <row r="254437" spans="5:5">
      <c r="E254437"/>
    </row>
    <row r="254438" spans="5:5">
      <c r="E254438"/>
    </row>
    <row r="254439" spans="5:5">
      <c r="E254439"/>
    </row>
    <row r="254440" spans="5:5">
      <c r="E254440"/>
    </row>
    <row r="254441" spans="5:5">
      <c r="E254441"/>
    </row>
    <row r="254442" spans="5:5">
      <c r="E254442"/>
    </row>
    <row r="254443" spans="5:5">
      <c r="E254443"/>
    </row>
    <row r="254444" spans="5:5">
      <c r="E254444"/>
    </row>
    <row r="254445" spans="5:5">
      <c r="E254445"/>
    </row>
    <row r="254446" spans="5:5">
      <c r="E254446"/>
    </row>
    <row r="254447" spans="5:5">
      <c r="E254447"/>
    </row>
    <row r="254448" spans="5:5">
      <c r="E254448"/>
    </row>
    <row r="254449" spans="5:5">
      <c r="E254449"/>
    </row>
    <row r="254450" spans="5:5">
      <c r="E254450"/>
    </row>
    <row r="254451" spans="5:5">
      <c r="E254451"/>
    </row>
    <row r="254452" spans="5:5">
      <c r="E254452"/>
    </row>
    <row r="254453" spans="5:5">
      <c r="E254453"/>
    </row>
    <row r="254454" spans="5:5">
      <c r="E254454"/>
    </row>
    <row r="254455" spans="5:5">
      <c r="E254455"/>
    </row>
    <row r="254456" spans="5:5">
      <c r="E254456"/>
    </row>
    <row r="254457" spans="5:5">
      <c r="E254457"/>
    </row>
    <row r="254458" spans="5:5">
      <c r="E254458"/>
    </row>
    <row r="254459" spans="5:5">
      <c r="E254459"/>
    </row>
    <row r="254460" spans="5:5">
      <c r="E254460"/>
    </row>
    <row r="254461" spans="5:5">
      <c r="E254461"/>
    </row>
    <row r="254462" spans="5:5">
      <c r="E254462"/>
    </row>
    <row r="254463" spans="5:5">
      <c r="E254463"/>
    </row>
    <row r="254464" spans="5:5">
      <c r="E254464"/>
    </row>
    <row r="254465" spans="5:5">
      <c r="E254465"/>
    </row>
    <row r="254466" spans="5:5">
      <c r="E254466"/>
    </row>
    <row r="254467" spans="5:5">
      <c r="E254467"/>
    </row>
    <row r="254468" spans="5:5">
      <c r="E254468"/>
    </row>
    <row r="254469" spans="5:5">
      <c r="E254469"/>
    </row>
    <row r="254470" spans="5:5">
      <c r="E254470"/>
    </row>
    <row r="254471" spans="5:5">
      <c r="E254471"/>
    </row>
    <row r="254472" spans="5:5">
      <c r="E254472"/>
    </row>
    <row r="254473" spans="5:5">
      <c r="E254473"/>
    </row>
    <row r="254474" spans="5:5">
      <c r="E254474"/>
    </row>
    <row r="254475" spans="5:5">
      <c r="E254475"/>
    </row>
    <row r="254476" spans="5:5">
      <c r="E254476"/>
    </row>
    <row r="254477" spans="5:5">
      <c r="E254477"/>
    </row>
    <row r="254478" spans="5:5">
      <c r="E254478"/>
    </row>
    <row r="254479" spans="5:5">
      <c r="E254479"/>
    </row>
    <row r="254480" spans="5:5">
      <c r="E254480"/>
    </row>
    <row r="254481" spans="5:5">
      <c r="E254481"/>
    </row>
    <row r="254482" spans="5:5">
      <c r="E254482"/>
    </row>
    <row r="254483" spans="5:5">
      <c r="E254483"/>
    </row>
    <row r="254484" spans="5:5">
      <c r="E254484"/>
    </row>
    <row r="254485" spans="5:5">
      <c r="E254485"/>
    </row>
    <row r="254486" spans="5:5">
      <c r="E254486"/>
    </row>
    <row r="254487" spans="5:5">
      <c r="E254487"/>
    </row>
    <row r="254488" spans="5:5">
      <c r="E254488"/>
    </row>
    <row r="254489" spans="5:5">
      <c r="E254489"/>
    </row>
    <row r="254490" spans="5:5">
      <c r="E254490"/>
    </row>
    <row r="254491" spans="5:5">
      <c r="E254491"/>
    </row>
    <row r="254492" spans="5:5">
      <c r="E254492"/>
    </row>
    <row r="254493" spans="5:5">
      <c r="E254493"/>
    </row>
    <row r="254494" spans="5:5">
      <c r="E254494"/>
    </row>
    <row r="254495" spans="5:5">
      <c r="E254495"/>
    </row>
    <row r="254496" spans="5:5">
      <c r="E254496"/>
    </row>
    <row r="254497" spans="5:5">
      <c r="E254497"/>
    </row>
    <row r="254498" spans="5:5">
      <c r="E254498"/>
    </row>
    <row r="254499" spans="5:5">
      <c r="E254499"/>
    </row>
    <row r="254500" spans="5:5">
      <c r="E254500"/>
    </row>
    <row r="254501" spans="5:5">
      <c r="E254501"/>
    </row>
    <row r="254502" spans="5:5">
      <c r="E254502"/>
    </row>
    <row r="254503" spans="5:5">
      <c r="E254503"/>
    </row>
    <row r="254504" spans="5:5">
      <c r="E254504"/>
    </row>
    <row r="254505" spans="5:5">
      <c r="E254505"/>
    </row>
    <row r="254506" spans="5:5">
      <c r="E254506"/>
    </row>
    <row r="254507" spans="5:5">
      <c r="E254507"/>
    </row>
    <row r="254508" spans="5:5">
      <c r="E254508"/>
    </row>
    <row r="254509" spans="5:5">
      <c r="E254509"/>
    </row>
    <row r="254510" spans="5:5">
      <c r="E254510"/>
    </row>
    <row r="254511" spans="5:5">
      <c r="E254511"/>
    </row>
    <row r="254512" spans="5:5">
      <c r="E254512"/>
    </row>
    <row r="254513" spans="5:5">
      <c r="E254513"/>
    </row>
    <row r="254514" spans="5:5">
      <c r="E254514"/>
    </row>
    <row r="254515" spans="5:5">
      <c r="E254515"/>
    </row>
    <row r="254516" spans="5:5">
      <c r="E254516"/>
    </row>
    <row r="254517" spans="5:5">
      <c r="E254517"/>
    </row>
    <row r="254518" spans="5:5">
      <c r="E254518"/>
    </row>
    <row r="254519" spans="5:5">
      <c r="E254519"/>
    </row>
    <row r="254520" spans="5:5">
      <c r="E254520"/>
    </row>
    <row r="254521" spans="5:5">
      <c r="E254521"/>
    </row>
    <row r="254522" spans="5:5">
      <c r="E254522"/>
    </row>
    <row r="254523" spans="5:5">
      <c r="E254523"/>
    </row>
    <row r="254524" spans="5:5">
      <c r="E254524"/>
    </row>
    <row r="254525" spans="5:5">
      <c r="E254525"/>
    </row>
    <row r="254526" spans="5:5">
      <c r="E254526"/>
    </row>
    <row r="254527" spans="5:5">
      <c r="E254527"/>
    </row>
    <row r="254528" spans="5:5">
      <c r="E254528"/>
    </row>
    <row r="254529" spans="5:5">
      <c r="E254529"/>
    </row>
    <row r="254530" spans="5:5">
      <c r="E254530"/>
    </row>
    <row r="254531" spans="5:5">
      <c r="E254531"/>
    </row>
    <row r="254532" spans="5:5">
      <c r="E254532"/>
    </row>
    <row r="254533" spans="5:5">
      <c r="E254533"/>
    </row>
    <row r="254534" spans="5:5">
      <c r="E254534"/>
    </row>
    <row r="254535" spans="5:5">
      <c r="E254535"/>
    </row>
    <row r="254536" spans="5:5">
      <c r="E254536"/>
    </row>
    <row r="254537" spans="5:5">
      <c r="E254537"/>
    </row>
    <row r="254538" spans="5:5">
      <c r="E254538"/>
    </row>
    <row r="254539" spans="5:5">
      <c r="E254539"/>
    </row>
    <row r="254540" spans="5:5">
      <c r="E254540"/>
    </row>
    <row r="254541" spans="5:5">
      <c r="E254541"/>
    </row>
    <row r="254542" spans="5:5">
      <c r="E254542"/>
    </row>
    <row r="254543" spans="5:5">
      <c r="E254543"/>
    </row>
    <row r="254544" spans="5:5">
      <c r="E254544"/>
    </row>
    <row r="254545" spans="5:5">
      <c r="E254545"/>
    </row>
    <row r="254546" spans="5:5">
      <c r="E254546"/>
    </row>
    <row r="254547" spans="5:5">
      <c r="E254547"/>
    </row>
    <row r="254548" spans="5:5">
      <c r="E254548"/>
    </row>
    <row r="254549" spans="5:5">
      <c r="E254549"/>
    </row>
    <row r="254550" spans="5:5">
      <c r="E254550"/>
    </row>
    <row r="254551" spans="5:5">
      <c r="E254551"/>
    </row>
    <row r="254552" spans="5:5">
      <c r="E254552"/>
    </row>
    <row r="254553" spans="5:5">
      <c r="E254553"/>
    </row>
    <row r="254554" spans="5:5">
      <c r="E254554"/>
    </row>
    <row r="254555" spans="5:5">
      <c r="E254555"/>
    </row>
    <row r="254556" spans="5:5">
      <c r="E254556"/>
    </row>
    <row r="254557" spans="5:5">
      <c r="E254557"/>
    </row>
    <row r="254558" spans="5:5">
      <c r="E254558"/>
    </row>
    <row r="254559" spans="5:5">
      <c r="E254559"/>
    </row>
    <row r="254560" spans="5:5">
      <c r="E254560"/>
    </row>
    <row r="254561" spans="5:5">
      <c r="E254561"/>
    </row>
    <row r="254562" spans="5:5">
      <c r="E254562"/>
    </row>
    <row r="254563" spans="5:5">
      <c r="E254563"/>
    </row>
    <row r="254564" spans="5:5">
      <c r="E254564"/>
    </row>
    <row r="254565" spans="5:5">
      <c r="E254565"/>
    </row>
    <row r="254566" spans="5:5">
      <c r="E254566"/>
    </row>
    <row r="254567" spans="5:5">
      <c r="E254567"/>
    </row>
    <row r="254568" spans="5:5">
      <c r="E254568"/>
    </row>
    <row r="254569" spans="5:5">
      <c r="E254569"/>
    </row>
    <row r="254570" spans="5:5">
      <c r="E254570"/>
    </row>
    <row r="254571" spans="5:5">
      <c r="E254571"/>
    </row>
    <row r="254572" spans="5:5">
      <c r="E254572"/>
    </row>
    <row r="254573" spans="5:5">
      <c r="E254573"/>
    </row>
    <row r="254574" spans="5:5">
      <c r="E254574"/>
    </row>
    <row r="254575" spans="5:5">
      <c r="E254575"/>
    </row>
    <row r="254576" spans="5:5">
      <c r="E254576"/>
    </row>
    <row r="254577" spans="5:5">
      <c r="E254577"/>
    </row>
    <row r="254578" spans="5:5">
      <c r="E254578"/>
    </row>
    <row r="254579" spans="5:5">
      <c r="E254579"/>
    </row>
    <row r="254580" spans="5:5">
      <c r="E254580"/>
    </row>
    <row r="254581" spans="5:5">
      <c r="E254581"/>
    </row>
    <row r="254582" spans="5:5">
      <c r="E254582"/>
    </row>
    <row r="254583" spans="5:5">
      <c r="E254583"/>
    </row>
    <row r="254584" spans="5:5">
      <c r="E254584"/>
    </row>
    <row r="254585" spans="5:5">
      <c r="E254585"/>
    </row>
    <row r="254586" spans="5:5">
      <c r="E254586"/>
    </row>
    <row r="254587" spans="5:5">
      <c r="E254587"/>
    </row>
    <row r="254588" spans="5:5">
      <c r="E254588"/>
    </row>
    <row r="254589" spans="5:5">
      <c r="E254589"/>
    </row>
    <row r="254590" spans="5:5">
      <c r="E254590"/>
    </row>
    <row r="254591" spans="5:5">
      <c r="E254591"/>
    </row>
    <row r="254592" spans="5:5">
      <c r="E254592"/>
    </row>
    <row r="254593" spans="5:5">
      <c r="E254593"/>
    </row>
    <row r="254594" spans="5:5">
      <c r="E254594"/>
    </row>
    <row r="254595" spans="5:5">
      <c r="E254595"/>
    </row>
    <row r="254596" spans="5:5">
      <c r="E254596"/>
    </row>
    <row r="254597" spans="5:5">
      <c r="E254597"/>
    </row>
    <row r="254598" spans="5:5">
      <c r="E254598"/>
    </row>
    <row r="254599" spans="5:5">
      <c r="E254599"/>
    </row>
    <row r="254600" spans="5:5">
      <c r="E254600"/>
    </row>
    <row r="254601" spans="5:5">
      <c r="E254601"/>
    </row>
    <row r="254602" spans="5:5">
      <c r="E254602"/>
    </row>
    <row r="254603" spans="5:5">
      <c r="E254603"/>
    </row>
    <row r="254604" spans="5:5">
      <c r="E254604"/>
    </row>
    <row r="254605" spans="5:5">
      <c r="E254605"/>
    </row>
    <row r="254606" spans="5:5">
      <c r="E254606"/>
    </row>
    <row r="254607" spans="5:5">
      <c r="E254607"/>
    </row>
    <row r="254608" spans="5:5">
      <c r="E254608"/>
    </row>
    <row r="254609" spans="5:5">
      <c r="E254609"/>
    </row>
    <row r="254610" spans="5:5">
      <c r="E254610"/>
    </row>
    <row r="254611" spans="5:5">
      <c r="E254611"/>
    </row>
    <row r="254612" spans="5:5">
      <c r="E254612"/>
    </row>
    <row r="254613" spans="5:5">
      <c r="E254613"/>
    </row>
    <row r="254614" spans="5:5">
      <c r="E254614"/>
    </row>
    <row r="254615" spans="5:5">
      <c r="E254615"/>
    </row>
    <row r="254616" spans="5:5">
      <c r="E254616"/>
    </row>
    <row r="254617" spans="5:5">
      <c r="E254617"/>
    </row>
    <row r="254618" spans="5:5">
      <c r="E254618"/>
    </row>
    <row r="254619" spans="5:5">
      <c r="E254619"/>
    </row>
    <row r="254620" spans="5:5">
      <c r="E254620"/>
    </row>
    <row r="254621" spans="5:5">
      <c r="E254621"/>
    </row>
    <row r="254622" spans="5:5">
      <c r="E254622"/>
    </row>
    <row r="254623" spans="5:5">
      <c r="E254623"/>
    </row>
    <row r="254624" spans="5:5">
      <c r="E254624"/>
    </row>
    <row r="254625" spans="5:5">
      <c r="E254625"/>
    </row>
    <row r="254626" spans="5:5">
      <c r="E254626"/>
    </row>
    <row r="254627" spans="5:5">
      <c r="E254627"/>
    </row>
    <row r="254628" spans="5:5">
      <c r="E254628"/>
    </row>
    <row r="254629" spans="5:5">
      <c r="E254629"/>
    </row>
    <row r="254630" spans="5:5">
      <c r="E254630"/>
    </row>
    <row r="254631" spans="5:5">
      <c r="E254631"/>
    </row>
    <row r="254632" spans="5:5">
      <c r="E254632"/>
    </row>
    <row r="254633" spans="5:5">
      <c r="E254633"/>
    </row>
    <row r="254634" spans="5:5">
      <c r="E254634"/>
    </row>
    <row r="254635" spans="5:5">
      <c r="E254635"/>
    </row>
    <row r="254636" spans="5:5">
      <c r="E254636"/>
    </row>
    <row r="254637" spans="5:5">
      <c r="E254637"/>
    </row>
    <row r="254638" spans="5:5">
      <c r="E254638"/>
    </row>
    <row r="254639" spans="5:5">
      <c r="E254639"/>
    </row>
    <row r="254640" spans="5:5">
      <c r="E254640"/>
    </row>
    <row r="254641" spans="5:5">
      <c r="E254641"/>
    </row>
    <row r="254642" spans="5:5">
      <c r="E254642"/>
    </row>
    <row r="254643" spans="5:5">
      <c r="E254643"/>
    </row>
    <row r="254644" spans="5:5">
      <c r="E254644"/>
    </row>
    <row r="254645" spans="5:5">
      <c r="E254645"/>
    </row>
    <row r="254646" spans="5:5">
      <c r="E254646"/>
    </row>
    <row r="254647" spans="5:5">
      <c r="E254647"/>
    </row>
    <row r="254648" spans="5:5">
      <c r="E254648"/>
    </row>
    <row r="254649" spans="5:5">
      <c r="E254649"/>
    </row>
    <row r="254650" spans="5:5">
      <c r="E254650"/>
    </row>
    <row r="254651" spans="5:5">
      <c r="E254651"/>
    </row>
    <row r="254652" spans="5:5">
      <c r="E254652"/>
    </row>
    <row r="254653" spans="5:5">
      <c r="E254653"/>
    </row>
    <row r="254654" spans="5:5">
      <c r="E254654"/>
    </row>
    <row r="254655" spans="5:5">
      <c r="E254655"/>
    </row>
    <row r="254656" spans="5:5">
      <c r="E254656"/>
    </row>
    <row r="254657" spans="5:5">
      <c r="E254657"/>
    </row>
    <row r="254658" spans="5:5">
      <c r="E254658"/>
    </row>
    <row r="254659" spans="5:5">
      <c r="E254659"/>
    </row>
    <row r="254660" spans="5:5">
      <c r="E254660"/>
    </row>
    <row r="254661" spans="5:5">
      <c r="E254661"/>
    </row>
    <row r="254662" spans="5:5">
      <c r="E254662"/>
    </row>
    <row r="254663" spans="5:5">
      <c r="E254663"/>
    </row>
    <row r="254664" spans="5:5">
      <c r="E254664"/>
    </row>
    <row r="254665" spans="5:5">
      <c r="E254665"/>
    </row>
    <row r="254666" spans="5:5">
      <c r="E254666"/>
    </row>
    <row r="254667" spans="5:5">
      <c r="E254667"/>
    </row>
    <row r="254668" spans="5:5">
      <c r="E254668"/>
    </row>
    <row r="254669" spans="5:5">
      <c r="E254669"/>
    </row>
    <row r="254670" spans="5:5">
      <c r="E254670"/>
    </row>
    <row r="254671" spans="5:5">
      <c r="E254671"/>
    </row>
    <row r="254672" spans="5:5">
      <c r="E254672"/>
    </row>
    <row r="254673" spans="5:5">
      <c r="E254673"/>
    </row>
    <row r="254674" spans="5:5">
      <c r="E254674"/>
    </row>
    <row r="254675" spans="5:5">
      <c r="E254675"/>
    </row>
    <row r="254676" spans="5:5">
      <c r="E254676"/>
    </row>
    <row r="254677" spans="5:5">
      <c r="E254677"/>
    </row>
    <row r="254678" spans="5:5">
      <c r="E254678"/>
    </row>
    <row r="254679" spans="5:5">
      <c r="E254679"/>
    </row>
    <row r="254680" spans="5:5">
      <c r="E254680"/>
    </row>
    <row r="254681" spans="5:5">
      <c r="E254681"/>
    </row>
    <row r="254682" spans="5:5">
      <c r="E254682"/>
    </row>
    <row r="254683" spans="5:5">
      <c r="E254683"/>
    </row>
    <row r="254684" spans="5:5">
      <c r="E254684"/>
    </row>
    <row r="254685" spans="5:5">
      <c r="E254685"/>
    </row>
    <row r="254686" spans="5:5">
      <c r="E254686"/>
    </row>
    <row r="254687" spans="5:5">
      <c r="E254687"/>
    </row>
    <row r="254688" spans="5:5">
      <c r="E254688"/>
    </row>
    <row r="254689" spans="5:5">
      <c r="E254689"/>
    </row>
    <row r="254690" spans="5:5">
      <c r="E254690"/>
    </row>
    <row r="254691" spans="5:5">
      <c r="E254691"/>
    </row>
    <row r="254692" spans="5:5">
      <c r="E254692"/>
    </row>
    <row r="254693" spans="5:5">
      <c r="E254693"/>
    </row>
    <row r="254694" spans="5:5">
      <c r="E254694"/>
    </row>
    <row r="254695" spans="5:5">
      <c r="E254695"/>
    </row>
    <row r="254696" spans="5:5">
      <c r="E254696"/>
    </row>
    <row r="254697" spans="5:5">
      <c r="E254697"/>
    </row>
    <row r="254698" spans="5:5">
      <c r="E254698"/>
    </row>
    <row r="254699" spans="5:5">
      <c r="E254699"/>
    </row>
    <row r="254700" spans="5:5">
      <c r="E254700"/>
    </row>
    <row r="254701" spans="5:5">
      <c r="E254701"/>
    </row>
    <row r="254702" spans="5:5">
      <c r="E254702"/>
    </row>
    <row r="254703" spans="5:5">
      <c r="E254703"/>
    </row>
    <row r="254704" spans="5:5">
      <c r="E254704"/>
    </row>
    <row r="254705" spans="5:5">
      <c r="E254705"/>
    </row>
    <row r="254706" spans="5:5">
      <c r="E254706"/>
    </row>
    <row r="254707" spans="5:5">
      <c r="E254707"/>
    </row>
    <row r="254708" spans="5:5">
      <c r="E254708"/>
    </row>
    <row r="254709" spans="5:5">
      <c r="E254709"/>
    </row>
    <row r="254710" spans="5:5">
      <c r="E254710"/>
    </row>
    <row r="254711" spans="5:5">
      <c r="E254711"/>
    </row>
    <row r="254712" spans="5:5">
      <c r="E254712"/>
    </row>
    <row r="254713" spans="5:5">
      <c r="E254713"/>
    </row>
    <row r="254714" spans="5:5">
      <c r="E254714"/>
    </row>
    <row r="254715" spans="5:5">
      <c r="E254715"/>
    </row>
    <row r="254716" spans="5:5">
      <c r="E254716"/>
    </row>
    <row r="254717" spans="5:5">
      <c r="E254717"/>
    </row>
    <row r="254718" spans="5:5">
      <c r="E254718"/>
    </row>
    <row r="254719" spans="5:5">
      <c r="E254719"/>
    </row>
    <row r="254720" spans="5:5">
      <c r="E254720"/>
    </row>
    <row r="254721" spans="5:5">
      <c r="E254721"/>
    </row>
    <row r="254722" spans="5:5">
      <c r="E254722"/>
    </row>
    <row r="254723" spans="5:5">
      <c r="E254723"/>
    </row>
    <row r="254724" spans="5:5">
      <c r="E254724"/>
    </row>
    <row r="254725" spans="5:5">
      <c r="E254725"/>
    </row>
    <row r="254726" spans="5:5">
      <c r="E254726"/>
    </row>
    <row r="254727" spans="5:5">
      <c r="E254727"/>
    </row>
    <row r="254728" spans="5:5">
      <c r="E254728"/>
    </row>
    <row r="254729" spans="5:5">
      <c r="E254729"/>
    </row>
    <row r="254730" spans="5:5">
      <c r="E254730"/>
    </row>
    <row r="254731" spans="5:5">
      <c r="E254731"/>
    </row>
    <row r="254732" spans="5:5">
      <c r="E254732"/>
    </row>
    <row r="254733" spans="5:5">
      <c r="E254733"/>
    </row>
    <row r="254734" spans="5:5">
      <c r="E254734"/>
    </row>
    <row r="254735" spans="5:5">
      <c r="E254735"/>
    </row>
    <row r="254736" spans="5:5">
      <c r="E254736"/>
    </row>
    <row r="254737" spans="5:5">
      <c r="E254737"/>
    </row>
    <row r="254738" spans="5:5">
      <c r="E254738"/>
    </row>
    <row r="254739" spans="5:5">
      <c r="E254739"/>
    </row>
    <row r="254740" spans="5:5">
      <c r="E254740"/>
    </row>
    <row r="254741" spans="5:5">
      <c r="E254741"/>
    </row>
    <row r="254742" spans="5:5">
      <c r="E254742"/>
    </row>
    <row r="254743" spans="5:5">
      <c r="E254743"/>
    </row>
    <row r="254744" spans="5:5">
      <c r="E254744"/>
    </row>
    <row r="254745" spans="5:5">
      <c r="E254745"/>
    </row>
    <row r="254746" spans="5:5">
      <c r="E254746"/>
    </row>
    <row r="254747" spans="5:5">
      <c r="E254747"/>
    </row>
    <row r="254748" spans="5:5">
      <c r="E254748"/>
    </row>
    <row r="254749" spans="5:5">
      <c r="E254749"/>
    </row>
    <row r="254750" spans="5:5">
      <c r="E254750"/>
    </row>
    <row r="254751" spans="5:5">
      <c r="E254751"/>
    </row>
    <row r="254752" spans="5:5">
      <c r="E254752"/>
    </row>
    <row r="254753" spans="5:5">
      <c r="E254753"/>
    </row>
    <row r="254754" spans="5:5">
      <c r="E254754"/>
    </row>
    <row r="254755" spans="5:5">
      <c r="E254755"/>
    </row>
    <row r="254756" spans="5:5">
      <c r="E254756"/>
    </row>
    <row r="254757" spans="5:5">
      <c r="E254757"/>
    </row>
    <row r="254758" spans="5:5">
      <c r="E254758"/>
    </row>
    <row r="254759" spans="5:5">
      <c r="E254759"/>
    </row>
    <row r="254760" spans="5:5">
      <c r="E254760"/>
    </row>
    <row r="254761" spans="5:5">
      <c r="E254761"/>
    </row>
    <row r="254762" spans="5:5">
      <c r="E254762"/>
    </row>
    <row r="254763" spans="5:5">
      <c r="E254763"/>
    </row>
    <row r="254764" spans="5:5">
      <c r="E254764"/>
    </row>
    <row r="254765" spans="5:5">
      <c r="E254765"/>
    </row>
    <row r="254766" spans="5:5">
      <c r="E254766"/>
    </row>
    <row r="254767" spans="5:5">
      <c r="E254767"/>
    </row>
    <row r="254768" spans="5:5">
      <c r="E254768"/>
    </row>
    <row r="254769" spans="5:5">
      <c r="E254769"/>
    </row>
    <row r="254770" spans="5:5">
      <c r="E254770"/>
    </row>
    <row r="254771" spans="5:5">
      <c r="E254771"/>
    </row>
    <row r="254772" spans="5:5">
      <c r="E254772"/>
    </row>
    <row r="254773" spans="5:5">
      <c r="E254773"/>
    </row>
    <row r="254774" spans="5:5">
      <c r="E254774"/>
    </row>
    <row r="254775" spans="5:5">
      <c r="E254775"/>
    </row>
    <row r="254776" spans="5:5">
      <c r="E254776"/>
    </row>
    <row r="254777" spans="5:5">
      <c r="E254777"/>
    </row>
    <row r="254778" spans="5:5">
      <c r="E254778"/>
    </row>
    <row r="254779" spans="5:5">
      <c r="E254779"/>
    </row>
    <row r="254780" spans="5:5">
      <c r="E254780"/>
    </row>
    <row r="254781" spans="5:5">
      <c r="E254781"/>
    </row>
    <row r="254782" spans="5:5">
      <c r="E254782"/>
    </row>
    <row r="254783" spans="5:5">
      <c r="E254783"/>
    </row>
    <row r="254784" spans="5:5">
      <c r="E254784"/>
    </row>
    <row r="254785" spans="5:5">
      <c r="E254785"/>
    </row>
    <row r="254786" spans="5:5">
      <c r="E254786"/>
    </row>
    <row r="254787" spans="5:5">
      <c r="E254787"/>
    </row>
    <row r="254788" spans="5:5">
      <c r="E254788"/>
    </row>
    <row r="254789" spans="5:5">
      <c r="E254789"/>
    </row>
    <row r="254790" spans="5:5">
      <c r="E254790"/>
    </row>
    <row r="254791" spans="5:5">
      <c r="E254791"/>
    </row>
    <row r="254792" spans="5:5">
      <c r="E254792"/>
    </row>
    <row r="254793" spans="5:5">
      <c r="E254793"/>
    </row>
    <row r="254794" spans="5:5">
      <c r="E254794"/>
    </row>
    <row r="254795" spans="5:5">
      <c r="E254795"/>
    </row>
    <row r="254796" spans="5:5">
      <c r="E254796"/>
    </row>
    <row r="254797" spans="5:5">
      <c r="E254797"/>
    </row>
    <row r="254798" spans="5:5">
      <c r="E254798"/>
    </row>
    <row r="254799" spans="5:5">
      <c r="E254799"/>
    </row>
    <row r="254800" spans="5:5">
      <c r="E254800"/>
    </row>
    <row r="254801" spans="5:5">
      <c r="E254801"/>
    </row>
    <row r="254802" spans="5:5">
      <c r="E254802"/>
    </row>
    <row r="254803" spans="5:5">
      <c r="E254803"/>
    </row>
    <row r="254804" spans="5:5">
      <c r="E254804"/>
    </row>
    <row r="254805" spans="5:5">
      <c r="E254805"/>
    </row>
    <row r="254806" spans="5:5">
      <c r="E254806"/>
    </row>
    <row r="254807" spans="5:5">
      <c r="E254807"/>
    </row>
    <row r="254808" spans="5:5">
      <c r="E254808"/>
    </row>
    <row r="254809" spans="5:5">
      <c r="E254809"/>
    </row>
    <row r="254810" spans="5:5">
      <c r="E254810"/>
    </row>
    <row r="254811" spans="5:5">
      <c r="E254811"/>
    </row>
    <row r="254812" spans="5:5">
      <c r="E254812"/>
    </row>
    <row r="254813" spans="5:5">
      <c r="E254813"/>
    </row>
    <row r="254814" spans="5:5">
      <c r="E254814"/>
    </row>
    <row r="254815" spans="5:5">
      <c r="E254815"/>
    </row>
    <row r="254816" spans="5:5">
      <c r="E254816"/>
    </row>
    <row r="254817" spans="5:5">
      <c r="E254817"/>
    </row>
    <row r="254818" spans="5:5">
      <c r="E254818"/>
    </row>
    <row r="254819" spans="5:5">
      <c r="E254819"/>
    </row>
    <row r="254820" spans="5:5">
      <c r="E254820"/>
    </row>
    <row r="254821" spans="5:5">
      <c r="E254821"/>
    </row>
    <row r="254822" spans="5:5">
      <c r="E254822"/>
    </row>
    <row r="254823" spans="5:5">
      <c r="E254823"/>
    </row>
    <row r="254824" spans="5:5">
      <c r="E254824"/>
    </row>
    <row r="254825" spans="5:5">
      <c r="E254825"/>
    </row>
    <row r="254826" spans="5:5">
      <c r="E254826"/>
    </row>
    <row r="254827" spans="5:5">
      <c r="E254827"/>
    </row>
    <row r="254828" spans="5:5">
      <c r="E254828"/>
    </row>
    <row r="254829" spans="5:5">
      <c r="E254829"/>
    </row>
    <row r="254830" spans="5:5">
      <c r="E254830"/>
    </row>
    <row r="254831" spans="5:5">
      <c r="E254831"/>
    </row>
    <row r="254832" spans="5:5">
      <c r="E254832"/>
    </row>
    <row r="254833" spans="5:5">
      <c r="E254833"/>
    </row>
    <row r="254834" spans="5:5">
      <c r="E254834"/>
    </row>
    <row r="254835" spans="5:5">
      <c r="E254835"/>
    </row>
    <row r="254836" spans="5:5">
      <c r="E254836"/>
    </row>
    <row r="254837" spans="5:5">
      <c r="E254837"/>
    </row>
    <row r="254838" spans="5:5">
      <c r="E254838"/>
    </row>
    <row r="254839" spans="5:5">
      <c r="E254839"/>
    </row>
    <row r="254840" spans="5:5">
      <c r="E254840"/>
    </row>
    <row r="254841" spans="5:5">
      <c r="E254841"/>
    </row>
    <row r="254842" spans="5:5">
      <c r="E254842"/>
    </row>
    <row r="254843" spans="5:5">
      <c r="E254843"/>
    </row>
    <row r="254844" spans="5:5">
      <c r="E254844"/>
    </row>
    <row r="254845" spans="5:5">
      <c r="E254845"/>
    </row>
    <row r="254846" spans="5:5">
      <c r="E254846"/>
    </row>
    <row r="254847" spans="5:5">
      <c r="E254847"/>
    </row>
    <row r="254848" spans="5:5">
      <c r="E254848"/>
    </row>
    <row r="254849" spans="5:5">
      <c r="E254849"/>
    </row>
    <row r="254850" spans="5:5">
      <c r="E254850"/>
    </row>
    <row r="254851" spans="5:5">
      <c r="E254851"/>
    </row>
    <row r="254852" spans="5:5">
      <c r="E254852"/>
    </row>
    <row r="254853" spans="5:5">
      <c r="E254853"/>
    </row>
    <row r="254854" spans="5:5">
      <c r="E254854"/>
    </row>
    <row r="254855" spans="5:5">
      <c r="E254855"/>
    </row>
    <row r="254856" spans="5:5">
      <c r="E254856"/>
    </row>
    <row r="254857" spans="5:5">
      <c r="E254857"/>
    </row>
    <row r="254858" spans="5:5">
      <c r="E254858"/>
    </row>
    <row r="254859" spans="5:5">
      <c r="E254859"/>
    </row>
    <row r="254860" spans="5:5">
      <c r="E254860"/>
    </row>
    <row r="254861" spans="5:5">
      <c r="E254861"/>
    </row>
    <row r="254862" spans="5:5">
      <c r="E254862"/>
    </row>
    <row r="254863" spans="5:5">
      <c r="E254863"/>
    </row>
    <row r="254864" spans="5:5">
      <c r="E254864"/>
    </row>
    <row r="254865" spans="5:5">
      <c r="E254865"/>
    </row>
    <row r="254866" spans="5:5">
      <c r="E254866"/>
    </row>
    <row r="254867" spans="5:5">
      <c r="E254867"/>
    </row>
    <row r="254868" spans="5:5">
      <c r="E254868"/>
    </row>
    <row r="254869" spans="5:5">
      <c r="E254869"/>
    </row>
    <row r="254870" spans="5:5">
      <c r="E254870"/>
    </row>
    <row r="254871" spans="5:5">
      <c r="E254871"/>
    </row>
    <row r="254872" spans="5:5">
      <c r="E254872"/>
    </row>
    <row r="254873" spans="5:5">
      <c r="E254873"/>
    </row>
    <row r="254874" spans="5:5">
      <c r="E254874"/>
    </row>
    <row r="254875" spans="5:5">
      <c r="E254875"/>
    </row>
    <row r="254876" spans="5:5">
      <c r="E254876"/>
    </row>
    <row r="254877" spans="5:5">
      <c r="E254877"/>
    </row>
    <row r="254878" spans="5:5">
      <c r="E254878"/>
    </row>
    <row r="254879" spans="5:5">
      <c r="E254879"/>
    </row>
    <row r="254880" spans="5:5">
      <c r="E254880"/>
    </row>
    <row r="254881" spans="5:5">
      <c r="E254881"/>
    </row>
    <row r="254882" spans="5:5">
      <c r="E254882"/>
    </row>
    <row r="254883" spans="5:5">
      <c r="E254883"/>
    </row>
    <row r="254884" spans="5:5">
      <c r="E254884"/>
    </row>
    <row r="254885" spans="5:5">
      <c r="E254885"/>
    </row>
    <row r="254886" spans="5:5">
      <c r="E254886"/>
    </row>
    <row r="254887" spans="5:5">
      <c r="E254887"/>
    </row>
    <row r="254888" spans="5:5">
      <c r="E254888"/>
    </row>
    <row r="254889" spans="5:5">
      <c r="E254889"/>
    </row>
    <row r="254890" spans="5:5">
      <c r="E254890"/>
    </row>
    <row r="254891" spans="5:5">
      <c r="E254891"/>
    </row>
    <row r="254892" spans="5:5">
      <c r="E254892"/>
    </row>
    <row r="254893" spans="5:5">
      <c r="E254893"/>
    </row>
    <row r="254894" spans="5:5">
      <c r="E254894"/>
    </row>
    <row r="254895" spans="5:5">
      <c r="E254895"/>
    </row>
    <row r="254896" spans="5:5">
      <c r="E254896"/>
    </row>
    <row r="254897" spans="5:5">
      <c r="E254897"/>
    </row>
    <row r="254898" spans="5:5">
      <c r="E254898"/>
    </row>
    <row r="254899" spans="5:5">
      <c r="E254899"/>
    </row>
    <row r="254900" spans="5:5">
      <c r="E254900"/>
    </row>
    <row r="254901" spans="5:5">
      <c r="E254901"/>
    </row>
    <row r="254902" spans="5:5">
      <c r="E254902"/>
    </row>
    <row r="254903" spans="5:5">
      <c r="E254903"/>
    </row>
    <row r="254904" spans="5:5">
      <c r="E254904"/>
    </row>
    <row r="254905" spans="5:5">
      <c r="E254905"/>
    </row>
    <row r="254906" spans="5:5">
      <c r="E254906"/>
    </row>
    <row r="254907" spans="5:5">
      <c r="E254907"/>
    </row>
    <row r="254908" spans="5:5">
      <c r="E254908"/>
    </row>
    <row r="254909" spans="5:5">
      <c r="E254909"/>
    </row>
    <row r="254910" spans="5:5">
      <c r="E254910"/>
    </row>
    <row r="254911" spans="5:5">
      <c r="E254911"/>
    </row>
    <row r="254912" spans="5:5">
      <c r="E254912"/>
    </row>
    <row r="254913" spans="5:5">
      <c r="E254913"/>
    </row>
    <row r="254914" spans="5:5">
      <c r="E254914"/>
    </row>
    <row r="254915" spans="5:5">
      <c r="E254915"/>
    </row>
    <row r="254916" spans="5:5">
      <c r="E254916"/>
    </row>
    <row r="254917" spans="5:5">
      <c r="E254917"/>
    </row>
    <row r="254918" spans="5:5">
      <c r="E254918"/>
    </row>
    <row r="254919" spans="5:5">
      <c r="E254919"/>
    </row>
    <row r="254920" spans="5:5">
      <c r="E254920"/>
    </row>
    <row r="254921" spans="5:5">
      <c r="E254921"/>
    </row>
    <row r="254922" spans="5:5">
      <c r="E254922"/>
    </row>
    <row r="254923" spans="5:5">
      <c r="E254923"/>
    </row>
    <row r="254924" spans="5:5">
      <c r="E254924"/>
    </row>
    <row r="254925" spans="5:5">
      <c r="E254925"/>
    </row>
    <row r="254926" spans="5:5">
      <c r="E254926"/>
    </row>
    <row r="254927" spans="5:5">
      <c r="E254927"/>
    </row>
    <row r="254928" spans="5:5">
      <c r="E254928"/>
    </row>
    <row r="254929" spans="5:5">
      <c r="E254929"/>
    </row>
    <row r="254930" spans="5:5">
      <c r="E254930"/>
    </row>
    <row r="254931" spans="5:5">
      <c r="E254931"/>
    </row>
    <row r="254932" spans="5:5">
      <c r="E254932"/>
    </row>
    <row r="254933" spans="5:5">
      <c r="E254933"/>
    </row>
    <row r="254934" spans="5:5">
      <c r="E254934"/>
    </row>
    <row r="254935" spans="5:5">
      <c r="E254935"/>
    </row>
    <row r="254936" spans="5:5">
      <c r="E254936"/>
    </row>
    <row r="254937" spans="5:5">
      <c r="E254937"/>
    </row>
    <row r="254938" spans="5:5">
      <c r="E254938"/>
    </row>
    <row r="254939" spans="5:5">
      <c r="E254939"/>
    </row>
    <row r="254940" spans="5:5">
      <c r="E254940"/>
    </row>
    <row r="254941" spans="5:5">
      <c r="E254941"/>
    </row>
    <row r="254942" spans="5:5">
      <c r="E254942"/>
    </row>
    <row r="254943" spans="5:5">
      <c r="E254943"/>
    </row>
    <row r="254944" spans="5:5">
      <c r="E254944"/>
    </row>
    <row r="254945" spans="5:5">
      <c r="E254945"/>
    </row>
    <row r="254946" spans="5:5">
      <c r="E254946"/>
    </row>
    <row r="254947" spans="5:5">
      <c r="E254947"/>
    </row>
    <row r="254948" spans="5:5">
      <c r="E254948"/>
    </row>
    <row r="254949" spans="5:5">
      <c r="E254949"/>
    </row>
    <row r="254950" spans="5:5">
      <c r="E254950"/>
    </row>
    <row r="254951" spans="5:5">
      <c r="E254951"/>
    </row>
    <row r="254952" spans="5:5">
      <c r="E254952"/>
    </row>
    <row r="254953" spans="5:5">
      <c r="E254953"/>
    </row>
    <row r="254954" spans="5:5">
      <c r="E254954"/>
    </row>
    <row r="254955" spans="5:5">
      <c r="E254955"/>
    </row>
    <row r="254956" spans="5:5">
      <c r="E254956"/>
    </row>
    <row r="254957" spans="5:5">
      <c r="E254957"/>
    </row>
    <row r="254958" spans="5:5">
      <c r="E254958"/>
    </row>
    <row r="254959" spans="5:5">
      <c r="E254959"/>
    </row>
    <row r="254960" spans="5:5">
      <c r="E254960"/>
    </row>
    <row r="254961" spans="5:5">
      <c r="E254961"/>
    </row>
    <row r="254962" spans="5:5">
      <c r="E254962"/>
    </row>
    <row r="254963" spans="5:5">
      <c r="E254963"/>
    </row>
    <row r="254964" spans="5:5">
      <c r="E254964"/>
    </row>
    <row r="254965" spans="5:5">
      <c r="E254965"/>
    </row>
    <row r="254966" spans="5:5">
      <c r="E254966"/>
    </row>
    <row r="254967" spans="5:5">
      <c r="E254967"/>
    </row>
    <row r="254968" spans="5:5">
      <c r="E254968"/>
    </row>
    <row r="254969" spans="5:5">
      <c r="E254969"/>
    </row>
    <row r="254970" spans="5:5">
      <c r="E254970"/>
    </row>
    <row r="254971" spans="5:5">
      <c r="E254971"/>
    </row>
    <row r="254972" spans="5:5">
      <c r="E254972"/>
    </row>
    <row r="254973" spans="5:5">
      <c r="E254973"/>
    </row>
    <row r="254974" spans="5:5">
      <c r="E254974"/>
    </row>
    <row r="254975" spans="5:5">
      <c r="E254975"/>
    </row>
    <row r="254976" spans="5:5">
      <c r="E254976"/>
    </row>
    <row r="254977" spans="5:5">
      <c r="E254977"/>
    </row>
    <row r="254978" spans="5:5">
      <c r="E254978"/>
    </row>
    <row r="254979" spans="5:5">
      <c r="E254979"/>
    </row>
    <row r="254980" spans="5:5">
      <c r="E254980"/>
    </row>
    <row r="254981" spans="5:5">
      <c r="E254981"/>
    </row>
    <row r="254982" spans="5:5">
      <c r="E254982"/>
    </row>
    <row r="254983" spans="5:5">
      <c r="E254983"/>
    </row>
    <row r="254984" spans="5:5">
      <c r="E254984"/>
    </row>
    <row r="254985" spans="5:5">
      <c r="E254985"/>
    </row>
    <row r="254986" spans="5:5">
      <c r="E254986"/>
    </row>
    <row r="254987" spans="5:5">
      <c r="E254987"/>
    </row>
    <row r="254988" spans="5:5">
      <c r="E254988"/>
    </row>
    <row r="254989" spans="5:5">
      <c r="E254989"/>
    </row>
    <row r="254990" spans="5:5">
      <c r="E254990"/>
    </row>
    <row r="254991" spans="5:5">
      <c r="E254991"/>
    </row>
    <row r="254992" spans="5:5">
      <c r="E254992"/>
    </row>
    <row r="254993" spans="5:5">
      <c r="E254993"/>
    </row>
    <row r="254994" spans="5:5">
      <c r="E254994"/>
    </row>
    <row r="254995" spans="5:5">
      <c r="E254995"/>
    </row>
    <row r="254996" spans="5:5">
      <c r="E254996"/>
    </row>
    <row r="254997" spans="5:5">
      <c r="E254997"/>
    </row>
    <row r="254998" spans="5:5">
      <c r="E254998"/>
    </row>
    <row r="254999" spans="5:5">
      <c r="E254999"/>
    </row>
    <row r="255000" spans="5:5">
      <c r="E255000"/>
    </row>
    <row r="255001" spans="5:5">
      <c r="E255001"/>
    </row>
    <row r="255002" spans="5:5">
      <c r="E255002"/>
    </row>
    <row r="255003" spans="5:5">
      <c r="E255003"/>
    </row>
    <row r="255004" spans="5:5">
      <c r="E255004"/>
    </row>
    <row r="255005" spans="5:5">
      <c r="E255005"/>
    </row>
    <row r="255006" spans="5:5">
      <c r="E255006"/>
    </row>
    <row r="255007" spans="5:5">
      <c r="E255007"/>
    </row>
    <row r="255008" spans="5:5">
      <c r="E255008"/>
    </row>
    <row r="255009" spans="5:5">
      <c r="E255009"/>
    </row>
    <row r="255010" spans="5:5">
      <c r="E255010"/>
    </row>
    <row r="255011" spans="5:5">
      <c r="E255011"/>
    </row>
    <row r="255012" spans="5:5">
      <c r="E255012"/>
    </row>
    <row r="255013" spans="5:5">
      <c r="E255013"/>
    </row>
    <row r="255014" spans="5:5">
      <c r="E255014"/>
    </row>
    <row r="255015" spans="5:5">
      <c r="E255015"/>
    </row>
    <row r="255016" spans="5:5">
      <c r="E255016"/>
    </row>
    <row r="255017" spans="5:5">
      <c r="E255017"/>
    </row>
    <row r="255018" spans="5:5">
      <c r="E255018"/>
    </row>
    <row r="255019" spans="5:5">
      <c r="E255019"/>
    </row>
    <row r="255020" spans="5:5">
      <c r="E255020"/>
    </row>
    <row r="255021" spans="5:5">
      <c r="E255021"/>
    </row>
    <row r="255022" spans="5:5">
      <c r="E255022"/>
    </row>
    <row r="255023" spans="5:5">
      <c r="E255023"/>
    </row>
    <row r="255024" spans="5:5">
      <c r="E255024"/>
    </row>
    <row r="255025" spans="5:5">
      <c r="E255025"/>
    </row>
    <row r="255026" spans="5:5">
      <c r="E255026"/>
    </row>
    <row r="255027" spans="5:5">
      <c r="E255027"/>
    </row>
    <row r="255028" spans="5:5">
      <c r="E255028"/>
    </row>
    <row r="255029" spans="5:5">
      <c r="E255029"/>
    </row>
    <row r="255030" spans="5:5">
      <c r="E255030"/>
    </row>
    <row r="255031" spans="5:5">
      <c r="E255031"/>
    </row>
    <row r="255032" spans="5:5">
      <c r="E255032"/>
    </row>
    <row r="255033" spans="5:5">
      <c r="E255033"/>
    </row>
    <row r="255034" spans="5:5">
      <c r="E255034"/>
    </row>
    <row r="255035" spans="5:5">
      <c r="E255035"/>
    </row>
    <row r="255036" spans="5:5">
      <c r="E255036"/>
    </row>
    <row r="255037" spans="5:5">
      <c r="E255037"/>
    </row>
    <row r="255038" spans="5:5">
      <c r="E255038"/>
    </row>
    <row r="255039" spans="5:5">
      <c r="E255039"/>
    </row>
    <row r="255040" spans="5:5">
      <c r="E255040"/>
    </row>
    <row r="255041" spans="5:5">
      <c r="E255041"/>
    </row>
    <row r="255042" spans="5:5">
      <c r="E255042"/>
    </row>
    <row r="255043" spans="5:5">
      <c r="E255043"/>
    </row>
    <row r="255044" spans="5:5">
      <c r="E255044"/>
    </row>
    <row r="255045" spans="5:5">
      <c r="E255045"/>
    </row>
    <row r="255046" spans="5:5">
      <c r="E255046"/>
    </row>
    <row r="255047" spans="5:5">
      <c r="E255047"/>
    </row>
    <row r="255048" spans="5:5">
      <c r="E255048"/>
    </row>
    <row r="255049" spans="5:5">
      <c r="E255049"/>
    </row>
    <row r="255050" spans="5:5">
      <c r="E255050"/>
    </row>
    <row r="255051" spans="5:5">
      <c r="E255051"/>
    </row>
    <row r="255052" spans="5:5">
      <c r="E255052"/>
    </row>
    <row r="255053" spans="5:5">
      <c r="E255053"/>
    </row>
    <row r="255054" spans="5:5">
      <c r="E255054"/>
    </row>
    <row r="255055" spans="5:5">
      <c r="E255055"/>
    </row>
    <row r="255056" spans="5:5">
      <c r="E255056"/>
    </row>
    <row r="255057" spans="5:5">
      <c r="E255057"/>
    </row>
    <row r="255058" spans="5:5">
      <c r="E255058"/>
    </row>
    <row r="255059" spans="5:5">
      <c r="E255059"/>
    </row>
    <row r="255060" spans="5:5">
      <c r="E255060"/>
    </row>
    <row r="255061" spans="5:5">
      <c r="E255061"/>
    </row>
    <row r="255062" spans="5:5">
      <c r="E255062"/>
    </row>
    <row r="255063" spans="5:5">
      <c r="E255063"/>
    </row>
    <row r="255064" spans="5:5">
      <c r="E255064"/>
    </row>
    <row r="255065" spans="5:5">
      <c r="E255065"/>
    </row>
    <row r="255066" spans="5:5">
      <c r="E255066"/>
    </row>
    <row r="255067" spans="5:5">
      <c r="E255067"/>
    </row>
    <row r="255068" spans="5:5">
      <c r="E255068"/>
    </row>
    <row r="255069" spans="5:5">
      <c r="E255069"/>
    </row>
    <row r="255070" spans="5:5">
      <c r="E255070"/>
    </row>
    <row r="255071" spans="5:5">
      <c r="E255071"/>
    </row>
    <row r="255072" spans="5:5">
      <c r="E255072"/>
    </row>
    <row r="255073" spans="5:5">
      <c r="E255073"/>
    </row>
    <row r="255074" spans="5:5">
      <c r="E255074"/>
    </row>
    <row r="255075" spans="5:5">
      <c r="E255075"/>
    </row>
    <row r="255076" spans="5:5">
      <c r="E255076"/>
    </row>
    <row r="255077" spans="5:5">
      <c r="E255077"/>
    </row>
    <row r="255078" spans="5:5">
      <c r="E255078"/>
    </row>
    <row r="255079" spans="5:5">
      <c r="E255079"/>
    </row>
    <row r="255080" spans="5:5">
      <c r="E255080"/>
    </row>
    <row r="255081" spans="5:5">
      <c r="E255081"/>
    </row>
    <row r="255082" spans="5:5">
      <c r="E255082"/>
    </row>
    <row r="255083" spans="5:5">
      <c r="E255083"/>
    </row>
    <row r="255084" spans="5:5">
      <c r="E255084"/>
    </row>
    <row r="255085" spans="5:5">
      <c r="E255085"/>
    </row>
    <row r="255086" spans="5:5">
      <c r="E255086"/>
    </row>
    <row r="255087" spans="5:5">
      <c r="E255087"/>
    </row>
    <row r="255088" spans="5:5">
      <c r="E255088"/>
    </row>
    <row r="255089" spans="5:5">
      <c r="E255089"/>
    </row>
    <row r="255090" spans="5:5">
      <c r="E255090"/>
    </row>
    <row r="255091" spans="5:5">
      <c r="E255091"/>
    </row>
    <row r="255092" spans="5:5">
      <c r="E255092"/>
    </row>
    <row r="255093" spans="5:5">
      <c r="E255093"/>
    </row>
    <row r="255094" spans="5:5">
      <c r="E255094"/>
    </row>
    <row r="255095" spans="5:5">
      <c r="E255095"/>
    </row>
    <row r="255096" spans="5:5">
      <c r="E255096"/>
    </row>
    <row r="255097" spans="5:5">
      <c r="E255097"/>
    </row>
    <row r="255098" spans="5:5">
      <c r="E255098"/>
    </row>
    <row r="255099" spans="5:5">
      <c r="E255099"/>
    </row>
    <row r="255100" spans="5:5">
      <c r="E255100"/>
    </row>
    <row r="255101" spans="5:5">
      <c r="E255101"/>
    </row>
    <row r="255102" spans="5:5">
      <c r="E255102"/>
    </row>
    <row r="255103" spans="5:5">
      <c r="E255103"/>
    </row>
    <row r="255104" spans="5:5">
      <c r="E255104"/>
    </row>
    <row r="255105" spans="5:5">
      <c r="E255105"/>
    </row>
    <row r="255106" spans="5:5">
      <c r="E255106"/>
    </row>
    <row r="255107" spans="5:5">
      <c r="E255107"/>
    </row>
    <row r="255108" spans="5:5">
      <c r="E255108"/>
    </row>
    <row r="255109" spans="5:5">
      <c r="E255109"/>
    </row>
    <row r="255110" spans="5:5">
      <c r="E255110"/>
    </row>
    <row r="255111" spans="5:5">
      <c r="E255111"/>
    </row>
    <row r="255112" spans="5:5">
      <c r="E255112"/>
    </row>
    <row r="255113" spans="5:5">
      <c r="E255113"/>
    </row>
    <row r="255114" spans="5:5">
      <c r="E255114"/>
    </row>
    <row r="255115" spans="5:5">
      <c r="E255115"/>
    </row>
    <row r="255116" spans="5:5">
      <c r="E255116"/>
    </row>
    <row r="255117" spans="5:5">
      <c r="E255117"/>
    </row>
    <row r="255118" spans="5:5">
      <c r="E255118"/>
    </row>
    <row r="255119" spans="5:5">
      <c r="E255119"/>
    </row>
    <row r="255120" spans="5:5">
      <c r="E255120"/>
    </row>
    <row r="255121" spans="5:5">
      <c r="E255121"/>
    </row>
    <row r="255122" spans="5:5">
      <c r="E255122"/>
    </row>
    <row r="255123" spans="5:5">
      <c r="E255123"/>
    </row>
    <row r="255124" spans="5:5">
      <c r="E255124"/>
    </row>
    <row r="255125" spans="5:5">
      <c r="E255125"/>
    </row>
    <row r="255126" spans="5:5">
      <c r="E255126"/>
    </row>
    <row r="255127" spans="5:5">
      <c r="E255127"/>
    </row>
    <row r="255128" spans="5:5">
      <c r="E255128"/>
    </row>
    <row r="255129" spans="5:5">
      <c r="E255129"/>
    </row>
    <row r="255130" spans="5:5">
      <c r="E255130"/>
    </row>
    <row r="255131" spans="5:5">
      <c r="E255131"/>
    </row>
    <row r="255132" spans="5:5">
      <c r="E255132"/>
    </row>
    <row r="255133" spans="5:5">
      <c r="E255133"/>
    </row>
    <row r="255134" spans="5:5">
      <c r="E255134"/>
    </row>
    <row r="255135" spans="5:5">
      <c r="E255135"/>
    </row>
    <row r="255136" spans="5:5">
      <c r="E255136"/>
    </row>
    <row r="255137" spans="5:5">
      <c r="E255137"/>
    </row>
    <row r="255138" spans="5:5">
      <c r="E255138"/>
    </row>
    <row r="255139" spans="5:5">
      <c r="E255139"/>
    </row>
    <row r="255140" spans="5:5">
      <c r="E255140"/>
    </row>
    <row r="255141" spans="5:5">
      <c r="E255141"/>
    </row>
    <row r="255142" spans="5:5">
      <c r="E255142"/>
    </row>
    <row r="255143" spans="5:5">
      <c r="E255143"/>
    </row>
    <row r="255144" spans="5:5">
      <c r="E255144"/>
    </row>
    <row r="255145" spans="5:5">
      <c r="E255145"/>
    </row>
    <row r="255146" spans="5:5">
      <c r="E255146"/>
    </row>
    <row r="255147" spans="5:5">
      <c r="E255147"/>
    </row>
    <row r="255148" spans="5:5">
      <c r="E255148"/>
    </row>
    <row r="255149" spans="5:5">
      <c r="E255149"/>
    </row>
    <row r="255150" spans="5:5">
      <c r="E255150"/>
    </row>
    <row r="255151" spans="5:5">
      <c r="E255151"/>
    </row>
    <row r="255152" spans="5:5">
      <c r="E255152"/>
    </row>
    <row r="255153" spans="5:5">
      <c r="E255153"/>
    </row>
    <row r="255154" spans="5:5">
      <c r="E255154"/>
    </row>
    <row r="255155" spans="5:5">
      <c r="E255155"/>
    </row>
    <row r="255156" spans="5:5">
      <c r="E255156"/>
    </row>
    <row r="255157" spans="5:5">
      <c r="E255157"/>
    </row>
    <row r="255158" spans="5:5">
      <c r="E255158"/>
    </row>
    <row r="255159" spans="5:5">
      <c r="E255159"/>
    </row>
    <row r="255160" spans="5:5">
      <c r="E255160"/>
    </row>
    <row r="255161" spans="5:5">
      <c r="E255161"/>
    </row>
    <row r="255162" spans="5:5">
      <c r="E255162"/>
    </row>
    <row r="255163" spans="5:5">
      <c r="E255163"/>
    </row>
    <row r="255164" spans="5:5">
      <c r="E255164"/>
    </row>
    <row r="255165" spans="5:5">
      <c r="E255165"/>
    </row>
    <row r="255166" spans="5:5">
      <c r="E255166"/>
    </row>
    <row r="255167" spans="5:5">
      <c r="E255167"/>
    </row>
    <row r="255168" spans="5:5">
      <c r="E255168"/>
    </row>
    <row r="255169" spans="5:5">
      <c r="E255169"/>
    </row>
    <row r="255170" spans="5:5">
      <c r="E255170"/>
    </row>
    <row r="255171" spans="5:5">
      <c r="E255171"/>
    </row>
    <row r="255172" spans="5:5">
      <c r="E255172"/>
    </row>
    <row r="255173" spans="5:5">
      <c r="E255173"/>
    </row>
    <row r="255174" spans="5:5">
      <c r="E255174"/>
    </row>
    <row r="255175" spans="5:5">
      <c r="E255175"/>
    </row>
    <row r="255176" spans="5:5">
      <c r="E255176"/>
    </row>
    <row r="255177" spans="5:5">
      <c r="E255177"/>
    </row>
    <row r="255178" spans="5:5">
      <c r="E255178"/>
    </row>
    <row r="255179" spans="5:5">
      <c r="E255179"/>
    </row>
    <row r="255180" spans="5:5">
      <c r="E255180"/>
    </row>
    <row r="255181" spans="5:5">
      <c r="E255181"/>
    </row>
    <row r="255182" spans="5:5">
      <c r="E255182"/>
    </row>
    <row r="255183" spans="5:5">
      <c r="E255183"/>
    </row>
    <row r="255184" spans="5:5">
      <c r="E255184"/>
    </row>
    <row r="255185" spans="5:5">
      <c r="E255185"/>
    </row>
    <row r="255186" spans="5:5">
      <c r="E255186"/>
    </row>
    <row r="255187" spans="5:5">
      <c r="E255187"/>
    </row>
    <row r="255188" spans="5:5">
      <c r="E255188"/>
    </row>
    <row r="255189" spans="5:5">
      <c r="E255189"/>
    </row>
    <row r="255190" spans="5:5">
      <c r="E255190"/>
    </row>
    <row r="255191" spans="5:5">
      <c r="E255191"/>
    </row>
    <row r="255192" spans="5:5">
      <c r="E255192"/>
    </row>
    <row r="255193" spans="5:5">
      <c r="E255193"/>
    </row>
    <row r="255194" spans="5:5">
      <c r="E255194"/>
    </row>
    <row r="255195" spans="5:5">
      <c r="E255195"/>
    </row>
    <row r="255196" spans="5:5">
      <c r="E255196"/>
    </row>
    <row r="255197" spans="5:5">
      <c r="E255197"/>
    </row>
    <row r="255198" spans="5:5">
      <c r="E255198"/>
    </row>
    <row r="255199" spans="5:5">
      <c r="E255199"/>
    </row>
    <row r="255200" spans="5:5">
      <c r="E255200"/>
    </row>
    <row r="255201" spans="5:5">
      <c r="E255201"/>
    </row>
    <row r="255202" spans="5:5">
      <c r="E255202"/>
    </row>
    <row r="255203" spans="5:5">
      <c r="E255203"/>
    </row>
    <row r="255204" spans="5:5">
      <c r="E255204"/>
    </row>
    <row r="255205" spans="5:5">
      <c r="E255205"/>
    </row>
    <row r="255206" spans="5:5">
      <c r="E255206"/>
    </row>
    <row r="255207" spans="5:5">
      <c r="E255207"/>
    </row>
    <row r="255208" spans="5:5">
      <c r="E255208"/>
    </row>
    <row r="255209" spans="5:5">
      <c r="E255209"/>
    </row>
    <row r="255210" spans="5:5">
      <c r="E255210"/>
    </row>
    <row r="255211" spans="5:5">
      <c r="E255211"/>
    </row>
    <row r="255212" spans="5:5">
      <c r="E255212"/>
    </row>
    <row r="255213" spans="5:5">
      <c r="E255213"/>
    </row>
    <row r="255214" spans="5:5">
      <c r="E255214"/>
    </row>
    <row r="255215" spans="5:5">
      <c r="E255215"/>
    </row>
    <row r="255216" spans="5:5">
      <c r="E255216"/>
    </row>
    <row r="255217" spans="5:5">
      <c r="E255217"/>
    </row>
    <row r="255218" spans="5:5">
      <c r="E255218"/>
    </row>
    <row r="255219" spans="5:5">
      <c r="E255219"/>
    </row>
    <row r="255220" spans="5:5">
      <c r="E255220"/>
    </row>
    <row r="255221" spans="5:5">
      <c r="E255221"/>
    </row>
    <row r="255222" spans="5:5">
      <c r="E255222"/>
    </row>
    <row r="255223" spans="5:5">
      <c r="E255223"/>
    </row>
    <row r="255224" spans="5:5">
      <c r="E255224"/>
    </row>
    <row r="255225" spans="5:5">
      <c r="E255225"/>
    </row>
    <row r="255226" spans="5:5">
      <c r="E255226"/>
    </row>
    <row r="255227" spans="5:5">
      <c r="E255227"/>
    </row>
    <row r="255228" spans="5:5">
      <c r="E255228"/>
    </row>
    <row r="255229" spans="5:5">
      <c r="E255229"/>
    </row>
    <row r="255230" spans="5:5">
      <c r="E255230"/>
    </row>
    <row r="255231" spans="5:5">
      <c r="E255231"/>
    </row>
    <row r="255232" spans="5:5">
      <c r="E255232"/>
    </row>
    <row r="255233" spans="5:5">
      <c r="E255233"/>
    </row>
    <row r="255234" spans="5:5">
      <c r="E255234"/>
    </row>
    <row r="255235" spans="5:5">
      <c r="E255235"/>
    </row>
    <row r="255236" spans="5:5">
      <c r="E255236"/>
    </row>
    <row r="255237" spans="5:5">
      <c r="E255237"/>
    </row>
    <row r="255238" spans="5:5">
      <c r="E255238"/>
    </row>
    <row r="255239" spans="5:5">
      <c r="E255239"/>
    </row>
    <row r="255240" spans="5:5">
      <c r="E255240"/>
    </row>
    <row r="255241" spans="5:5">
      <c r="E255241"/>
    </row>
    <row r="255242" spans="5:5">
      <c r="E255242"/>
    </row>
    <row r="255243" spans="5:5">
      <c r="E255243"/>
    </row>
    <row r="255244" spans="5:5">
      <c r="E255244"/>
    </row>
    <row r="255245" spans="5:5">
      <c r="E255245"/>
    </row>
    <row r="255246" spans="5:5">
      <c r="E255246"/>
    </row>
    <row r="255247" spans="5:5">
      <c r="E255247"/>
    </row>
    <row r="255248" spans="5:5">
      <c r="E255248"/>
    </row>
    <row r="255249" spans="5:5">
      <c r="E255249"/>
    </row>
    <row r="255250" spans="5:5">
      <c r="E255250"/>
    </row>
    <row r="255251" spans="5:5">
      <c r="E255251"/>
    </row>
    <row r="255252" spans="5:5">
      <c r="E255252"/>
    </row>
    <row r="255253" spans="5:5">
      <c r="E255253"/>
    </row>
    <row r="255254" spans="5:5">
      <c r="E255254"/>
    </row>
    <row r="255255" spans="5:5">
      <c r="E255255"/>
    </row>
    <row r="255256" spans="5:5">
      <c r="E255256"/>
    </row>
    <row r="255257" spans="5:5">
      <c r="E255257"/>
    </row>
    <row r="255258" spans="5:5">
      <c r="E255258"/>
    </row>
    <row r="255259" spans="5:5">
      <c r="E255259"/>
    </row>
    <row r="255260" spans="5:5">
      <c r="E255260"/>
    </row>
    <row r="255261" spans="5:5">
      <c r="E255261"/>
    </row>
    <row r="255262" spans="5:5">
      <c r="E255262"/>
    </row>
    <row r="255263" spans="5:5">
      <c r="E255263"/>
    </row>
    <row r="255264" spans="5:5">
      <c r="E255264"/>
    </row>
    <row r="255265" spans="5:5">
      <c r="E255265"/>
    </row>
    <row r="255266" spans="5:5">
      <c r="E255266"/>
    </row>
    <row r="255267" spans="5:5">
      <c r="E255267"/>
    </row>
    <row r="255268" spans="5:5">
      <c r="E255268"/>
    </row>
    <row r="255269" spans="5:5">
      <c r="E255269"/>
    </row>
    <row r="255270" spans="5:5">
      <c r="E255270"/>
    </row>
    <row r="255271" spans="5:5">
      <c r="E255271"/>
    </row>
    <row r="255272" spans="5:5">
      <c r="E255272"/>
    </row>
    <row r="255273" spans="5:5">
      <c r="E255273"/>
    </row>
    <row r="255274" spans="5:5">
      <c r="E255274"/>
    </row>
    <row r="255275" spans="5:5">
      <c r="E255275"/>
    </row>
    <row r="255276" spans="5:5">
      <c r="E255276"/>
    </row>
    <row r="255277" spans="5:5">
      <c r="E255277"/>
    </row>
    <row r="255278" spans="5:5">
      <c r="E255278"/>
    </row>
    <row r="255279" spans="5:5">
      <c r="E255279"/>
    </row>
    <row r="255280" spans="5:5">
      <c r="E255280"/>
    </row>
    <row r="255281" spans="5:5">
      <c r="E255281"/>
    </row>
    <row r="255282" spans="5:5">
      <c r="E255282"/>
    </row>
    <row r="255283" spans="5:5">
      <c r="E255283"/>
    </row>
    <row r="255284" spans="5:5">
      <c r="E255284"/>
    </row>
    <row r="255285" spans="5:5">
      <c r="E255285"/>
    </row>
    <row r="255286" spans="5:5">
      <c r="E255286"/>
    </row>
    <row r="255287" spans="5:5">
      <c r="E255287"/>
    </row>
    <row r="255288" spans="5:5">
      <c r="E255288"/>
    </row>
    <row r="255289" spans="5:5">
      <c r="E255289"/>
    </row>
    <row r="255290" spans="5:5">
      <c r="E255290"/>
    </row>
    <row r="255291" spans="5:5">
      <c r="E255291"/>
    </row>
    <row r="255292" spans="5:5">
      <c r="E255292"/>
    </row>
    <row r="255293" spans="5:5">
      <c r="E255293"/>
    </row>
    <row r="255294" spans="5:5">
      <c r="E255294"/>
    </row>
    <row r="255295" spans="5:5">
      <c r="E255295"/>
    </row>
    <row r="255296" spans="5:5">
      <c r="E255296"/>
    </row>
    <row r="255297" spans="5:5">
      <c r="E255297"/>
    </row>
    <row r="255298" spans="5:5">
      <c r="E255298"/>
    </row>
    <row r="255299" spans="5:5">
      <c r="E255299"/>
    </row>
    <row r="255300" spans="5:5">
      <c r="E255300"/>
    </row>
    <row r="255301" spans="5:5">
      <c r="E255301"/>
    </row>
    <row r="255302" spans="5:5">
      <c r="E255302"/>
    </row>
    <row r="255303" spans="5:5">
      <c r="E255303"/>
    </row>
    <row r="255304" spans="5:5">
      <c r="E255304"/>
    </row>
    <row r="255305" spans="5:5">
      <c r="E255305"/>
    </row>
    <row r="255306" spans="5:5">
      <c r="E255306"/>
    </row>
    <row r="255307" spans="5:5">
      <c r="E255307"/>
    </row>
    <row r="255308" spans="5:5">
      <c r="E255308"/>
    </row>
    <row r="255309" spans="5:5">
      <c r="E255309"/>
    </row>
    <row r="255310" spans="5:5">
      <c r="E255310"/>
    </row>
    <row r="255311" spans="5:5">
      <c r="E255311"/>
    </row>
    <row r="255312" spans="5:5">
      <c r="E255312"/>
    </row>
    <row r="255313" spans="5:5">
      <c r="E255313"/>
    </row>
    <row r="255314" spans="5:5">
      <c r="E255314"/>
    </row>
    <row r="255315" spans="5:5">
      <c r="E255315"/>
    </row>
    <row r="255316" spans="5:5">
      <c r="E255316"/>
    </row>
    <row r="255317" spans="5:5">
      <c r="E255317"/>
    </row>
    <row r="255318" spans="5:5">
      <c r="E255318"/>
    </row>
    <row r="255319" spans="5:5">
      <c r="E255319"/>
    </row>
    <row r="255320" spans="5:5">
      <c r="E255320"/>
    </row>
    <row r="255321" spans="5:5">
      <c r="E255321"/>
    </row>
    <row r="255322" spans="5:5">
      <c r="E255322"/>
    </row>
    <row r="255323" spans="5:5">
      <c r="E255323"/>
    </row>
    <row r="255324" spans="5:5">
      <c r="E255324"/>
    </row>
    <row r="255325" spans="5:5">
      <c r="E255325"/>
    </row>
    <row r="255326" spans="5:5">
      <c r="E255326"/>
    </row>
    <row r="255327" spans="5:5">
      <c r="E255327"/>
    </row>
    <row r="255328" spans="5:5">
      <c r="E255328"/>
    </row>
    <row r="255329" spans="5:5">
      <c r="E255329"/>
    </row>
    <row r="255330" spans="5:5">
      <c r="E255330"/>
    </row>
    <row r="255331" spans="5:5">
      <c r="E255331"/>
    </row>
    <row r="255332" spans="5:5">
      <c r="E255332"/>
    </row>
    <row r="255333" spans="5:5">
      <c r="E255333"/>
    </row>
    <row r="255334" spans="5:5">
      <c r="E255334"/>
    </row>
    <row r="255335" spans="5:5">
      <c r="E255335"/>
    </row>
    <row r="255336" spans="5:5">
      <c r="E255336"/>
    </row>
    <row r="255337" spans="5:5">
      <c r="E255337"/>
    </row>
    <row r="255338" spans="5:5">
      <c r="E255338"/>
    </row>
    <row r="255339" spans="5:5">
      <c r="E255339"/>
    </row>
    <row r="255340" spans="5:5">
      <c r="E255340"/>
    </row>
    <row r="255341" spans="5:5">
      <c r="E255341"/>
    </row>
    <row r="255342" spans="5:5">
      <c r="E255342"/>
    </row>
    <row r="255343" spans="5:5">
      <c r="E255343"/>
    </row>
    <row r="255344" spans="5:5">
      <c r="E255344"/>
    </row>
    <row r="255345" spans="5:5">
      <c r="E255345"/>
    </row>
    <row r="255346" spans="5:5">
      <c r="E255346"/>
    </row>
    <row r="255347" spans="5:5">
      <c r="E255347"/>
    </row>
    <row r="255348" spans="5:5">
      <c r="E255348"/>
    </row>
    <row r="255349" spans="5:5">
      <c r="E255349"/>
    </row>
    <row r="255350" spans="5:5">
      <c r="E255350"/>
    </row>
    <row r="255351" spans="5:5">
      <c r="E255351"/>
    </row>
    <row r="255352" spans="5:5">
      <c r="E255352"/>
    </row>
    <row r="255353" spans="5:5">
      <c r="E255353"/>
    </row>
    <row r="255354" spans="5:5">
      <c r="E255354"/>
    </row>
    <row r="255355" spans="5:5">
      <c r="E255355"/>
    </row>
    <row r="255356" spans="5:5">
      <c r="E255356"/>
    </row>
    <row r="255357" spans="5:5">
      <c r="E255357"/>
    </row>
    <row r="255358" spans="5:5">
      <c r="E255358"/>
    </row>
    <row r="255359" spans="5:5">
      <c r="E255359"/>
    </row>
    <row r="255360" spans="5:5">
      <c r="E255360"/>
    </row>
    <row r="255361" spans="5:5">
      <c r="E255361"/>
    </row>
    <row r="255362" spans="5:5">
      <c r="E255362"/>
    </row>
    <row r="255363" spans="5:5">
      <c r="E255363"/>
    </row>
    <row r="255364" spans="5:5">
      <c r="E255364"/>
    </row>
    <row r="255365" spans="5:5">
      <c r="E255365"/>
    </row>
    <row r="255366" spans="5:5">
      <c r="E255366"/>
    </row>
    <row r="255367" spans="5:5">
      <c r="E255367"/>
    </row>
    <row r="255368" spans="5:5">
      <c r="E255368"/>
    </row>
    <row r="255369" spans="5:5">
      <c r="E255369"/>
    </row>
    <row r="255370" spans="5:5">
      <c r="E255370"/>
    </row>
    <row r="255371" spans="5:5">
      <c r="E255371"/>
    </row>
    <row r="255372" spans="5:5">
      <c r="E255372"/>
    </row>
    <row r="255373" spans="5:5">
      <c r="E255373"/>
    </row>
    <row r="255374" spans="5:5">
      <c r="E255374"/>
    </row>
    <row r="255375" spans="5:5">
      <c r="E255375"/>
    </row>
    <row r="255376" spans="5:5">
      <c r="E255376"/>
    </row>
    <row r="255377" spans="5:5">
      <c r="E255377"/>
    </row>
    <row r="255378" spans="5:5">
      <c r="E255378"/>
    </row>
    <row r="255379" spans="5:5">
      <c r="E255379"/>
    </row>
    <row r="255380" spans="5:5">
      <c r="E255380"/>
    </row>
    <row r="255381" spans="5:5">
      <c r="E255381"/>
    </row>
    <row r="255382" spans="5:5">
      <c r="E255382"/>
    </row>
    <row r="255383" spans="5:5">
      <c r="E255383"/>
    </row>
    <row r="255384" spans="5:5">
      <c r="E255384"/>
    </row>
    <row r="255385" spans="5:5">
      <c r="E255385"/>
    </row>
    <row r="255386" spans="5:5">
      <c r="E255386"/>
    </row>
    <row r="255387" spans="5:5">
      <c r="E255387"/>
    </row>
    <row r="255388" spans="5:5">
      <c r="E255388"/>
    </row>
    <row r="255389" spans="5:5">
      <c r="E255389"/>
    </row>
    <row r="255390" spans="5:5">
      <c r="E255390"/>
    </row>
    <row r="255391" spans="5:5">
      <c r="E255391"/>
    </row>
    <row r="255392" spans="5:5">
      <c r="E255392"/>
    </row>
    <row r="255393" spans="5:5">
      <c r="E255393"/>
    </row>
    <row r="255394" spans="5:5">
      <c r="E255394"/>
    </row>
    <row r="255395" spans="5:5">
      <c r="E255395"/>
    </row>
    <row r="255396" spans="5:5">
      <c r="E255396"/>
    </row>
    <row r="255397" spans="5:5">
      <c r="E255397"/>
    </row>
    <row r="255398" spans="5:5">
      <c r="E255398"/>
    </row>
    <row r="255399" spans="5:5">
      <c r="E255399"/>
    </row>
    <row r="255400" spans="5:5">
      <c r="E255400"/>
    </row>
    <row r="255401" spans="5:5">
      <c r="E255401"/>
    </row>
    <row r="255402" spans="5:5">
      <c r="E255402"/>
    </row>
    <row r="255403" spans="5:5">
      <c r="E255403"/>
    </row>
    <row r="255404" spans="5:5">
      <c r="E255404"/>
    </row>
    <row r="255405" spans="5:5">
      <c r="E255405"/>
    </row>
    <row r="255406" spans="5:5">
      <c r="E255406"/>
    </row>
    <row r="255407" spans="5:5">
      <c r="E255407"/>
    </row>
    <row r="255408" spans="5:5">
      <c r="E255408"/>
    </row>
    <row r="255409" spans="5:5">
      <c r="E255409"/>
    </row>
    <row r="255410" spans="5:5">
      <c r="E255410"/>
    </row>
    <row r="255411" spans="5:5">
      <c r="E255411"/>
    </row>
    <row r="255412" spans="5:5">
      <c r="E255412"/>
    </row>
    <row r="255413" spans="5:5">
      <c r="E255413"/>
    </row>
    <row r="255414" spans="5:5">
      <c r="E255414"/>
    </row>
    <row r="255415" spans="5:5">
      <c r="E255415"/>
    </row>
    <row r="255416" spans="5:5">
      <c r="E255416"/>
    </row>
    <row r="255417" spans="5:5">
      <c r="E255417"/>
    </row>
    <row r="255418" spans="5:5">
      <c r="E255418"/>
    </row>
    <row r="255419" spans="5:5">
      <c r="E255419"/>
    </row>
    <row r="255420" spans="5:5">
      <c r="E255420"/>
    </row>
    <row r="255421" spans="5:5">
      <c r="E255421"/>
    </row>
    <row r="255422" spans="5:5">
      <c r="E255422"/>
    </row>
    <row r="255423" spans="5:5">
      <c r="E255423"/>
    </row>
    <row r="255424" spans="5:5">
      <c r="E255424"/>
    </row>
    <row r="255425" spans="5:5">
      <c r="E255425"/>
    </row>
    <row r="255426" spans="5:5">
      <c r="E255426"/>
    </row>
    <row r="255427" spans="5:5">
      <c r="E255427"/>
    </row>
    <row r="255428" spans="5:5">
      <c r="E255428"/>
    </row>
    <row r="255429" spans="5:5">
      <c r="E255429"/>
    </row>
    <row r="255430" spans="5:5">
      <c r="E255430"/>
    </row>
    <row r="255431" spans="5:5">
      <c r="E255431"/>
    </row>
    <row r="255432" spans="5:5">
      <c r="E255432"/>
    </row>
    <row r="255433" spans="5:5">
      <c r="E255433"/>
    </row>
    <row r="255434" spans="5:5">
      <c r="E255434"/>
    </row>
    <row r="255435" spans="5:5">
      <c r="E255435"/>
    </row>
    <row r="255436" spans="5:5">
      <c r="E255436"/>
    </row>
    <row r="255437" spans="5:5">
      <c r="E255437"/>
    </row>
    <row r="255438" spans="5:5">
      <c r="E255438"/>
    </row>
    <row r="255439" spans="5:5">
      <c r="E255439"/>
    </row>
    <row r="255440" spans="5:5">
      <c r="E255440"/>
    </row>
    <row r="255441" spans="5:5">
      <c r="E255441"/>
    </row>
    <row r="255442" spans="5:5">
      <c r="E255442"/>
    </row>
    <row r="255443" spans="5:5">
      <c r="E255443"/>
    </row>
    <row r="255444" spans="5:5">
      <c r="E255444"/>
    </row>
    <row r="255445" spans="5:5">
      <c r="E255445"/>
    </row>
    <row r="255446" spans="5:5">
      <c r="E255446"/>
    </row>
    <row r="255447" spans="5:5">
      <c r="E255447"/>
    </row>
    <row r="255448" spans="5:5">
      <c r="E255448"/>
    </row>
    <row r="255449" spans="5:5">
      <c r="E255449"/>
    </row>
    <row r="255450" spans="5:5">
      <c r="E255450"/>
    </row>
    <row r="255451" spans="5:5">
      <c r="E255451"/>
    </row>
    <row r="255452" spans="5:5">
      <c r="E255452"/>
    </row>
    <row r="255453" spans="5:5">
      <c r="E255453"/>
    </row>
    <row r="255454" spans="5:5">
      <c r="E255454"/>
    </row>
    <row r="255455" spans="5:5">
      <c r="E255455"/>
    </row>
    <row r="255456" spans="5:5">
      <c r="E255456"/>
    </row>
    <row r="255457" spans="5:5">
      <c r="E255457"/>
    </row>
    <row r="255458" spans="5:5">
      <c r="E255458"/>
    </row>
    <row r="255459" spans="5:5">
      <c r="E255459"/>
    </row>
    <row r="255460" spans="5:5">
      <c r="E255460"/>
    </row>
    <row r="255461" spans="5:5">
      <c r="E255461"/>
    </row>
    <row r="255462" spans="5:5">
      <c r="E255462"/>
    </row>
    <row r="255463" spans="5:5">
      <c r="E255463"/>
    </row>
    <row r="255464" spans="5:5">
      <c r="E255464"/>
    </row>
    <row r="255465" spans="5:5">
      <c r="E255465"/>
    </row>
    <row r="255466" spans="5:5">
      <c r="E255466"/>
    </row>
    <row r="255467" spans="5:5">
      <c r="E255467"/>
    </row>
    <row r="255468" spans="5:5">
      <c r="E255468"/>
    </row>
    <row r="255469" spans="5:5">
      <c r="E255469"/>
    </row>
    <row r="255470" spans="5:5">
      <c r="E255470"/>
    </row>
    <row r="255471" spans="5:5">
      <c r="E255471"/>
    </row>
    <row r="255472" spans="5:5">
      <c r="E255472"/>
    </row>
    <row r="255473" spans="5:5">
      <c r="E255473"/>
    </row>
    <row r="255474" spans="5:5">
      <c r="E255474"/>
    </row>
    <row r="255475" spans="5:5">
      <c r="E255475"/>
    </row>
    <row r="255476" spans="5:5">
      <c r="E255476"/>
    </row>
    <row r="255477" spans="5:5">
      <c r="E255477"/>
    </row>
    <row r="255478" spans="5:5">
      <c r="E255478"/>
    </row>
    <row r="255479" spans="5:5">
      <c r="E255479"/>
    </row>
    <row r="255480" spans="5:5">
      <c r="E255480"/>
    </row>
    <row r="255481" spans="5:5">
      <c r="E255481"/>
    </row>
    <row r="255482" spans="5:5">
      <c r="E255482"/>
    </row>
    <row r="255483" spans="5:5">
      <c r="E255483"/>
    </row>
    <row r="255484" spans="5:5">
      <c r="E255484"/>
    </row>
    <row r="255485" spans="5:5">
      <c r="E255485"/>
    </row>
    <row r="255486" spans="5:5">
      <c r="E255486"/>
    </row>
    <row r="255487" spans="5:5">
      <c r="E255487"/>
    </row>
    <row r="255488" spans="5:5">
      <c r="E255488"/>
    </row>
    <row r="255489" spans="5:5">
      <c r="E255489"/>
    </row>
    <row r="255490" spans="5:5">
      <c r="E255490"/>
    </row>
    <row r="255491" spans="5:5">
      <c r="E255491"/>
    </row>
    <row r="255492" spans="5:5">
      <c r="E255492"/>
    </row>
    <row r="255493" spans="5:5">
      <c r="E255493"/>
    </row>
    <row r="255494" spans="5:5">
      <c r="E255494"/>
    </row>
    <row r="255495" spans="5:5">
      <c r="E255495"/>
    </row>
    <row r="255496" spans="5:5">
      <c r="E255496"/>
    </row>
    <row r="255497" spans="5:5">
      <c r="E255497"/>
    </row>
    <row r="255498" spans="5:5">
      <c r="E255498"/>
    </row>
    <row r="255499" spans="5:5">
      <c r="E255499"/>
    </row>
    <row r="255500" spans="5:5">
      <c r="E255500"/>
    </row>
    <row r="255501" spans="5:5">
      <c r="E255501"/>
    </row>
    <row r="255502" spans="5:5">
      <c r="E255502"/>
    </row>
    <row r="255503" spans="5:5">
      <c r="E255503"/>
    </row>
    <row r="255504" spans="5:5">
      <c r="E255504"/>
    </row>
    <row r="255505" spans="5:5">
      <c r="E255505"/>
    </row>
    <row r="255506" spans="5:5">
      <c r="E255506"/>
    </row>
    <row r="255507" spans="5:5">
      <c r="E255507"/>
    </row>
    <row r="255508" spans="5:5">
      <c r="E255508"/>
    </row>
    <row r="255509" spans="5:5">
      <c r="E255509"/>
    </row>
    <row r="255510" spans="5:5">
      <c r="E255510"/>
    </row>
    <row r="255511" spans="5:5">
      <c r="E255511"/>
    </row>
    <row r="255512" spans="5:5">
      <c r="E255512"/>
    </row>
    <row r="255513" spans="5:5">
      <c r="E255513"/>
    </row>
    <row r="255514" spans="5:5">
      <c r="E255514"/>
    </row>
    <row r="255515" spans="5:5">
      <c r="E255515"/>
    </row>
    <row r="255516" spans="5:5">
      <c r="E255516"/>
    </row>
    <row r="255517" spans="5:5">
      <c r="E255517"/>
    </row>
    <row r="255518" spans="5:5">
      <c r="E255518"/>
    </row>
    <row r="255519" spans="5:5">
      <c r="E255519"/>
    </row>
    <row r="255520" spans="5:5">
      <c r="E255520"/>
    </row>
    <row r="255521" spans="5:5">
      <c r="E255521"/>
    </row>
    <row r="255522" spans="5:5">
      <c r="E255522"/>
    </row>
    <row r="255523" spans="5:5">
      <c r="E255523"/>
    </row>
    <row r="255524" spans="5:5">
      <c r="E255524"/>
    </row>
    <row r="255525" spans="5:5">
      <c r="E255525"/>
    </row>
    <row r="255526" spans="5:5">
      <c r="E255526"/>
    </row>
    <row r="255527" spans="5:5">
      <c r="E255527"/>
    </row>
    <row r="255528" spans="5:5">
      <c r="E255528"/>
    </row>
    <row r="255529" spans="5:5">
      <c r="E255529"/>
    </row>
    <row r="255530" spans="5:5">
      <c r="E255530"/>
    </row>
    <row r="255531" spans="5:5">
      <c r="E255531"/>
    </row>
    <row r="255532" spans="5:5">
      <c r="E255532"/>
    </row>
    <row r="255533" spans="5:5">
      <c r="E255533"/>
    </row>
    <row r="255534" spans="5:5">
      <c r="E255534"/>
    </row>
    <row r="255535" spans="5:5">
      <c r="E255535"/>
    </row>
    <row r="255536" spans="5:5">
      <c r="E255536"/>
    </row>
    <row r="255537" spans="5:5">
      <c r="E255537"/>
    </row>
    <row r="255538" spans="5:5">
      <c r="E255538"/>
    </row>
    <row r="255539" spans="5:5">
      <c r="E255539"/>
    </row>
    <row r="255540" spans="5:5">
      <c r="E255540"/>
    </row>
    <row r="255541" spans="5:5">
      <c r="E255541"/>
    </row>
    <row r="255542" spans="5:5">
      <c r="E255542"/>
    </row>
    <row r="255543" spans="5:5">
      <c r="E255543"/>
    </row>
    <row r="255544" spans="5:5">
      <c r="E255544"/>
    </row>
    <row r="255545" spans="5:5">
      <c r="E255545"/>
    </row>
    <row r="255546" spans="5:5">
      <c r="E255546"/>
    </row>
    <row r="255547" spans="5:5">
      <c r="E255547"/>
    </row>
    <row r="255548" spans="5:5">
      <c r="E255548"/>
    </row>
    <row r="255549" spans="5:5">
      <c r="E255549"/>
    </row>
    <row r="255550" spans="5:5">
      <c r="E255550"/>
    </row>
    <row r="255551" spans="5:5">
      <c r="E255551"/>
    </row>
    <row r="255552" spans="5:5">
      <c r="E255552"/>
    </row>
    <row r="255553" spans="5:5">
      <c r="E255553"/>
    </row>
    <row r="255554" spans="5:5">
      <c r="E255554"/>
    </row>
    <row r="255555" spans="5:5">
      <c r="E255555"/>
    </row>
    <row r="255556" spans="5:5">
      <c r="E255556"/>
    </row>
    <row r="255557" spans="5:5">
      <c r="E255557"/>
    </row>
    <row r="255558" spans="5:5">
      <c r="E255558"/>
    </row>
    <row r="255559" spans="5:5">
      <c r="E255559"/>
    </row>
    <row r="255560" spans="5:5">
      <c r="E255560"/>
    </row>
    <row r="255561" spans="5:5">
      <c r="E255561"/>
    </row>
    <row r="255562" spans="5:5">
      <c r="E255562"/>
    </row>
    <row r="255563" spans="5:5">
      <c r="E255563"/>
    </row>
    <row r="255564" spans="5:5">
      <c r="E255564"/>
    </row>
    <row r="255565" spans="5:5">
      <c r="E255565"/>
    </row>
    <row r="255566" spans="5:5">
      <c r="E255566"/>
    </row>
    <row r="255567" spans="5:5">
      <c r="E255567"/>
    </row>
    <row r="255568" spans="5:5">
      <c r="E255568"/>
    </row>
    <row r="255569" spans="5:5">
      <c r="E255569"/>
    </row>
    <row r="255570" spans="5:5">
      <c r="E255570"/>
    </row>
    <row r="255571" spans="5:5">
      <c r="E255571"/>
    </row>
    <row r="255572" spans="5:5">
      <c r="E255572"/>
    </row>
    <row r="255573" spans="5:5">
      <c r="E255573"/>
    </row>
    <row r="255574" spans="5:5">
      <c r="E255574"/>
    </row>
    <row r="255575" spans="5:5">
      <c r="E255575"/>
    </row>
    <row r="255576" spans="5:5">
      <c r="E255576"/>
    </row>
    <row r="255577" spans="5:5">
      <c r="E255577"/>
    </row>
    <row r="255578" spans="5:5">
      <c r="E255578"/>
    </row>
    <row r="255579" spans="5:5">
      <c r="E255579"/>
    </row>
    <row r="255580" spans="5:5">
      <c r="E255580"/>
    </row>
    <row r="255581" spans="5:5">
      <c r="E255581"/>
    </row>
    <row r="255582" spans="5:5">
      <c r="E255582"/>
    </row>
    <row r="255583" spans="5:5">
      <c r="E255583"/>
    </row>
    <row r="255584" spans="5:5">
      <c r="E255584"/>
    </row>
    <row r="255585" spans="5:5">
      <c r="E255585"/>
    </row>
    <row r="255586" spans="5:5">
      <c r="E255586"/>
    </row>
    <row r="255587" spans="5:5">
      <c r="E255587"/>
    </row>
    <row r="255588" spans="5:5">
      <c r="E255588"/>
    </row>
    <row r="255589" spans="5:5">
      <c r="E255589"/>
    </row>
    <row r="255590" spans="5:5">
      <c r="E255590"/>
    </row>
    <row r="255591" spans="5:5">
      <c r="E255591"/>
    </row>
    <row r="255592" spans="5:5">
      <c r="E255592"/>
    </row>
    <row r="255593" spans="5:5">
      <c r="E255593"/>
    </row>
    <row r="255594" spans="5:5">
      <c r="E255594"/>
    </row>
    <row r="255595" spans="5:5">
      <c r="E255595"/>
    </row>
    <row r="255596" spans="5:5">
      <c r="E255596"/>
    </row>
    <row r="255597" spans="5:5">
      <c r="E255597"/>
    </row>
    <row r="255598" spans="5:5">
      <c r="E255598"/>
    </row>
    <row r="255599" spans="5:5">
      <c r="E255599"/>
    </row>
    <row r="255600" spans="5:5">
      <c r="E255600"/>
    </row>
    <row r="255601" spans="5:5">
      <c r="E255601"/>
    </row>
    <row r="255602" spans="5:5">
      <c r="E255602"/>
    </row>
    <row r="255603" spans="5:5">
      <c r="E255603"/>
    </row>
    <row r="255604" spans="5:5">
      <c r="E255604"/>
    </row>
    <row r="255605" spans="5:5">
      <c r="E255605"/>
    </row>
    <row r="255606" spans="5:5">
      <c r="E255606"/>
    </row>
    <row r="255607" spans="5:5">
      <c r="E255607"/>
    </row>
    <row r="255608" spans="5:5">
      <c r="E255608"/>
    </row>
    <row r="255609" spans="5:5">
      <c r="E255609"/>
    </row>
    <row r="255610" spans="5:5">
      <c r="E255610"/>
    </row>
    <row r="255611" spans="5:5">
      <c r="E255611"/>
    </row>
    <row r="255612" spans="5:5">
      <c r="E255612"/>
    </row>
    <row r="255613" spans="5:5">
      <c r="E255613"/>
    </row>
    <row r="255614" spans="5:5">
      <c r="E255614"/>
    </row>
    <row r="255615" spans="5:5">
      <c r="E255615"/>
    </row>
    <row r="255616" spans="5:5">
      <c r="E255616"/>
    </row>
    <row r="255617" spans="5:5">
      <c r="E255617"/>
    </row>
    <row r="255618" spans="5:5">
      <c r="E255618"/>
    </row>
    <row r="255619" spans="5:5">
      <c r="E255619"/>
    </row>
    <row r="255620" spans="5:5">
      <c r="E255620"/>
    </row>
    <row r="255621" spans="5:5">
      <c r="E255621"/>
    </row>
    <row r="255622" spans="5:5">
      <c r="E255622"/>
    </row>
    <row r="255623" spans="5:5">
      <c r="E255623"/>
    </row>
    <row r="255624" spans="5:5">
      <c r="E255624"/>
    </row>
    <row r="255625" spans="5:5">
      <c r="E255625"/>
    </row>
    <row r="255626" spans="5:5">
      <c r="E255626"/>
    </row>
    <row r="255627" spans="5:5">
      <c r="E255627"/>
    </row>
    <row r="255628" spans="5:5">
      <c r="E255628"/>
    </row>
    <row r="255629" spans="5:5">
      <c r="E255629"/>
    </row>
    <row r="255630" spans="5:5">
      <c r="E255630"/>
    </row>
    <row r="255631" spans="5:5">
      <c r="E255631"/>
    </row>
    <row r="255632" spans="5:5">
      <c r="E255632"/>
    </row>
    <row r="255633" spans="5:5">
      <c r="E255633"/>
    </row>
    <row r="255634" spans="5:5">
      <c r="E255634"/>
    </row>
    <row r="255635" spans="5:5">
      <c r="E255635"/>
    </row>
    <row r="255636" spans="5:5">
      <c r="E255636"/>
    </row>
    <row r="255637" spans="5:5">
      <c r="E255637"/>
    </row>
    <row r="255638" spans="5:5">
      <c r="E255638"/>
    </row>
    <row r="255639" spans="5:5">
      <c r="E255639"/>
    </row>
    <row r="255640" spans="5:5">
      <c r="E255640"/>
    </row>
    <row r="255641" spans="5:5">
      <c r="E255641"/>
    </row>
    <row r="255642" spans="5:5">
      <c r="E255642"/>
    </row>
    <row r="255643" spans="5:5">
      <c r="E255643"/>
    </row>
    <row r="255644" spans="5:5">
      <c r="E255644"/>
    </row>
    <row r="255645" spans="5:5">
      <c r="E255645"/>
    </row>
    <row r="255646" spans="5:5">
      <c r="E255646"/>
    </row>
    <row r="255647" spans="5:5">
      <c r="E255647"/>
    </row>
    <row r="255648" spans="5:5">
      <c r="E255648"/>
    </row>
    <row r="255649" spans="5:5">
      <c r="E255649"/>
    </row>
    <row r="255650" spans="5:5">
      <c r="E255650"/>
    </row>
    <row r="255651" spans="5:5">
      <c r="E255651"/>
    </row>
    <row r="255652" spans="5:5">
      <c r="E255652"/>
    </row>
    <row r="255653" spans="5:5">
      <c r="E255653"/>
    </row>
    <row r="255654" spans="5:5">
      <c r="E255654"/>
    </row>
    <row r="255655" spans="5:5">
      <c r="E255655"/>
    </row>
    <row r="255656" spans="5:5">
      <c r="E255656"/>
    </row>
    <row r="255657" spans="5:5">
      <c r="E255657"/>
    </row>
    <row r="255658" spans="5:5">
      <c r="E255658"/>
    </row>
    <row r="255659" spans="5:5">
      <c r="E255659"/>
    </row>
    <row r="255660" spans="5:5">
      <c r="E255660"/>
    </row>
    <row r="255661" spans="5:5">
      <c r="E255661"/>
    </row>
    <row r="255662" spans="5:5">
      <c r="E255662"/>
    </row>
    <row r="255663" spans="5:5">
      <c r="E255663"/>
    </row>
    <row r="255664" spans="5:5">
      <c r="E255664"/>
    </row>
    <row r="255665" spans="5:5">
      <c r="E255665"/>
    </row>
    <row r="255666" spans="5:5">
      <c r="E255666"/>
    </row>
    <row r="255667" spans="5:5">
      <c r="E255667"/>
    </row>
    <row r="255668" spans="5:5">
      <c r="E255668"/>
    </row>
    <row r="255669" spans="5:5">
      <c r="E255669"/>
    </row>
    <row r="255670" spans="5:5">
      <c r="E255670"/>
    </row>
    <row r="255671" spans="5:5">
      <c r="E255671"/>
    </row>
    <row r="255672" spans="5:5">
      <c r="E255672"/>
    </row>
    <row r="255673" spans="5:5">
      <c r="E255673"/>
    </row>
    <row r="255674" spans="5:5">
      <c r="E255674"/>
    </row>
    <row r="255675" spans="5:5">
      <c r="E255675"/>
    </row>
    <row r="255676" spans="5:5">
      <c r="E255676"/>
    </row>
    <row r="255677" spans="5:5">
      <c r="E255677"/>
    </row>
    <row r="255678" spans="5:5">
      <c r="E255678"/>
    </row>
    <row r="255679" spans="5:5">
      <c r="E255679"/>
    </row>
    <row r="255680" spans="5:5">
      <c r="E255680"/>
    </row>
    <row r="255681" spans="5:5">
      <c r="E255681"/>
    </row>
    <row r="255682" spans="5:5">
      <c r="E255682"/>
    </row>
    <row r="255683" spans="5:5">
      <c r="E255683"/>
    </row>
    <row r="255684" spans="5:5">
      <c r="E255684"/>
    </row>
    <row r="255685" spans="5:5">
      <c r="E255685"/>
    </row>
    <row r="255686" spans="5:5">
      <c r="E255686"/>
    </row>
    <row r="255687" spans="5:5">
      <c r="E255687"/>
    </row>
    <row r="255688" spans="5:5">
      <c r="E255688"/>
    </row>
    <row r="255689" spans="5:5">
      <c r="E255689"/>
    </row>
    <row r="255690" spans="5:5">
      <c r="E255690"/>
    </row>
    <row r="255691" spans="5:5">
      <c r="E255691"/>
    </row>
    <row r="255692" spans="5:5">
      <c r="E255692"/>
    </row>
    <row r="255693" spans="5:5">
      <c r="E255693"/>
    </row>
    <row r="255694" spans="5:5">
      <c r="E255694"/>
    </row>
    <row r="255695" spans="5:5">
      <c r="E255695"/>
    </row>
    <row r="255696" spans="5:5">
      <c r="E255696"/>
    </row>
    <row r="255697" spans="5:5">
      <c r="E255697"/>
    </row>
    <row r="255698" spans="5:5">
      <c r="E255698"/>
    </row>
    <row r="255699" spans="5:5">
      <c r="E255699"/>
    </row>
    <row r="255700" spans="5:5">
      <c r="E255700"/>
    </row>
    <row r="255701" spans="5:5">
      <c r="E255701"/>
    </row>
    <row r="255702" spans="5:5">
      <c r="E255702"/>
    </row>
    <row r="255703" spans="5:5">
      <c r="E255703"/>
    </row>
    <row r="255704" spans="5:5">
      <c r="E255704"/>
    </row>
    <row r="255705" spans="5:5">
      <c r="E255705"/>
    </row>
    <row r="255706" spans="5:5">
      <c r="E255706"/>
    </row>
    <row r="255707" spans="5:5">
      <c r="E255707"/>
    </row>
    <row r="255708" spans="5:5">
      <c r="E255708"/>
    </row>
    <row r="255709" spans="5:5">
      <c r="E255709"/>
    </row>
    <row r="255710" spans="5:5">
      <c r="E255710"/>
    </row>
    <row r="255711" spans="5:5">
      <c r="E255711"/>
    </row>
    <row r="255712" spans="5:5">
      <c r="E255712"/>
    </row>
    <row r="255713" spans="5:5">
      <c r="E255713"/>
    </row>
    <row r="255714" spans="5:5">
      <c r="E255714"/>
    </row>
    <row r="255715" spans="5:5">
      <c r="E255715"/>
    </row>
    <row r="255716" spans="5:5">
      <c r="E255716"/>
    </row>
    <row r="255717" spans="5:5">
      <c r="E255717"/>
    </row>
    <row r="255718" spans="5:5">
      <c r="E255718"/>
    </row>
    <row r="255719" spans="5:5">
      <c r="E255719"/>
    </row>
    <row r="255720" spans="5:5">
      <c r="E255720"/>
    </row>
    <row r="255721" spans="5:5">
      <c r="E255721"/>
    </row>
    <row r="255722" spans="5:5">
      <c r="E255722"/>
    </row>
    <row r="255723" spans="5:5">
      <c r="E255723"/>
    </row>
    <row r="255724" spans="5:5">
      <c r="E255724"/>
    </row>
    <row r="255725" spans="5:5">
      <c r="E255725"/>
    </row>
    <row r="255726" spans="5:5">
      <c r="E255726"/>
    </row>
    <row r="255727" spans="5:5">
      <c r="E255727"/>
    </row>
    <row r="255728" spans="5:5">
      <c r="E255728"/>
    </row>
    <row r="255729" spans="5:5">
      <c r="E255729"/>
    </row>
    <row r="255730" spans="5:5">
      <c r="E255730"/>
    </row>
    <row r="255731" spans="5:5">
      <c r="E255731"/>
    </row>
    <row r="255732" spans="5:5">
      <c r="E255732"/>
    </row>
    <row r="255733" spans="5:5">
      <c r="E255733"/>
    </row>
    <row r="255734" spans="5:5">
      <c r="E255734"/>
    </row>
    <row r="255735" spans="5:5">
      <c r="E255735"/>
    </row>
    <row r="255736" spans="5:5">
      <c r="E255736"/>
    </row>
    <row r="255737" spans="5:5">
      <c r="E255737"/>
    </row>
    <row r="255738" spans="5:5">
      <c r="E255738"/>
    </row>
    <row r="255739" spans="5:5">
      <c r="E255739"/>
    </row>
    <row r="255740" spans="5:5">
      <c r="E255740"/>
    </row>
    <row r="255741" spans="5:5">
      <c r="E255741"/>
    </row>
    <row r="255742" spans="5:5">
      <c r="E255742"/>
    </row>
    <row r="255743" spans="5:5">
      <c r="E255743"/>
    </row>
    <row r="255744" spans="5:5">
      <c r="E255744"/>
    </row>
    <row r="255745" spans="5:5">
      <c r="E255745"/>
    </row>
    <row r="255746" spans="5:5">
      <c r="E255746"/>
    </row>
    <row r="255747" spans="5:5">
      <c r="E255747"/>
    </row>
    <row r="255748" spans="5:5">
      <c r="E255748"/>
    </row>
    <row r="255749" spans="5:5">
      <c r="E255749"/>
    </row>
    <row r="255750" spans="5:5">
      <c r="E255750"/>
    </row>
    <row r="255751" spans="5:5">
      <c r="E255751"/>
    </row>
    <row r="255752" spans="5:5">
      <c r="E255752"/>
    </row>
    <row r="255753" spans="5:5">
      <c r="E255753"/>
    </row>
    <row r="255754" spans="5:5">
      <c r="E255754"/>
    </row>
    <row r="255755" spans="5:5">
      <c r="E255755"/>
    </row>
    <row r="255756" spans="5:5">
      <c r="E255756"/>
    </row>
    <row r="255757" spans="5:5">
      <c r="E255757"/>
    </row>
    <row r="255758" spans="5:5">
      <c r="E255758"/>
    </row>
    <row r="255759" spans="5:5">
      <c r="E255759"/>
    </row>
    <row r="255760" spans="5:5">
      <c r="E255760"/>
    </row>
    <row r="255761" spans="5:5">
      <c r="E255761"/>
    </row>
    <row r="255762" spans="5:5">
      <c r="E255762"/>
    </row>
    <row r="255763" spans="5:5">
      <c r="E255763"/>
    </row>
    <row r="255764" spans="5:5">
      <c r="E255764"/>
    </row>
    <row r="255765" spans="5:5">
      <c r="E255765"/>
    </row>
    <row r="255766" spans="5:5">
      <c r="E255766"/>
    </row>
    <row r="255767" spans="5:5">
      <c r="E255767"/>
    </row>
    <row r="255768" spans="5:5">
      <c r="E255768"/>
    </row>
    <row r="255769" spans="5:5">
      <c r="E255769"/>
    </row>
    <row r="255770" spans="5:5">
      <c r="E255770"/>
    </row>
    <row r="255771" spans="5:5">
      <c r="E255771"/>
    </row>
    <row r="255772" spans="5:5">
      <c r="E255772"/>
    </row>
    <row r="255773" spans="5:5">
      <c r="E255773"/>
    </row>
    <row r="255774" spans="5:5">
      <c r="E255774"/>
    </row>
    <row r="255775" spans="5:5">
      <c r="E255775"/>
    </row>
    <row r="255776" spans="5:5">
      <c r="E255776"/>
    </row>
    <row r="255777" spans="5:5">
      <c r="E255777"/>
    </row>
    <row r="255778" spans="5:5">
      <c r="E255778"/>
    </row>
    <row r="255779" spans="5:5">
      <c r="E255779"/>
    </row>
    <row r="255780" spans="5:5">
      <c r="E255780"/>
    </row>
    <row r="255781" spans="5:5">
      <c r="E255781"/>
    </row>
    <row r="255782" spans="5:5">
      <c r="E255782"/>
    </row>
    <row r="255783" spans="5:5">
      <c r="E255783"/>
    </row>
    <row r="255784" spans="5:5">
      <c r="E255784"/>
    </row>
    <row r="255785" spans="5:5">
      <c r="E255785"/>
    </row>
    <row r="255786" spans="5:5">
      <c r="E255786"/>
    </row>
    <row r="255787" spans="5:5">
      <c r="E255787"/>
    </row>
    <row r="255788" spans="5:5">
      <c r="E255788"/>
    </row>
    <row r="255789" spans="5:5">
      <c r="E255789"/>
    </row>
    <row r="255790" spans="5:5">
      <c r="E255790"/>
    </row>
    <row r="255791" spans="5:5">
      <c r="E255791"/>
    </row>
    <row r="255792" spans="5:5">
      <c r="E255792"/>
    </row>
    <row r="255793" spans="5:5">
      <c r="E255793"/>
    </row>
    <row r="255794" spans="5:5">
      <c r="E255794"/>
    </row>
    <row r="255795" spans="5:5">
      <c r="E255795"/>
    </row>
    <row r="255796" spans="5:5">
      <c r="E255796"/>
    </row>
    <row r="255797" spans="5:5">
      <c r="E255797"/>
    </row>
    <row r="255798" spans="5:5">
      <c r="E255798"/>
    </row>
    <row r="255799" spans="5:5">
      <c r="E255799"/>
    </row>
    <row r="255800" spans="5:5">
      <c r="E255800"/>
    </row>
    <row r="255801" spans="5:5">
      <c r="E255801"/>
    </row>
    <row r="255802" spans="5:5">
      <c r="E255802"/>
    </row>
    <row r="255803" spans="5:5">
      <c r="E255803"/>
    </row>
    <row r="255804" spans="5:5">
      <c r="E255804"/>
    </row>
    <row r="255805" spans="5:5">
      <c r="E255805"/>
    </row>
    <row r="255806" spans="5:5">
      <c r="E255806"/>
    </row>
    <row r="255807" spans="5:5">
      <c r="E255807"/>
    </row>
    <row r="255808" spans="5:5">
      <c r="E255808"/>
    </row>
    <row r="255809" spans="5:5">
      <c r="E255809"/>
    </row>
    <row r="255810" spans="5:5">
      <c r="E255810"/>
    </row>
    <row r="255811" spans="5:5">
      <c r="E255811"/>
    </row>
    <row r="255812" spans="5:5">
      <c r="E255812"/>
    </row>
    <row r="255813" spans="5:5">
      <c r="E255813"/>
    </row>
    <row r="255814" spans="5:5">
      <c r="E255814"/>
    </row>
    <row r="255815" spans="5:5">
      <c r="E255815"/>
    </row>
    <row r="255816" spans="5:5">
      <c r="E255816"/>
    </row>
    <row r="255817" spans="5:5">
      <c r="E255817"/>
    </row>
    <row r="255818" spans="5:5">
      <c r="E255818"/>
    </row>
    <row r="255819" spans="5:5">
      <c r="E255819"/>
    </row>
    <row r="255820" spans="5:5">
      <c r="E255820"/>
    </row>
    <row r="255821" spans="5:5">
      <c r="E255821"/>
    </row>
    <row r="255822" spans="5:5">
      <c r="E255822"/>
    </row>
    <row r="255823" spans="5:5">
      <c r="E255823"/>
    </row>
    <row r="255824" spans="5:5">
      <c r="E255824"/>
    </row>
    <row r="255825" spans="5:5">
      <c r="E255825"/>
    </row>
    <row r="255826" spans="5:5">
      <c r="E255826"/>
    </row>
    <row r="255827" spans="5:5">
      <c r="E255827"/>
    </row>
    <row r="255828" spans="5:5">
      <c r="E255828"/>
    </row>
    <row r="255829" spans="5:5">
      <c r="E255829"/>
    </row>
    <row r="255830" spans="5:5">
      <c r="E255830"/>
    </row>
    <row r="255831" spans="5:5">
      <c r="E255831"/>
    </row>
    <row r="255832" spans="5:5">
      <c r="E255832"/>
    </row>
    <row r="255833" spans="5:5">
      <c r="E255833"/>
    </row>
    <row r="255834" spans="5:5">
      <c r="E255834"/>
    </row>
    <row r="255835" spans="5:5">
      <c r="E255835"/>
    </row>
    <row r="255836" spans="5:5">
      <c r="E255836"/>
    </row>
    <row r="255837" spans="5:5">
      <c r="E255837"/>
    </row>
    <row r="255838" spans="5:5">
      <c r="E255838"/>
    </row>
    <row r="255839" spans="5:5">
      <c r="E255839"/>
    </row>
    <row r="255840" spans="5:5">
      <c r="E255840"/>
    </row>
    <row r="255841" spans="5:5">
      <c r="E255841"/>
    </row>
    <row r="255842" spans="5:5">
      <c r="E255842"/>
    </row>
    <row r="255843" spans="5:5">
      <c r="E255843"/>
    </row>
    <row r="255844" spans="5:5">
      <c r="E255844"/>
    </row>
    <row r="255845" spans="5:5">
      <c r="E255845"/>
    </row>
    <row r="255846" spans="5:5">
      <c r="E255846"/>
    </row>
    <row r="255847" spans="5:5">
      <c r="E255847"/>
    </row>
    <row r="255848" spans="5:5">
      <c r="E255848"/>
    </row>
    <row r="255849" spans="5:5">
      <c r="E255849"/>
    </row>
    <row r="255850" spans="5:5">
      <c r="E255850"/>
    </row>
    <row r="255851" spans="5:5">
      <c r="E255851"/>
    </row>
    <row r="255852" spans="5:5">
      <c r="E255852"/>
    </row>
    <row r="255853" spans="5:5">
      <c r="E255853"/>
    </row>
    <row r="255854" spans="5:5">
      <c r="E255854"/>
    </row>
    <row r="255855" spans="5:5">
      <c r="E255855"/>
    </row>
    <row r="255856" spans="5:5">
      <c r="E255856"/>
    </row>
    <row r="255857" spans="5:5">
      <c r="E255857"/>
    </row>
    <row r="255858" spans="5:5">
      <c r="E255858"/>
    </row>
    <row r="255859" spans="5:5">
      <c r="E255859"/>
    </row>
    <row r="255860" spans="5:5">
      <c r="E255860"/>
    </row>
    <row r="255861" spans="5:5">
      <c r="E255861"/>
    </row>
    <row r="255862" spans="5:5">
      <c r="E255862"/>
    </row>
    <row r="255863" spans="5:5">
      <c r="E255863"/>
    </row>
    <row r="255864" spans="5:5">
      <c r="E255864"/>
    </row>
    <row r="255865" spans="5:5">
      <c r="E255865"/>
    </row>
    <row r="255866" spans="5:5">
      <c r="E255866"/>
    </row>
    <row r="255867" spans="5:5">
      <c r="E255867"/>
    </row>
    <row r="255868" spans="5:5">
      <c r="E255868"/>
    </row>
    <row r="255869" spans="5:5">
      <c r="E255869"/>
    </row>
    <row r="255870" spans="5:5">
      <c r="E255870"/>
    </row>
    <row r="255871" spans="5:5">
      <c r="E255871"/>
    </row>
    <row r="255872" spans="5:5">
      <c r="E255872"/>
    </row>
    <row r="255873" spans="5:5">
      <c r="E255873"/>
    </row>
    <row r="255874" spans="5:5">
      <c r="E255874"/>
    </row>
    <row r="255875" spans="5:5">
      <c r="E255875"/>
    </row>
    <row r="255876" spans="5:5">
      <c r="E255876"/>
    </row>
    <row r="255877" spans="5:5">
      <c r="E255877"/>
    </row>
    <row r="255878" spans="5:5">
      <c r="E255878"/>
    </row>
    <row r="255879" spans="5:5">
      <c r="E255879"/>
    </row>
    <row r="255880" spans="5:5">
      <c r="E255880"/>
    </row>
    <row r="255881" spans="5:5">
      <c r="E255881"/>
    </row>
    <row r="255882" spans="5:5">
      <c r="E255882"/>
    </row>
    <row r="255883" spans="5:5">
      <c r="E255883"/>
    </row>
    <row r="255884" spans="5:5">
      <c r="E255884"/>
    </row>
    <row r="255885" spans="5:5">
      <c r="E255885"/>
    </row>
    <row r="255886" spans="5:5">
      <c r="E255886"/>
    </row>
    <row r="255887" spans="5:5">
      <c r="E255887"/>
    </row>
    <row r="255888" spans="5:5">
      <c r="E255888"/>
    </row>
    <row r="255889" spans="5:5">
      <c r="E255889"/>
    </row>
    <row r="255890" spans="5:5">
      <c r="E255890"/>
    </row>
    <row r="255891" spans="5:5">
      <c r="E255891"/>
    </row>
    <row r="255892" spans="5:5">
      <c r="E255892"/>
    </row>
    <row r="255893" spans="5:5">
      <c r="E255893"/>
    </row>
    <row r="255894" spans="5:5">
      <c r="E255894"/>
    </row>
    <row r="255895" spans="5:5">
      <c r="E255895"/>
    </row>
    <row r="255896" spans="5:5">
      <c r="E255896"/>
    </row>
    <row r="255897" spans="5:5">
      <c r="E255897"/>
    </row>
    <row r="255898" spans="5:5">
      <c r="E255898"/>
    </row>
    <row r="255899" spans="5:5">
      <c r="E255899"/>
    </row>
    <row r="255900" spans="5:5">
      <c r="E255900"/>
    </row>
    <row r="255901" spans="5:5">
      <c r="E255901"/>
    </row>
    <row r="255902" spans="5:5">
      <c r="E255902"/>
    </row>
    <row r="255903" spans="5:5">
      <c r="E255903"/>
    </row>
    <row r="255904" spans="5:5">
      <c r="E255904"/>
    </row>
    <row r="255905" spans="5:5">
      <c r="E255905"/>
    </row>
    <row r="255906" spans="5:5">
      <c r="E255906"/>
    </row>
    <row r="255907" spans="5:5">
      <c r="E255907"/>
    </row>
    <row r="255908" spans="5:5">
      <c r="E255908"/>
    </row>
    <row r="255909" spans="5:5">
      <c r="E255909"/>
    </row>
    <row r="255910" spans="5:5">
      <c r="E255910"/>
    </row>
    <row r="255911" spans="5:5">
      <c r="E255911"/>
    </row>
    <row r="255912" spans="5:5">
      <c r="E255912"/>
    </row>
    <row r="255913" spans="5:5">
      <c r="E255913"/>
    </row>
    <row r="255914" spans="5:5">
      <c r="E255914"/>
    </row>
    <row r="255915" spans="5:5">
      <c r="E255915"/>
    </row>
    <row r="255916" spans="5:5">
      <c r="E255916"/>
    </row>
    <row r="255917" spans="5:5">
      <c r="E255917"/>
    </row>
    <row r="255918" spans="5:5">
      <c r="E255918"/>
    </row>
    <row r="255919" spans="5:5">
      <c r="E255919"/>
    </row>
    <row r="255920" spans="5:5">
      <c r="E255920"/>
    </row>
    <row r="255921" spans="5:5">
      <c r="E255921"/>
    </row>
    <row r="255922" spans="5:5">
      <c r="E255922"/>
    </row>
    <row r="255923" spans="5:5">
      <c r="E255923"/>
    </row>
    <row r="255924" spans="5:5">
      <c r="E255924"/>
    </row>
    <row r="255925" spans="5:5">
      <c r="E255925"/>
    </row>
    <row r="255926" spans="5:5">
      <c r="E255926"/>
    </row>
    <row r="255927" spans="5:5">
      <c r="E255927"/>
    </row>
    <row r="255928" spans="5:5">
      <c r="E255928"/>
    </row>
    <row r="255929" spans="5:5">
      <c r="E255929"/>
    </row>
    <row r="255930" spans="5:5">
      <c r="E255930"/>
    </row>
    <row r="255931" spans="5:5">
      <c r="E255931"/>
    </row>
    <row r="255932" spans="5:5">
      <c r="E255932"/>
    </row>
    <row r="255933" spans="5:5">
      <c r="E255933"/>
    </row>
    <row r="255934" spans="5:5">
      <c r="E255934"/>
    </row>
    <row r="255935" spans="5:5">
      <c r="E255935"/>
    </row>
    <row r="255936" spans="5:5">
      <c r="E255936"/>
    </row>
    <row r="255937" spans="5:5">
      <c r="E255937"/>
    </row>
    <row r="255938" spans="5:5">
      <c r="E255938"/>
    </row>
    <row r="255939" spans="5:5">
      <c r="E255939"/>
    </row>
    <row r="255940" spans="5:5">
      <c r="E255940"/>
    </row>
    <row r="255941" spans="5:5">
      <c r="E255941"/>
    </row>
    <row r="255942" spans="5:5">
      <c r="E255942"/>
    </row>
    <row r="255943" spans="5:5">
      <c r="E255943"/>
    </row>
    <row r="255944" spans="5:5">
      <c r="E255944"/>
    </row>
    <row r="255945" spans="5:5">
      <c r="E255945"/>
    </row>
    <row r="255946" spans="5:5">
      <c r="E255946"/>
    </row>
    <row r="255947" spans="5:5">
      <c r="E255947"/>
    </row>
    <row r="255948" spans="5:5">
      <c r="E255948"/>
    </row>
    <row r="255949" spans="5:5">
      <c r="E255949"/>
    </row>
    <row r="255950" spans="5:5">
      <c r="E255950"/>
    </row>
    <row r="255951" spans="5:5">
      <c r="E255951"/>
    </row>
    <row r="255952" spans="5:5">
      <c r="E255952"/>
    </row>
    <row r="255953" spans="5:5">
      <c r="E255953"/>
    </row>
    <row r="255954" spans="5:5">
      <c r="E255954"/>
    </row>
    <row r="255955" spans="5:5">
      <c r="E255955"/>
    </row>
    <row r="255956" spans="5:5">
      <c r="E255956"/>
    </row>
    <row r="255957" spans="5:5">
      <c r="E255957"/>
    </row>
    <row r="255958" spans="5:5">
      <c r="E255958"/>
    </row>
    <row r="255959" spans="5:5">
      <c r="E255959"/>
    </row>
    <row r="255960" spans="5:5">
      <c r="E255960"/>
    </row>
    <row r="255961" spans="5:5">
      <c r="E255961"/>
    </row>
    <row r="255962" spans="5:5">
      <c r="E255962"/>
    </row>
    <row r="255963" spans="5:5">
      <c r="E255963"/>
    </row>
    <row r="255964" spans="5:5">
      <c r="E255964"/>
    </row>
    <row r="255965" spans="5:5">
      <c r="E255965"/>
    </row>
    <row r="255966" spans="5:5">
      <c r="E255966"/>
    </row>
    <row r="255967" spans="5:5">
      <c r="E255967"/>
    </row>
    <row r="255968" spans="5:5">
      <c r="E255968"/>
    </row>
    <row r="255969" spans="5:5">
      <c r="E255969"/>
    </row>
    <row r="255970" spans="5:5">
      <c r="E255970"/>
    </row>
    <row r="255971" spans="5:5">
      <c r="E255971"/>
    </row>
    <row r="255972" spans="5:5">
      <c r="E255972"/>
    </row>
    <row r="255973" spans="5:5">
      <c r="E255973"/>
    </row>
    <row r="255974" spans="5:5">
      <c r="E255974"/>
    </row>
    <row r="255975" spans="5:5">
      <c r="E255975"/>
    </row>
    <row r="255976" spans="5:5">
      <c r="E255976"/>
    </row>
    <row r="255977" spans="5:5">
      <c r="E255977"/>
    </row>
    <row r="255978" spans="5:5">
      <c r="E255978"/>
    </row>
    <row r="255979" spans="5:5">
      <c r="E255979"/>
    </row>
    <row r="255980" spans="5:5">
      <c r="E255980"/>
    </row>
    <row r="255981" spans="5:5">
      <c r="E255981"/>
    </row>
    <row r="255982" spans="5:5">
      <c r="E255982"/>
    </row>
    <row r="255983" spans="5:5">
      <c r="E255983"/>
    </row>
    <row r="255984" spans="5:5">
      <c r="E255984"/>
    </row>
    <row r="255985" spans="5:5">
      <c r="E255985"/>
    </row>
    <row r="255986" spans="5:5">
      <c r="E255986"/>
    </row>
    <row r="255987" spans="5:5">
      <c r="E255987"/>
    </row>
    <row r="255988" spans="5:5">
      <c r="E255988"/>
    </row>
    <row r="255989" spans="5:5">
      <c r="E255989"/>
    </row>
    <row r="255990" spans="5:5">
      <c r="E255990"/>
    </row>
    <row r="255991" spans="5:5">
      <c r="E255991"/>
    </row>
    <row r="255992" spans="5:5">
      <c r="E255992"/>
    </row>
    <row r="255993" spans="5:5">
      <c r="E255993"/>
    </row>
    <row r="255994" spans="5:5">
      <c r="E255994"/>
    </row>
    <row r="255995" spans="5:5">
      <c r="E255995"/>
    </row>
    <row r="255996" spans="5:5">
      <c r="E255996"/>
    </row>
    <row r="255997" spans="5:5">
      <c r="E255997"/>
    </row>
    <row r="255998" spans="5:5">
      <c r="E255998"/>
    </row>
    <row r="255999" spans="5:5">
      <c r="E255999"/>
    </row>
    <row r="256000" spans="5:5">
      <c r="E256000"/>
    </row>
    <row r="256001" spans="5:5">
      <c r="E256001"/>
    </row>
    <row r="256002" spans="5:5">
      <c r="E256002"/>
    </row>
    <row r="256003" spans="5:5">
      <c r="E256003"/>
    </row>
    <row r="256004" spans="5:5">
      <c r="E256004"/>
    </row>
    <row r="256005" spans="5:5">
      <c r="E256005"/>
    </row>
    <row r="256006" spans="5:5">
      <c r="E256006"/>
    </row>
    <row r="256007" spans="5:5">
      <c r="E256007"/>
    </row>
    <row r="256008" spans="5:5">
      <c r="E256008"/>
    </row>
    <row r="256009" spans="5:5">
      <c r="E256009"/>
    </row>
    <row r="256010" spans="5:5">
      <c r="E256010"/>
    </row>
    <row r="256011" spans="5:5">
      <c r="E256011"/>
    </row>
    <row r="256012" spans="5:5">
      <c r="E256012"/>
    </row>
    <row r="256013" spans="5:5">
      <c r="E256013"/>
    </row>
    <row r="256014" spans="5:5">
      <c r="E256014"/>
    </row>
    <row r="256015" spans="5:5">
      <c r="E256015"/>
    </row>
    <row r="256016" spans="5:5">
      <c r="E256016"/>
    </row>
    <row r="256017" spans="5:5">
      <c r="E256017"/>
    </row>
    <row r="256018" spans="5:5">
      <c r="E256018"/>
    </row>
    <row r="256019" spans="5:5">
      <c r="E256019"/>
    </row>
    <row r="256020" spans="5:5">
      <c r="E256020"/>
    </row>
    <row r="256021" spans="5:5">
      <c r="E256021"/>
    </row>
    <row r="256022" spans="5:5">
      <c r="E256022"/>
    </row>
    <row r="256023" spans="5:5">
      <c r="E256023"/>
    </row>
    <row r="256024" spans="5:5">
      <c r="E256024"/>
    </row>
    <row r="256025" spans="5:5">
      <c r="E256025"/>
    </row>
    <row r="256026" spans="5:5">
      <c r="E256026"/>
    </row>
    <row r="256027" spans="5:5">
      <c r="E256027"/>
    </row>
    <row r="256028" spans="5:5">
      <c r="E256028"/>
    </row>
    <row r="256029" spans="5:5">
      <c r="E256029"/>
    </row>
    <row r="256030" spans="5:5">
      <c r="E256030"/>
    </row>
    <row r="256031" spans="5:5">
      <c r="E256031"/>
    </row>
    <row r="256032" spans="5:5">
      <c r="E256032"/>
    </row>
    <row r="256033" spans="5:5">
      <c r="E256033"/>
    </row>
    <row r="256034" spans="5:5">
      <c r="E256034"/>
    </row>
    <row r="256035" spans="5:5">
      <c r="E256035"/>
    </row>
    <row r="256036" spans="5:5">
      <c r="E256036"/>
    </row>
    <row r="256037" spans="5:5">
      <c r="E256037"/>
    </row>
    <row r="256038" spans="5:5">
      <c r="E256038"/>
    </row>
    <row r="256039" spans="5:5">
      <c r="E256039"/>
    </row>
    <row r="256040" spans="5:5">
      <c r="E256040"/>
    </row>
    <row r="256041" spans="5:5">
      <c r="E256041"/>
    </row>
    <row r="256042" spans="5:5">
      <c r="E256042"/>
    </row>
    <row r="256043" spans="5:5">
      <c r="E256043"/>
    </row>
    <row r="256044" spans="5:5">
      <c r="E256044"/>
    </row>
    <row r="256045" spans="5:5">
      <c r="E256045"/>
    </row>
    <row r="256046" spans="5:5">
      <c r="E256046"/>
    </row>
    <row r="256047" spans="5:5">
      <c r="E256047"/>
    </row>
    <row r="256048" spans="5:5">
      <c r="E256048"/>
    </row>
    <row r="256049" spans="5:5">
      <c r="E256049"/>
    </row>
    <row r="256050" spans="5:5">
      <c r="E256050"/>
    </row>
    <row r="256051" spans="5:5">
      <c r="E256051"/>
    </row>
    <row r="256052" spans="5:5">
      <c r="E256052"/>
    </row>
    <row r="256053" spans="5:5">
      <c r="E256053"/>
    </row>
    <row r="256054" spans="5:5">
      <c r="E256054"/>
    </row>
    <row r="256055" spans="5:5">
      <c r="E256055"/>
    </row>
    <row r="256056" spans="5:5">
      <c r="E256056"/>
    </row>
    <row r="256057" spans="5:5">
      <c r="E256057"/>
    </row>
    <row r="256058" spans="5:5">
      <c r="E256058"/>
    </row>
    <row r="256059" spans="5:5">
      <c r="E256059"/>
    </row>
    <row r="256060" spans="5:5">
      <c r="E256060"/>
    </row>
    <row r="256061" spans="5:5">
      <c r="E256061"/>
    </row>
    <row r="256062" spans="5:5">
      <c r="E256062"/>
    </row>
    <row r="256063" spans="5:5">
      <c r="E256063"/>
    </row>
    <row r="256064" spans="5:5">
      <c r="E256064"/>
    </row>
    <row r="256065" spans="5:5">
      <c r="E256065"/>
    </row>
    <row r="256066" spans="5:5">
      <c r="E256066"/>
    </row>
    <row r="256067" spans="5:5">
      <c r="E256067"/>
    </row>
    <row r="256068" spans="5:5">
      <c r="E256068"/>
    </row>
    <row r="256069" spans="5:5">
      <c r="E256069"/>
    </row>
    <row r="256070" spans="5:5">
      <c r="E256070"/>
    </row>
    <row r="256071" spans="5:5">
      <c r="E256071"/>
    </row>
    <row r="256072" spans="5:5">
      <c r="E256072"/>
    </row>
    <row r="256073" spans="5:5">
      <c r="E256073"/>
    </row>
    <row r="256074" spans="5:5">
      <c r="E256074"/>
    </row>
    <row r="256075" spans="5:5">
      <c r="E256075"/>
    </row>
    <row r="256076" spans="5:5">
      <c r="E256076"/>
    </row>
    <row r="256077" spans="5:5">
      <c r="E256077"/>
    </row>
    <row r="256078" spans="5:5">
      <c r="E256078"/>
    </row>
    <row r="256079" spans="5:5">
      <c r="E256079"/>
    </row>
    <row r="256080" spans="5:5">
      <c r="E256080"/>
    </row>
    <row r="256081" spans="5:5">
      <c r="E256081"/>
    </row>
    <row r="256082" spans="5:5">
      <c r="E256082"/>
    </row>
    <row r="256083" spans="5:5">
      <c r="E256083"/>
    </row>
    <row r="256084" spans="5:5">
      <c r="E256084"/>
    </row>
    <row r="256085" spans="5:5">
      <c r="E256085"/>
    </row>
    <row r="256086" spans="5:5">
      <c r="E256086"/>
    </row>
    <row r="256087" spans="5:5">
      <c r="E256087"/>
    </row>
    <row r="256088" spans="5:5">
      <c r="E256088"/>
    </row>
    <row r="256089" spans="5:5">
      <c r="E256089"/>
    </row>
    <row r="256090" spans="5:5">
      <c r="E256090"/>
    </row>
    <row r="256091" spans="5:5">
      <c r="E256091"/>
    </row>
    <row r="256092" spans="5:5">
      <c r="E256092"/>
    </row>
    <row r="256093" spans="5:5">
      <c r="E256093"/>
    </row>
    <row r="256094" spans="5:5">
      <c r="E256094"/>
    </row>
    <row r="256095" spans="5:5">
      <c r="E256095"/>
    </row>
    <row r="256096" spans="5:5">
      <c r="E256096"/>
    </row>
    <row r="256097" spans="5:5">
      <c r="E256097"/>
    </row>
    <row r="256098" spans="5:5">
      <c r="E256098"/>
    </row>
    <row r="256099" spans="5:5">
      <c r="E256099"/>
    </row>
    <row r="256100" spans="5:5">
      <c r="E256100"/>
    </row>
    <row r="256101" spans="5:5">
      <c r="E256101"/>
    </row>
    <row r="256102" spans="5:5">
      <c r="E256102"/>
    </row>
    <row r="256103" spans="5:5">
      <c r="E256103"/>
    </row>
    <row r="256104" spans="5:5">
      <c r="E256104"/>
    </row>
    <row r="256105" spans="5:5">
      <c r="E256105"/>
    </row>
    <row r="256106" spans="5:5">
      <c r="E256106"/>
    </row>
    <row r="256107" spans="5:5">
      <c r="E256107"/>
    </row>
    <row r="256108" spans="5:5">
      <c r="E256108"/>
    </row>
    <row r="256109" spans="5:5">
      <c r="E256109"/>
    </row>
    <row r="256110" spans="5:5">
      <c r="E256110"/>
    </row>
    <row r="256111" spans="5:5">
      <c r="E256111"/>
    </row>
    <row r="256112" spans="5:5">
      <c r="E256112"/>
    </row>
    <row r="256113" spans="5:5">
      <c r="E256113"/>
    </row>
    <row r="256114" spans="5:5">
      <c r="E256114"/>
    </row>
    <row r="256115" spans="5:5">
      <c r="E256115"/>
    </row>
    <row r="256116" spans="5:5">
      <c r="E256116"/>
    </row>
    <row r="256117" spans="5:5">
      <c r="E256117"/>
    </row>
    <row r="256118" spans="5:5">
      <c r="E256118"/>
    </row>
    <row r="256119" spans="5:5">
      <c r="E256119"/>
    </row>
    <row r="256120" spans="5:5">
      <c r="E256120"/>
    </row>
    <row r="256121" spans="5:5">
      <c r="E256121"/>
    </row>
    <row r="256122" spans="5:5">
      <c r="E256122"/>
    </row>
    <row r="256123" spans="5:5">
      <c r="E256123"/>
    </row>
    <row r="256124" spans="5:5">
      <c r="E256124"/>
    </row>
    <row r="256125" spans="5:5">
      <c r="E256125"/>
    </row>
    <row r="256126" spans="5:5">
      <c r="E256126"/>
    </row>
    <row r="256127" spans="5:5">
      <c r="E256127"/>
    </row>
    <row r="256128" spans="5:5">
      <c r="E256128"/>
    </row>
    <row r="256129" spans="5:5">
      <c r="E256129"/>
    </row>
    <row r="256130" spans="5:5">
      <c r="E256130"/>
    </row>
    <row r="256131" spans="5:5">
      <c r="E256131"/>
    </row>
    <row r="256132" spans="5:5">
      <c r="E256132"/>
    </row>
    <row r="256133" spans="5:5">
      <c r="E256133"/>
    </row>
    <row r="256134" spans="5:5">
      <c r="E256134"/>
    </row>
    <row r="256135" spans="5:5">
      <c r="E256135"/>
    </row>
    <row r="256136" spans="5:5">
      <c r="E256136"/>
    </row>
    <row r="256137" spans="5:5">
      <c r="E256137"/>
    </row>
    <row r="256138" spans="5:5">
      <c r="E256138"/>
    </row>
    <row r="256139" spans="5:5">
      <c r="E256139"/>
    </row>
    <row r="256140" spans="5:5">
      <c r="E256140"/>
    </row>
    <row r="256141" spans="5:5">
      <c r="E256141"/>
    </row>
    <row r="256142" spans="5:5">
      <c r="E256142"/>
    </row>
    <row r="256143" spans="5:5">
      <c r="E256143"/>
    </row>
    <row r="256144" spans="5:5">
      <c r="E256144"/>
    </row>
    <row r="256145" spans="5:5">
      <c r="E256145"/>
    </row>
    <row r="256146" spans="5:5">
      <c r="E256146"/>
    </row>
    <row r="256147" spans="5:5">
      <c r="E256147"/>
    </row>
    <row r="256148" spans="5:5">
      <c r="E256148"/>
    </row>
    <row r="256149" spans="5:5">
      <c r="E256149"/>
    </row>
    <row r="256150" spans="5:5">
      <c r="E256150"/>
    </row>
    <row r="256151" spans="5:5">
      <c r="E256151"/>
    </row>
    <row r="256152" spans="5:5">
      <c r="E256152"/>
    </row>
    <row r="256153" spans="5:5">
      <c r="E256153"/>
    </row>
    <row r="256154" spans="5:5">
      <c r="E256154"/>
    </row>
    <row r="256155" spans="5:5">
      <c r="E256155"/>
    </row>
    <row r="256156" spans="5:5">
      <c r="E256156"/>
    </row>
    <row r="256157" spans="5:5">
      <c r="E256157"/>
    </row>
    <row r="256158" spans="5:5">
      <c r="E256158"/>
    </row>
    <row r="256159" spans="5:5">
      <c r="E256159"/>
    </row>
    <row r="256160" spans="5:5">
      <c r="E256160"/>
    </row>
    <row r="256161" spans="5:5">
      <c r="E256161"/>
    </row>
    <row r="256162" spans="5:5">
      <c r="E256162"/>
    </row>
    <row r="256163" spans="5:5">
      <c r="E256163"/>
    </row>
    <row r="256164" spans="5:5">
      <c r="E256164"/>
    </row>
    <row r="256165" spans="5:5">
      <c r="E256165"/>
    </row>
    <row r="256166" spans="5:5">
      <c r="E256166"/>
    </row>
    <row r="256167" spans="5:5">
      <c r="E256167"/>
    </row>
    <row r="256168" spans="5:5">
      <c r="E256168"/>
    </row>
    <row r="256169" spans="5:5">
      <c r="E256169"/>
    </row>
    <row r="256170" spans="5:5">
      <c r="E256170"/>
    </row>
    <row r="256171" spans="5:5">
      <c r="E256171"/>
    </row>
    <row r="256172" spans="5:5">
      <c r="E256172"/>
    </row>
    <row r="256173" spans="5:5">
      <c r="E256173"/>
    </row>
    <row r="256174" spans="5:5">
      <c r="E256174"/>
    </row>
    <row r="256175" spans="5:5">
      <c r="E256175"/>
    </row>
    <row r="256176" spans="5:5">
      <c r="E256176"/>
    </row>
    <row r="256177" spans="5:5">
      <c r="E256177"/>
    </row>
    <row r="256178" spans="5:5">
      <c r="E256178"/>
    </row>
    <row r="256179" spans="5:5">
      <c r="E256179"/>
    </row>
    <row r="256180" spans="5:5">
      <c r="E256180"/>
    </row>
    <row r="256181" spans="5:5">
      <c r="E256181"/>
    </row>
    <row r="256182" spans="5:5">
      <c r="E256182"/>
    </row>
    <row r="256183" spans="5:5">
      <c r="E256183"/>
    </row>
    <row r="256184" spans="5:5">
      <c r="E256184"/>
    </row>
    <row r="256185" spans="5:5">
      <c r="E256185"/>
    </row>
    <row r="256186" spans="5:5">
      <c r="E256186"/>
    </row>
    <row r="256187" spans="5:5">
      <c r="E256187"/>
    </row>
    <row r="256188" spans="5:5">
      <c r="E256188"/>
    </row>
    <row r="256189" spans="5:5">
      <c r="E256189"/>
    </row>
    <row r="256190" spans="5:5">
      <c r="E256190"/>
    </row>
    <row r="256191" spans="5:5">
      <c r="E256191"/>
    </row>
    <row r="256192" spans="5:5">
      <c r="E256192"/>
    </row>
    <row r="256193" spans="5:5">
      <c r="E256193"/>
    </row>
    <row r="256194" spans="5:5">
      <c r="E256194"/>
    </row>
    <row r="256195" spans="5:5">
      <c r="E256195"/>
    </row>
    <row r="256196" spans="5:5">
      <c r="E256196"/>
    </row>
    <row r="256197" spans="5:5">
      <c r="E256197"/>
    </row>
    <row r="256198" spans="5:5">
      <c r="E256198"/>
    </row>
    <row r="256199" spans="5:5">
      <c r="E256199"/>
    </row>
    <row r="256200" spans="5:5">
      <c r="E256200"/>
    </row>
    <row r="256201" spans="5:5">
      <c r="E256201"/>
    </row>
    <row r="256202" spans="5:5">
      <c r="E256202"/>
    </row>
    <row r="256203" spans="5:5">
      <c r="E256203"/>
    </row>
    <row r="256204" spans="5:5">
      <c r="E256204"/>
    </row>
    <row r="256205" spans="5:5">
      <c r="E256205"/>
    </row>
    <row r="256206" spans="5:5">
      <c r="E256206"/>
    </row>
    <row r="256207" spans="5:5">
      <c r="E256207"/>
    </row>
    <row r="256208" spans="5:5">
      <c r="E256208"/>
    </row>
    <row r="256209" spans="5:5">
      <c r="E256209"/>
    </row>
    <row r="256210" spans="5:5">
      <c r="E256210"/>
    </row>
    <row r="256211" spans="5:5">
      <c r="E256211"/>
    </row>
    <row r="256212" spans="5:5">
      <c r="E256212"/>
    </row>
    <row r="256213" spans="5:5">
      <c r="E256213"/>
    </row>
    <row r="256214" spans="5:5">
      <c r="E256214"/>
    </row>
    <row r="256215" spans="5:5">
      <c r="E256215"/>
    </row>
    <row r="256216" spans="5:5">
      <c r="E256216"/>
    </row>
    <row r="256217" spans="5:5">
      <c r="E256217"/>
    </row>
    <row r="256218" spans="5:5">
      <c r="E256218"/>
    </row>
    <row r="256219" spans="5:5">
      <c r="E256219"/>
    </row>
    <row r="256220" spans="5:5">
      <c r="E256220"/>
    </row>
    <row r="256221" spans="5:5">
      <c r="E256221"/>
    </row>
    <row r="256222" spans="5:5">
      <c r="E256222"/>
    </row>
    <row r="256223" spans="5:5">
      <c r="E256223"/>
    </row>
    <row r="256224" spans="5:5">
      <c r="E256224"/>
    </row>
    <row r="256225" spans="5:5">
      <c r="E256225"/>
    </row>
    <row r="256226" spans="5:5">
      <c r="E256226"/>
    </row>
    <row r="256227" spans="5:5">
      <c r="E256227"/>
    </row>
    <row r="256228" spans="5:5">
      <c r="E256228"/>
    </row>
    <row r="256229" spans="5:5">
      <c r="E256229"/>
    </row>
    <row r="256230" spans="5:5">
      <c r="E256230"/>
    </row>
    <row r="256231" spans="5:5">
      <c r="E256231"/>
    </row>
    <row r="256232" spans="5:5">
      <c r="E256232"/>
    </row>
    <row r="256233" spans="5:5">
      <c r="E256233"/>
    </row>
    <row r="256234" spans="5:5">
      <c r="E256234"/>
    </row>
    <row r="256235" spans="5:5">
      <c r="E256235"/>
    </row>
    <row r="256236" spans="5:5">
      <c r="E256236"/>
    </row>
    <row r="256237" spans="5:5">
      <c r="E256237"/>
    </row>
    <row r="256238" spans="5:5">
      <c r="E256238"/>
    </row>
    <row r="256239" spans="5:5">
      <c r="E256239"/>
    </row>
    <row r="256240" spans="5:5">
      <c r="E256240"/>
    </row>
    <row r="256241" spans="5:5">
      <c r="E256241"/>
    </row>
    <row r="256242" spans="5:5">
      <c r="E256242"/>
    </row>
    <row r="256243" spans="5:5">
      <c r="E256243"/>
    </row>
    <row r="256244" spans="5:5">
      <c r="E256244"/>
    </row>
    <row r="256245" spans="5:5">
      <c r="E256245"/>
    </row>
    <row r="256246" spans="5:5">
      <c r="E256246"/>
    </row>
    <row r="256247" spans="5:5">
      <c r="E256247"/>
    </row>
    <row r="256248" spans="5:5">
      <c r="E256248"/>
    </row>
    <row r="256249" spans="5:5">
      <c r="E256249"/>
    </row>
    <row r="256250" spans="5:5">
      <c r="E256250"/>
    </row>
    <row r="256251" spans="5:5">
      <c r="E256251"/>
    </row>
    <row r="256252" spans="5:5">
      <c r="E256252"/>
    </row>
    <row r="256253" spans="5:5">
      <c r="E256253"/>
    </row>
    <row r="256254" spans="5:5">
      <c r="E256254"/>
    </row>
    <row r="256255" spans="5:5">
      <c r="E256255"/>
    </row>
    <row r="256256" spans="5:5">
      <c r="E256256"/>
    </row>
    <row r="256257" spans="5:5">
      <c r="E256257"/>
    </row>
    <row r="256258" spans="5:5">
      <c r="E256258"/>
    </row>
    <row r="256259" spans="5:5">
      <c r="E256259"/>
    </row>
    <row r="256260" spans="5:5">
      <c r="E256260"/>
    </row>
    <row r="256261" spans="5:5">
      <c r="E256261"/>
    </row>
    <row r="256262" spans="5:5">
      <c r="E256262"/>
    </row>
    <row r="256263" spans="5:5">
      <c r="E256263"/>
    </row>
    <row r="256264" spans="5:5">
      <c r="E256264"/>
    </row>
    <row r="256265" spans="5:5">
      <c r="E256265"/>
    </row>
    <row r="256266" spans="5:5">
      <c r="E256266"/>
    </row>
    <row r="256267" spans="5:5">
      <c r="E256267"/>
    </row>
    <row r="256268" spans="5:5">
      <c r="E256268"/>
    </row>
    <row r="256269" spans="5:5">
      <c r="E256269"/>
    </row>
    <row r="256270" spans="5:5">
      <c r="E256270"/>
    </row>
    <row r="256271" spans="5:5">
      <c r="E256271"/>
    </row>
    <row r="256272" spans="5:5">
      <c r="E256272"/>
    </row>
    <row r="256273" spans="5:5">
      <c r="E256273"/>
    </row>
    <row r="256274" spans="5:5">
      <c r="E256274"/>
    </row>
    <row r="256275" spans="5:5">
      <c r="E256275"/>
    </row>
    <row r="256276" spans="5:5">
      <c r="E256276"/>
    </row>
    <row r="256277" spans="5:5">
      <c r="E256277"/>
    </row>
    <row r="256278" spans="5:5">
      <c r="E256278"/>
    </row>
    <row r="256279" spans="5:5">
      <c r="E256279"/>
    </row>
    <row r="256280" spans="5:5">
      <c r="E256280"/>
    </row>
    <row r="256281" spans="5:5">
      <c r="E256281"/>
    </row>
    <row r="256282" spans="5:5">
      <c r="E256282"/>
    </row>
    <row r="256283" spans="5:5">
      <c r="E256283"/>
    </row>
    <row r="256284" spans="5:5">
      <c r="E256284"/>
    </row>
    <row r="256285" spans="5:5">
      <c r="E256285"/>
    </row>
    <row r="256286" spans="5:5">
      <c r="E256286"/>
    </row>
    <row r="256287" spans="5:5">
      <c r="E256287"/>
    </row>
    <row r="256288" spans="5:5">
      <c r="E256288"/>
    </row>
    <row r="256289" spans="5:5">
      <c r="E256289"/>
    </row>
    <row r="256290" spans="5:5">
      <c r="E256290"/>
    </row>
    <row r="256291" spans="5:5">
      <c r="E256291"/>
    </row>
    <row r="256292" spans="5:5">
      <c r="E256292"/>
    </row>
    <row r="256293" spans="5:5">
      <c r="E256293"/>
    </row>
    <row r="256294" spans="5:5">
      <c r="E256294"/>
    </row>
    <row r="256295" spans="5:5">
      <c r="E256295"/>
    </row>
    <row r="256296" spans="5:5">
      <c r="E256296"/>
    </row>
    <row r="256297" spans="5:5">
      <c r="E256297"/>
    </row>
    <row r="256298" spans="5:5">
      <c r="E256298"/>
    </row>
    <row r="256299" spans="5:5">
      <c r="E256299"/>
    </row>
    <row r="256300" spans="5:5">
      <c r="E256300"/>
    </row>
    <row r="256301" spans="5:5">
      <c r="E256301"/>
    </row>
    <row r="256302" spans="5:5">
      <c r="E256302"/>
    </row>
    <row r="256303" spans="5:5">
      <c r="E256303"/>
    </row>
    <row r="256304" spans="5:5">
      <c r="E256304"/>
    </row>
    <row r="256305" spans="5:5">
      <c r="E256305"/>
    </row>
    <row r="256306" spans="5:5">
      <c r="E256306"/>
    </row>
    <row r="256307" spans="5:5">
      <c r="E256307"/>
    </row>
    <row r="256308" spans="5:5">
      <c r="E256308"/>
    </row>
    <row r="256309" spans="5:5">
      <c r="E256309"/>
    </row>
    <row r="256310" spans="5:5">
      <c r="E256310"/>
    </row>
    <row r="256311" spans="5:5">
      <c r="E256311"/>
    </row>
    <row r="256312" spans="5:5">
      <c r="E256312"/>
    </row>
    <row r="256313" spans="5:5">
      <c r="E256313"/>
    </row>
    <row r="256314" spans="5:5">
      <c r="E256314"/>
    </row>
    <row r="256315" spans="5:5">
      <c r="E256315"/>
    </row>
    <row r="256316" spans="5:5">
      <c r="E256316"/>
    </row>
    <row r="256317" spans="5:5">
      <c r="E256317"/>
    </row>
    <row r="256318" spans="5:5">
      <c r="E256318"/>
    </row>
    <row r="256319" spans="5:5">
      <c r="E256319"/>
    </row>
    <row r="256320" spans="5:5">
      <c r="E256320"/>
    </row>
    <row r="256321" spans="5:5">
      <c r="E256321"/>
    </row>
    <row r="256322" spans="5:5">
      <c r="E256322"/>
    </row>
    <row r="256323" spans="5:5">
      <c r="E256323"/>
    </row>
    <row r="256324" spans="5:5">
      <c r="E256324"/>
    </row>
    <row r="256325" spans="5:5">
      <c r="E256325"/>
    </row>
    <row r="256326" spans="5:5">
      <c r="E256326"/>
    </row>
    <row r="256327" spans="5:5">
      <c r="E256327"/>
    </row>
    <row r="256328" spans="5:5">
      <c r="E256328"/>
    </row>
    <row r="256329" spans="5:5">
      <c r="E256329"/>
    </row>
    <row r="256330" spans="5:5">
      <c r="E256330"/>
    </row>
    <row r="256331" spans="5:5">
      <c r="E256331"/>
    </row>
    <row r="256332" spans="5:5">
      <c r="E256332"/>
    </row>
    <row r="256333" spans="5:5">
      <c r="E256333"/>
    </row>
    <row r="256334" spans="5:5">
      <c r="E256334"/>
    </row>
    <row r="256335" spans="5:5">
      <c r="E256335"/>
    </row>
    <row r="256336" spans="5:5">
      <c r="E256336"/>
    </row>
    <row r="256337" spans="5:5">
      <c r="E256337"/>
    </row>
    <row r="256338" spans="5:5">
      <c r="E256338"/>
    </row>
    <row r="256339" spans="5:5">
      <c r="E256339"/>
    </row>
    <row r="256340" spans="5:5">
      <c r="E256340"/>
    </row>
    <row r="256341" spans="5:5">
      <c r="E256341"/>
    </row>
    <row r="256342" spans="5:5">
      <c r="E256342"/>
    </row>
    <row r="256343" spans="5:5">
      <c r="E256343"/>
    </row>
    <row r="256344" spans="5:5">
      <c r="E256344"/>
    </row>
    <row r="256345" spans="5:5">
      <c r="E256345"/>
    </row>
    <row r="256346" spans="5:5">
      <c r="E256346"/>
    </row>
    <row r="256347" spans="5:5">
      <c r="E256347"/>
    </row>
    <row r="256348" spans="5:5">
      <c r="E256348"/>
    </row>
    <row r="256349" spans="5:5">
      <c r="E256349"/>
    </row>
    <row r="256350" spans="5:5">
      <c r="E256350"/>
    </row>
    <row r="256351" spans="5:5">
      <c r="E256351"/>
    </row>
    <row r="256352" spans="5:5">
      <c r="E256352"/>
    </row>
    <row r="256353" spans="5:5">
      <c r="E256353"/>
    </row>
    <row r="256354" spans="5:5">
      <c r="E256354"/>
    </row>
    <row r="256355" spans="5:5">
      <c r="E256355"/>
    </row>
    <row r="256356" spans="5:5">
      <c r="E256356"/>
    </row>
    <row r="256357" spans="5:5">
      <c r="E256357"/>
    </row>
    <row r="256358" spans="5:5">
      <c r="E256358"/>
    </row>
    <row r="256359" spans="5:5">
      <c r="E256359"/>
    </row>
    <row r="256360" spans="5:5">
      <c r="E256360"/>
    </row>
    <row r="256361" spans="5:5">
      <c r="E256361"/>
    </row>
    <row r="256362" spans="5:5">
      <c r="E256362"/>
    </row>
    <row r="256363" spans="5:5">
      <c r="E256363"/>
    </row>
    <row r="256364" spans="5:5">
      <c r="E256364"/>
    </row>
    <row r="256365" spans="5:5">
      <c r="E256365"/>
    </row>
    <row r="256366" spans="5:5">
      <c r="E256366"/>
    </row>
    <row r="256367" spans="5:5">
      <c r="E256367"/>
    </row>
    <row r="256368" spans="5:5">
      <c r="E256368"/>
    </row>
    <row r="256369" spans="5:5">
      <c r="E256369"/>
    </row>
    <row r="256370" spans="5:5">
      <c r="E256370"/>
    </row>
    <row r="256371" spans="5:5">
      <c r="E256371"/>
    </row>
    <row r="256372" spans="5:5">
      <c r="E256372"/>
    </row>
    <row r="256373" spans="5:5">
      <c r="E256373"/>
    </row>
    <row r="256374" spans="5:5">
      <c r="E256374"/>
    </row>
    <row r="256375" spans="5:5">
      <c r="E256375"/>
    </row>
    <row r="256376" spans="5:5">
      <c r="E256376"/>
    </row>
    <row r="256377" spans="5:5">
      <c r="E256377"/>
    </row>
    <row r="256378" spans="5:5">
      <c r="E256378"/>
    </row>
    <row r="256379" spans="5:5">
      <c r="E256379"/>
    </row>
    <row r="256380" spans="5:5">
      <c r="E256380"/>
    </row>
    <row r="256381" spans="5:5">
      <c r="E256381"/>
    </row>
    <row r="256382" spans="5:5">
      <c r="E256382"/>
    </row>
    <row r="256383" spans="5:5">
      <c r="E256383"/>
    </row>
    <row r="256384" spans="5:5">
      <c r="E256384"/>
    </row>
    <row r="256385" spans="5:5">
      <c r="E256385"/>
    </row>
    <row r="256386" spans="5:5">
      <c r="E256386"/>
    </row>
    <row r="256387" spans="5:5">
      <c r="E256387"/>
    </row>
    <row r="256388" spans="5:5">
      <c r="E256388"/>
    </row>
    <row r="256389" spans="5:5">
      <c r="E256389"/>
    </row>
    <row r="256390" spans="5:5">
      <c r="E256390"/>
    </row>
    <row r="256391" spans="5:5">
      <c r="E256391"/>
    </row>
    <row r="256392" spans="5:5">
      <c r="E256392"/>
    </row>
    <row r="256393" spans="5:5">
      <c r="E256393"/>
    </row>
    <row r="256394" spans="5:5">
      <c r="E256394"/>
    </row>
    <row r="256395" spans="5:5">
      <c r="E256395"/>
    </row>
    <row r="256396" spans="5:5">
      <c r="E256396"/>
    </row>
    <row r="256397" spans="5:5">
      <c r="E256397"/>
    </row>
    <row r="256398" spans="5:5">
      <c r="E256398"/>
    </row>
    <row r="256399" spans="5:5">
      <c r="E256399"/>
    </row>
    <row r="256400" spans="5:5">
      <c r="E256400"/>
    </row>
    <row r="256401" spans="5:5">
      <c r="E256401"/>
    </row>
    <row r="256402" spans="5:5">
      <c r="E256402"/>
    </row>
    <row r="256403" spans="5:5">
      <c r="E256403"/>
    </row>
    <row r="256404" spans="5:5">
      <c r="E256404"/>
    </row>
    <row r="256405" spans="5:5">
      <c r="E256405"/>
    </row>
    <row r="256406" spans="5:5">
      <c r="E256406"/>
    </row>
    <row r="256407" spans="5:5">
      <c r="E256407"/>
    </row>
    <row r="256408" spans="5:5">
      <c r="E256408"/>
    </row>
    <row r="256409" spans="5:5">
      <c r="E256409"/>
    </row>
    <row r="256410" spans="5:5">
      <c r="E256410"/>
    </row>
    <row r="256411" spans="5:5">
      <c r="E256411"/>
    </row>
    <row r="256412" spans="5:5">
      <c r="E256412"/>
    </row>
    <row r="256413" spans="5:5">
      <c r="E256413"/>
    </row>
    <row r="256414" spans="5:5">
      <c r="E256414"/>
    </row>
    <row r="256415" spans="5:5">
      <c r="E256415"/>
    </row>
    <row r="256416" spans="5:5">
      <c r="E256416"/>
    </row>
    <row r="256417" spans="5:5">
      <c r="E256417"/>
    </row>
    <row r="256418" spans="5:5">
      <c r="E256418"/>
    </row>
    <row r="256419" spans="5:5">
      <c r="E256419"/>
    </row>
    <row r="256420" spans="5:5">
      <c r="E256420"/>
    </row>
    <row r="256421" spans="5:5">
      <c r="E256421"/>
    </row>
    <row r="256422" spans="5:5">
      <c r="E256422"/>
    </row>
    <row r="256423" spans="5:5">
      <c r="E256423"/>
    </row>
    <row r="256424" spans="5:5">
      <c r="E256424"/>
    </row>
    <row r="256425" spans="5:5">
      <c r="E256425"/>
    </row>
    <row r="256426" spans="5:5">
      <c r="E256426"/>
    </row>
    <row r="256427" spans="5:5">
      <c r="E256427"/>
    </row>
    <row r="256428" spans="5:5">
      <c r="E256428"/>
    </row>
    <row r="256429" spans="5:5">
      <c r="E256429"/>
    </row>
    <row r="256430" spans="5:5">
      <c r="E256430"/>
    </row>
    <row r="256431" spans="5:5">
      <c r="E256431"/>
    </row>
    <row r="256432" spans="5:5">
      <c r="E256432"/>
    </row>
    <row r="256433" spans="5:5">
      <c r="E256433"/>
    </row>
    <row r="256434" spans="5:5">
      <c r="E256434"/>
    </row>
    <row r="256435" spans="5:5">
      <c r="E256435"/>
    </row>
    <row r="256436" spans="5:5">
      <c r="E256436"/>
    </row>
    <row r="256437" spans="5:5">
      <c r="E256437"/>
    </row>
    <row r="256438" spans="5:5">
      <c r="E256438"/>
    </row>
    <row r="256439" spans="5:5">
      <c r="E256439"/>
    </row>
    <row r="256440" spans="5:5">
      <c r="E256440"/>
    </row>
    <row r="256441" spans="5:5">
      <c r="E256441"/>
    </row>
    <row r="256442" spans="5:5">
      <c r="E256442"/>
    </row>
    <row r="256443" spans="5:5">
      <c r="E256443"/>
    </row>
    <row r="256444" spans="5:5">
      <c r="E256444"/>
    </row>
    <row r="256445" spans="5:5">
      <c r="E256445"/>
    </row>
    <row r="256446" spans="5:5">
      <c r="E256446"/>
    </row>
    <row r="256447" spans="5:5">
      <c r="E256447"/>
    </row>
    <row r="256448" spans="5:5">
      <c r="E256448"/>
    </row>
    <row r="256449" spans="5:5">
      <c r="E256449"/>
    </row>
    <row r="256450" spans="5:5">
      <c r="E256450"/>
    </row>
    <row r="256451" spans="5:5">
      <c r="E256451"/>
    </row>
    <row r="256452" spans="5:5">
      <c r="E256452"/>
    </row>
    <row r="256453" spans="5:5">
      <c r="E256453"/>
    </row>
    <row r="256454" spans="5:5">
      <c r="E256454"/>
    </row>
    <row r="256455" spans="5:5">
      <c r="E256455"/>
    </row>
    <row r="256456" spans="5:5">
      <c r="E256456"/>
    </row>
    <row r="256457" spans="5:5">
      <c r="E256457"/>
    </row>
    <row r="256458" spans="5:5">
      <c r="E256458"/>
    </row>
    <row r="256459" spans="5:5">
      <c r="E256459"/>
    </row>
    <row r="256460" spans="5:5">
      <c r="E256460"/>
    </row>
    <row r="256461" spans="5:5">
      <c r="E256461"/>
    </row>
    <row r="256462" spans="5:5">
      <c r="E256462"/>
    </row>
    <row r="256463" spans="5:5">
      <c r="E256463"/>
    </row>
    <row r="256464" spans="5:5">
      <c r="E256464"/>
    </row>
    <row r="256465" spans="5:5">
      <c r="E256465"/>
    </row>
    <row r="256466" spans="5:5">
      <c r="E256466"/>
    </row>
    <row r="256467" spans="5:5">
      <c r="E256467"/>
    </row>
    <row r="256468" spans="5:5">
      <c r="E256468"/>
    </row>
    <row r="256469" spans="5:5">
      <c r="E256469"/>
    </row>
    <row r="256470" spans="5:5">
      <c r="E256470"/>
    </row>
    <row r="256471" spans="5:5">
      <c r="E256471"/>
    </row>
    <row r="256472" spans="5:5">
      <c r="E256472"/>
    </row>
    <row r="256473" spans="5:5">
      <c r="E256473"/>
    </row>
    <row r="256474" spans="5:5">
      <c r="E256474"/>
    </row>
    <row r="256475" spans="5:5">
      <c r="E256475"/>
    </row>
    <row r="256476" spans="5:5">
      <c r="E256476"/>
    </row>
    <row r="256477" spans="5:5">
      <c r="E256477"/>
    </row>
    <row r="256478" spans="5:5">
      <c r="E256478"/>
    </row>
    <row r="256479" spans="5:5">
      <c r="E256479"/>
    </row>
    <row r="256480" spans="5:5">
      <c r="E256480"/>
    </row>
    <row r="256481" spans="5:5">
      <c r="E256481"/>
    </row>
    <row r="256482" spans="5:5">
      <c r="E256482"/>
    </row>
    <row r="256483" spans="5:5">
      <c r="E256483"/>
    </row>
    <row r="256484" spans="5:5">
      <c r="E256484"/>
    </row>
    <row r="256485" spans="5:5">
      <c r="E256485"/>
    </row>
    <row r="256486" spans="5:5">
      <c r="E256486"/>
    </row>
    <row r="256487" spans="5:5">
      <c r="E256487"/>
    </row>
    <row r="256488" spans="5:5">
      <c r="E256488"/>
    </row>
    <row r="256489" spans="5:5">
      <c r="E256489"/>
    </row>
    <row r="256490" spans="5:5">
      <c r="E256490"/>
    </row>
    <row r="256491" spans="5:5">
      <c r="E256491"/>
    </row>
    <row r="256492" spans="5:5">
      <c r="E256492"/>
    </row>
    <row r="256493" spans="5:5">
      <c r="E256493"/>
    </row>
    <row r="256494" spans="5:5">
      <c r="E256494"/>
    </row>
    <row r="256495" spans="5:5">
      <c r="E256495"/>
    </row>
    <row r="256496" spans="5:5">
      <c r="E256496"/>
    </row>
    <row r="256497" spans="5:5">
      <c r="E256497"/>
    </row>
    <row r="256498" spans="5:5">
      <c r="E256498"/>
    </row>
    <row r="256499" spans="5:5">
      <c r="E256499"/>
    </row>
    <row r="256500" spans="5:5">
      <c r="E256500"/>
    </row>
    <row r="256501" spans="5:5">
      <c r="E256501"/>
    </row>
    <row r="256502" spans="5:5">
      <c r="E256502"/>
    </row>
    <row r="256503" spans="5:5">
      <c r="E256503"/>
    </row>
    <row r="256504" spans="5:5">
      <c r="E256504"/>
    </row>
    <row r="256505" spans="5:5">
      <c r="E256505"/>
    </row>
    <row r="256506" spans="5:5">
      <c r="E256506"/>
    </row>
    <row r="256507" spans="5:5">
      <c r="E256507"/>
    </row>
    <row r="256508" spans="5:5">
      <c r="E256508"/>
    </row>
    <row r="256509" spans="5:5">
      <c r="E256509"/>
    </row>
    <row r="256510" spans="5:5">
      <c r="E256510"/>
    </row>
    <row r="256511" spans="5:5">
      <c r="E256511"/>
    </row>
    <row r="256512" spans="5:5">
      <c r="E256512"/>
    </row>
    <row r="256513" spans="5:5">
      <c r="E256513"/>
    </row>
    <row r="256514" spans="5:5">
      <c r="E256514"/>
    </row>
    <row r="256515" spans="5:5">
      <c r="E256515"/>
    </row>
    <row r="256516" spans="5:5">
      <c r="E256516"/>
    </row>
    <row r="256517" spans="5:5">
      <c r="E256517"/>
    </row>
    <row r="256518" spans="5:5">
      <c r="E256518"/>
    </row>
    <row r="256519" spans="5:5">
      <c r="E256519"/>
    </row>
    <row r="256520" spans="5:5">
      <c r="E256520"/>
    </row>
    <row r="256521" spans="5:5">
      <c r="E256521"/>
    </row>
    <row r="256522" spans="5:5">
      <c r="E256522"/>
    </row>
    <row r="256523" spans="5:5">
      <c r="E256523"/>
    </row>
    <row r="256524" spans="5:5">
      <c r="E256524"/>
    </row>
    <row r="256525" spans="5:5">
      <c r="E256525"/>
    </row>
    <row r="256526" spans="5:5">
      <c r="E256526"/>
    </row>
    <row r="256527" spans="5:5">
      <c r="E256527"/>
    </row>
    <row r="256528" spans="5:5">
      <c r="E256528"/>
    </row>
    <row r="256529" spans="5:5">
      <c r="E256529"/>
    </row>
    <row r="256530" spans="5:5">
      <c r="E256530"/>
    </row>
    <row r="256531" spans="5:5">
      <c r="E256531"/>
    </row>
    <row r="256532" spans="5:5">
      <c r="E256532"/>
    </row>
    <row r="256533" spans="5:5">
      <c r="E256533"/>
    </row>
    <row r="256534" spans="5:5">
      <c r="E256534"/>
    </row>
    <row r="256535" spans="5:5">
      <c r="E256535"/>
    </row>
    <row r="256536" spans="5:5">
      <c r="E256536"/>
    </row>
    <row r="256537" spans="5:5">
      <c r="E256537"/>
    </row>
    <row r="256538" spans="5:5">
      <c r="E256538"/>
    </row>
    <row r="256539" spans="5:5">
      <c r="E256539"/>
    </row>
    <row r="256540" spans="5:5">
      <c r="E256540"/>
    </row>
    <row r="256541" spans="5:5">
      <c r="E256541"/>
    </row>
    <row r="256542" spans="5:5">
      <c r="E256542"/>
    </row>
    <row r="256543" spans="5:5">
      <c r="E256543"/>
    </row>
    <row r="256544" spans="5:5">
      <c r="E256544"/>
    </row>
    <row r="256545" spans="5:5">
      <c r="E256545"/>
    </row>
    <row r="256546" spans="5:5">
      <c r="E256546"/>
    </row>
    <row r="256547" spans="5:5">
      <c r="E256547"/>
    </row>
    <row r="256548" spans="5:5">
      <c r="E256548"/>
    </row>
    <row r="256549" spans="5:5">
      <c r="E256549"/>
    </row>
    <row r="256550" spans="5:5">
      <c r="E256550"/>
    </row>
    <row r="256551" spans="5:5">
      <c r="E256551"/>
    </row>
    <row r="256552" spans="5:5">
      <c r="E256552"/>
    </row>
    <row r="256553" spans="5:5">
      <c r="E256553"/>
    </row>
    <row r="256554" spans="5:5">
      <c r="E256554"/>
    </row>
    <row r="256555" spans="5:5">
      <c r="E256555"/>
    </row>
    <row r="256556" spans="5:5">
      <c r="E256556"/>
    </row>
    <row r="256557" spans="5:5">
      <c r="E256557"/>
    </row>
    <row r="256558" spans="5:5">
      <c r="E256558"/>
    </row>
    <row r="256559" spans="5:5">
      <c r="E256559"/>
    </row>
    <row r="256560" spans="5:5">
      <c r="E256560"/>
    </row>
    <row r="256561" spans="5:5">
      <c r="E256561"/>
    </row>
    <row r="256562" spans="5:5">
      <c r="E256562"/>
    </row>
    <row r="256563" spans="5:5">
      <c r="E256563"/>
    </row>
    <row r="256564" spans="5:5">
      <c r="E256564"/>
    </row>
    <row r="256565" spans="5:5">
      <c r="E256565"/>
    </row>
    <row r="256566" spans="5:5">
      <c r="E256566"/>
    </row>
    <row r="256567" spans="5:5">
      <c r="E256567"/>
    </row>
    <row r="256568" spans="5:5">
      <c r="E256568"/>
    </row>
    <row r="256569" spans="5:5">
      <c r="E256569"/>
    </row>
    <row r="256570" spans="5:5">
      <c r="E256570"/>
    </row>
    <row r="256571" spans="5:5">
      <c r="E256571"/>
    </row>
    <row r="256572" spans="5:5">
      <c r="E256572"/>
    </row>
    <row r="256573" spans="5:5">
      <c r="E256573"/>
    </row>
    <row r="256574" spans="5:5">
      <c r="E256574"/>
    </row>
    <row r="256575" spans="5:5">
      <c r="E256575"/>
    </row>
    <row r="256576" spans="5:5">
      <c r="E256576"/>
    </row>
    <row r="256577" spans="5:5">
      <c r="E256577"/>
    </row>
    <row r="256578" spans="5:5">
      <c r="E256578"/>
    </row>
    <row r="256579" spans="5:5">
      <c r="E256579"/>
    </row>
    <row r="256580" spans="5:5">
      <c r="E256580"/>
    </row>
    <row r="256581" spans="5:5">
      <c r="E256581"/>
    </row>
    <row r="256582" spans="5:5">
      <c r="E256582"/>
    </row>
    <row r="256583" spans="5:5">
      <c r="E256583"/>
    </row>
    <row r="256584" spans="5:5">
      <c r="E256584"/>
    </row>
    <row r="256585" spans="5:5">
      <c r="E256585"/>
    </row>
    <row r="256586" spans="5:5">
      <c r="E256586"/>
    </row>
    <row r="256587" spans="5:5">
      <c r="E256587"/>
    </row>
    <row r="256588" spans="5:5">
      <c r="E256588"/>
    </row>
    <row r="256589" spans="5:5">
      <c r="E256589"/>
    </row>
    <row r="256590" spans="5:5">
      <c r="E256590"/>
    </row>
    <row r="256591" spans="5:5">
      <c r="E256591"/>
    </row>
    <row r="256592" spans="5:5">
      <c r="E256592"/>
    </row>
    <row r="256593" spans="5:5">
      <c r="E256593"/>
    </row>
    <row r="256594" spans="5:5">
      <c r="E256594"/>
    </row>
    <row r="256595" spans="5:5">
      <c r="E256595"/>
    </row>
    <row r="256596" spans="5:5">
      <c r="E256596"/>
    </row>
    <row r="256597" spans="5:5">
      <c r="E256597"/>
    </row>
    <row r="256598" spans="5:5">
      <c r="E256598"/>
    </row>
    <row r="256599" spans="5:5">
      <c r="E256599"/>
    </row>
    <row r="256600" spans="5:5">
      <c r="E256600"/>
    </row>
    <row r="256601" spans="5:5">
      <c r="E256601"/>
    </row>
    <row r="256602" spans="5:5">
      <c r="E256602"/>
    </row>
    <row r="256603" spans="5:5">
      <c r="E256603"/>
    </row>
    <row r="256604" spans="5:5">
      <c r="E256604"/>
    </row>
    <row r="256605" spans="5:5">
      <c r="E256605"/>
    </row>
    <row r="256606" spans="5:5">
      <c r="E256606"/>
    </row>
    <row r="256607" spans="5:5">
      <c r="E256607"/>
    </row>
    <row r="256608" spans="5:5">
      <c r="E256608"/>
    </row>
    <row r="256609" spans="5:5">
      <c r="E256609"/>
    </row>
    <row r="256610" spans="5:5">
      <c r="E256610"/>
    </row>
    <row r="256611" spans="5:5">
      <c r="E256611"/>
    </row>
    <row r="256612" spans="5:5">
      <c r="E256612"/>
    </row>
    <row r="256613" spans="5:5">
      <c r="E256613"/>
    </row>
    <row r="256614" spans="5:5">
      <c r="E256614"/>
    </row>
    <row r="256615" spans="5:5">
      <c r="E256615"/>
    </row>
    <row r="256616" spans="5:5">
      <c r="E256616"/>
    </row>
    <row r="256617" spans="5:5">
      <c r="E256617"/>
    </row>
    <row r="256618" spans="5:5">
      <c r="E256618"/>
    </row>
    <row r="256619" spans="5:5">
      <c r="E256619"/>
    </row>
    <row r="256620" spans="5:5">
      <c r="E256620"/>
    </row>
    <row r="256621" spans="5:5">
      <c r="E256621"/>
    </row>
    <row r="256622" spans="5:5">
      <c r="E256622"/>
    </row>
    <row r="256623" spans="5:5">
      <c r="E256623"/>
    </row>
    <row r="256624" spans="5:5">
      <c r="E256624"/>
    </row>
    <row r="256625" spans="5:5">
      <c r="E256625"/>
    </row>
    <row r="256626" spans="5:5">
      <c r="E256626"/>
    </row>
    <row r="256627" spans="5:5">
      <c r="E256627"/>
    </row>
    <row r="256628" spans="5:5">
      <c r="E256628"/>
    </row>
    <row r="256629" spans="5:5">
      <c r="E256629"/>
    </row>
    <row r="256630" spans="5:5">
      <c r="E256630"/>
    </row>
    <row r="256631" spans="5:5">
      <c r="E256631"/>
    </row>
    <row r="256632" spans="5:5">
      <c r="E256632"/>
    </row>
    <row r="256633" spans="5:5">
      <c r="E256633"/>
    </row>
    <row r="256634" spans="5:5">
      <c r="E256634"/>
    </row>
    <row r="256635" spans="5:5">
      <c r="E256635"/>
    </row>
    <row r="256636" spans="5:5">
      <c r="E256636"/>
    </row>
    <row r="256637" spans="5:5">
      <c r="E256637"/>
    </row>
    <row r="256638" spans="5:5">
      <c r="E256638"/>
    </row>
    <row r="256639" spans="5:5">
      <c r="E256639"/>
    </row>
    <row r="256640" spans="5:5">
      <c r="E256640"/>
    </row>
    <row r="256641" spans="5:5">
      <c r="E256641"/>
    </row>
    <row r="256642" spans="5:5">
      <c r="E256642"/>
    </row>
    <row r="256643" spans="5:5">
      <c r="E256643"/>
    </row>
    <row r="256644" spans="5:5">
      <c r="E256644"/>
    </row>
    <row r="256645" spans="5:5">
      <c r="E256645"/>
    </row>
    <row r="256646" spans="5:5">
      <c r="E256646"/>
    </row>
    <row r="256647" spans="5:5">
      <c r="E256647"/>
    </row>
    <row r="256648" spans="5:5">
      <c r="E256648"/>
    </row>
    <row r="256649" spans="5:5">
      <c r="E256649"/>
    </row>
    <row r="256650" spans="5:5">
      <c r="E256650"/>
    </row>
    <row r="256651" spans="5:5">
      <c r="E256651"/>
    </row>
    <row r="256652" spans="5:5">
      <c r="E256652"/>
    </row>
    <row r="256653" spans="5:5">
      <c r="E256653"/>
    </row>
    <row r="256654" spans="5:5">
      <c r="E256654"/>
    </row>
    <row r="256655" spans="5:5">
      <c r="E256655"/>
    </row>
    <row r="256656" spans="5:5">
      <c r="E256656"/>
    </row>
    <row r="256657" spans="5:5">
      <c r="E256657"/>
    </row>
    <row r="256658" spans="5:5">
      <c r="E256658"/>
    </row>
    <row r="256659" spans="5:5">
      <c r="E256659"/>
    </row>
    <row r="256660" spans="5:5">
      <c r="E256660"/>
    </row>
    <row r="256661" spans="5:5">
      <c r="E256661"/>
    </row>
    <row r="256662" spans="5:5">
      <c r="E256662"/>
    </row>
    <row r="256663" spans="5:5">
      <c r="E256663"/>
    </row>
    <row r="256664" spans="5:5">
      <c r="E256664"/>
    </row>
    <row r="256665" spans="5:5">
      <c r="E256665"/>
    </row>
    <row r="256666" spans="5:5">
      <c r="E256666"/>
    </row>
    <row r="256667" spans="5:5">
      <c r="E256667"/>
    </row>
    <row r="256668" spans="5:5">
      <c r="E256668"/>
    </row>
    <row r="256669" spans="5:5">
      <c r="E256669"/>
    </row>
    <row r="256670" spans="5:5">
      <c r="E256670"/>
    </row>
    <row r="256671" spans="5:5">
      <c r="E256671"/>
    </row>
    <row r="256672" spans="5:5">
      <c r="E256672"/>
    </row>
    <row r="256673" spans="5:5">
      <c r="E256673"/>
    </row>
    <row r="256674" spans="5:5">
      <c r="E256674"/>
    </row>
    <row r="256675" spans="5:5">
      <c r="E256675"/>
    </row>
    <row r="256676" spans="5:5">
      <c r="E256676"/>
    </row>
    <row r="256677" spans="5:5">
      <c r="E256677"/>
    </row>
    <row r="256678" spans="5:5">
      <c r="E256678"/>
    </row>
    <row r="256679" spans="5:5">
      <c r="E256679"/>
    </row>
    <row r="256680" spans="5:5">
      <c r="E256680"/>
    </row>
    <row r="256681" spans="5:5">
      <c r="E256681"/>
    </row>
    <row r="256682" spans="5:5">
      <c r="E256682"/>
    </row>
    <row r="256683" spans="5:5">
      <c r="E256683"/>
    </row>
    <row r="256684" spans="5:5">
      <c r="E256684"/>
    </row>
    <row r="256685" spans="5:5">
      <c r="E256685"/>
    </row>
    <row r="256686" spans="5:5">
      <c r="E256686"/>
    </row>
    <row r="256687" spans="5:5">
      <c r="E256687"/>
    </row>
    <row r="256688" spans="5:5">
      <c r="E256688"/>
    </row>
    <row r="256689" spans="5:5">
      <c r="E256689"/>
    </row>
    <row r="256690" spans="5:5">
      <c r="E256690"/>
    </row>
    <row r="256691" spans="5:5">
      <c r="E256691"/>
    </row>
    <row r="256692" spans="5:5">
      <c r="E256692"/>
    </row>
    <row r="256693" spans="5:5">
      <c r="E256693"/>
    </row>
    <row r="256694" spans="5:5">
      <c r="E256694"/>
    </row>
    <row r="256695" spans="5:5">
      <c r="E256695"/>
    </row>
    <row r="256696" spans="5:5">
      <c r="E256696"/>
    </row>
    <row r="256697" spans="5:5">
      <c r="E256697"/>
    </row>
    <row r="256698" spans="5:5">
      <c r="E256698"/>
    </row>
    <row r="256699" spans="5:5">
      <c r="E256699"/>
    </row>
    <row r="256700" spans="5:5">
      <c r="E256700"/>
    </row>
    <row r="256701" spans="5:5">
      <c r="E256701"/>
    </row>
    <row r="256702" spans="5:5">
      <c r="E256702"/>
    </row>
    <row r="256703" spans="5:5">
      <c r="E256703"/>
    </row>
    <row r="256704" spans="5:5">
      <c r="E256704"/>
    </row>
    <row r="256705" spans="5:5">
      <c r="E256705"/>
    </row>
    <row r="256706" spans="5:5">
      <c r="E256706"/>
    </row>
    <row r="256707" spans="5:5">
      <c r="E256707"/>
    </row>
    <row r="256708" spans="5:5">
      <c r="E256708"/>
    </row>
    <row r="256709" spans="5:5">
      <c r="E256709"/>
    </row>
    <row r="256710" spans="5:5">
      <c r="E256710"/>
    </row>
    <row r="256711" spans="5:5">
      <c r="E256711"/>
    </row>
    <row r="256712" spans="5:5">
      <c r="E256712"/>
    </row>
    <row r="256713" spans="5:5">
      <c r="E256713"/>
    </row>
    <row r="256714" spans="5:5">
      <c r="E256714"/>
    </row>
    <row r="256715" spans="5:5">
      <c r="E256715"/>
    </row>
    <row r="256716" spans="5:5">
      <c r="E256716"/>
    </row>
    <row r="256717" spans="5:5">
      <c r="E256717"/>
    </row>
    <row r="256718" spans="5:5">
      <c r="E256718"/>
    </row>
    <row r="256719" spans="5:5">
      <c r="E256719"/>
    </row>
    <row r="256720" spans="5:5">
      <c r="E256720"/>
    </row>
    <row r="256721" spans="5:5">
      <c r="E256721"/>
    </row>
    <row r="256722" spans="5:5">
      <c r="E256722"/>
    </row>
    <row r="256723" spans="5:5">
      <c r="E256723"/>
    </row>
    <row r="256724" spans="5:5">
      <c r="E256724"/>
    </row>
    <row r="256725" spans="5:5">
      <c r="E256725"/>
    </row>
    <row r="256726" spans="5:5">
      <c r="E256726"/>
    </row>
    <row r="256727" spans="5:5">
      <c r="E256727"/>
    </row>
    <row r="256728" spans="5:5">
      <c r="E256728"/>
    </row>
    <row r="256729" spans="5:5">
      <c r="E256729"/>
    </row>
    <row r="256730" spans="5:5">
      <c r="E256730"/>
    </row>
    <row r="256731" spans="5:5">
      <c r="E256731"/>
    </row>
    <row r="256732" spans="5:5">
      <c r="E256732"/>
    </row>
    <row r="256733" spans="5:5">
      <c r="E256733"/>
    </row>
    <row r="256734" spans="5:5">
      <c r="E256734"/>
    </row>
    <row r="256735" spans="5:5">
      <c r="E256735"/>
    </row>
    <row r="256736" spans="5:5">
      <c r="E256736"/>
    </row>
    <row r="256737" spans="5:5">
      <c r="E256737"/>
    </row>
    <row r="256738" spans="5:5">
      <c r="E256738"/>
    </row>
    <row r="256739" spans="5:5">
      <c r="E256739"/>
    </row>
    <row r="256740" spans="5:5">
      <c r="E256740"/>
    </row>
    <row r="256741" spans="5:5">
      <c r="E256741"/>
    </row>
    <row r="256742" spans="5:5">
      <c r="E256742"/>
    </row>
    <row r="256743" spans="5:5">
      <c r="E256743"/>
    </row>
    <row r="256744" spans="5:5">
      <c r="E256744"/>
    </row>
    <row r="256745" spans="5:5">
      <c r="E256745"/>
    </row>
    <row r="256746" spans="5:5">
      <c r="E256746"/>
    </row>
    <row r="256747" spans="5:5">
      <c r="E256747"/>
    </row>
    <row r="256748" spans="5:5">
      <c r="E256748"/>
    </row>
    <row r="256749" spans="5:5">
      <c r="E256749"/>
    </row>
    <row r="256750" spans="5:5">
      <c r="E256750"/>
    </row>
    <row r="256751" spans="5:5">
      <c r="E256751"/>
    </row>
    <row r="256752" spans="5:5">
      <c r="E256752"/>
    </row>
    <row r="256753" spans="5:5">
      <c r="E256753"/>
    </row>
    <row r="256754" spans="5:5">
      <c r="E256754"/>
    </row>
    <row r="256755" spans="5:5">
      <c r="E256755"/>
    </row>
    <row r="256756" spans="5:5">
      <c r="E256756"/>
    </row>
    <row r="256757" spans="5:5">
      <c r="E256757"/>
    </row>
    <row r="256758" spans="5:5">
      <c r="E256758"/>
    </row>
    <row r="256759" spans="5:5">
      <c r="E256759"/>
    </row>
    <row r="256760" spans="5:5">
      <c r="E256760"/>
    </row>
    <row r="256761" spans="5:5">
      <c r="E256761"/>
    </row>
    <row r="256762" spans="5:5">
      <c r="E256762"/>
    </row>
    <row r="256763" spans="5:5">
      <c r="E256763"/>
    </row>
    <row r="256764" spans="5:5">
      <c r="E256764"/>
    </row>
    <row r="256765" spans="5:5">
      <c r="E256765"/>
    </row>
    <row r="256766" spans="5:5">
      <c r="E256766"/>
    </row>
    <row r="256767" spans="5:5">
      <c r="E256767"/>
    </row>
    <row r="256768" spans="5:5">
      <c r="E256768"/>
    </row>
    <row r="256769" spans="5:5">
      <c r="E256769"/>
    </row>
    <row r="256770" spans="5:5">
      <c r="E256770"/>
    </row>
    <row r="256771" spans="5:5">
      <c r="E256771"/>
    </row>
    <row r="256772" spans="5:5">
      <c r="E256772"/>
    </row>
    <row r="256773" spans="5:5">
      <c r="E256773"/>
    </row>
    <row r="256774" spans="5:5">
      <c r="E256774"/>
    </row>
    <row r="256775" spans="5:5">
      <c r="E256775"/>
    </row>
    <row r="256776" spans="5:5">
      <c r="E256776"/>
    </row>
    <row r="256777" spans="5:5">
      <c r="E256777"/>
    </row>
    <row r="256778" spans="5:5">
      <c r="E256778"/>
    </row>
    <row r="256779" spans="5:5">
      <c r="E256779"/>
    </row>
    <row r="256780" spans="5:5">
      <c r="E256780"/>
    </row>
    <row r="256781" spans="5:5">
      <c r="E256781"/>
    </row>
    <row r="256782" spans="5:5">
      <c r="E256782"/>
    </row>
    <row r="256783" spans="5:5">
      <c r="E256783"/>
    </row>
    <row r="256784" spans="5:5">
      <c r="E256784"/>
    </row>
    <row r="256785" spans="5:5">
      <c r="E256785"/>
    </row>
    <row r="256786" spans="5:5">
      <c r="E256786"/>
    </row>
    <row r="256787" spans="5:5">
      <c r="E256787"/>
    </row>
    <row r="256788" spans="5:5">
      <c r="E256788"/>
    </row>
    <row r="256789" spans="5:5">
      <c r="E256789"/>
    </row>
    <row r="256790" spans="5:5">
      <c r="E256790"/>
    </row>
    <row r="256791" spans="5:5">
      <c r="E256791"/>
    </row>
    <row r="256792" spans="5:5">
      <c r="E256792"/>
    </row>
    <row r="256793" spans="5:5">
      <c r="E256793"/>
    </row>
    <row r="256794" spans="5:5">
      <c r="E256794"/>
    </row>
    <row r="256795" spans="5:5">
      <c r="E256795"/>
    </row>
    <row r="256796" spans="5:5">
      <c r="E256796"/>
    </row>
    <row r="256797" spans="5:5">
      <c r="E256797"/>
    </row>
    <row r="256798" spans="5:5">
      <c r="E256798"/>
    </row>
    <row r="256799" spans="5:5">
      <c r="E256799"/>
    </row>
    <row r="256800" spans="5:5">
      <c r="E256800"/>
    </row>
    <row r="256801" spans="5:5">
      <c r="E256801"/>
    </row>
    <row r="256802" spans="5:5">
      <c r="E256802"/>
    </row>
    <row r="256803" spans="5:5">
      <c r="E256803"/>
    </row>
    <row r="256804" spans="5:5">
      <c r="E256804"/>
    </row>
    <row r="256805" spans="5:5">
      <c r="E256805"/>
    </row>
    <row r="256806" spans="5:5">
      <c r="E256806"/>
    </row>
    <row r="256807" spans="5:5">
      <c r="E256807"/>
    </row>
    <row r="256808" spans="5:5">
      <c r="E256808"/>
    </row>
    <row r="256809" spans="5:5">
      <c r="E256809"/>
    </row>
    <row r="256810" spans="5:5">
      <c r="E256810"/>
    </row>
    <row r="256811" spans="5:5">
      <c r="E256811"/>
    </row>
    <row r="256812" spans="5:5">
      <c r="E256812"/>
    </row>
    <row r="256813" spans="5:5">
      <c r="E256813"/>
    </row>
    <row r="256814" spans="5:5">
      <c r="E256814"/>
    </row>
    <row r="256815" spans="5:5">
      <c r="E256815"/>
    </row>
    <row r="256816" spans="5:5">
      <c r="E256816"/>
    </row>
    <row r="256817" spans="5:5">
      <c r="E256817"/>
    </row>
    <row r="256818" spans="5:5">
      <c r="E256818"/>
    </row>
    <row r="256819" spans="5:5">
      <c r="E256819"/>
    </row>
    <row r="256820" spans="5:5">
      <c r="E256820"/>
    </row>
    <row r="256821" spans="5:5">
      <c r="E256821"/>
    </row>
    <row r="256822" spans="5:5">
      <c r="E256822"/>
    </row>
    <row r="256823" spans="5:5">
      <c r="E256823"/>
    </row>
    <row r="256824" spans="5:5">
      <c r="E256824"/>
    </row>
    <row r="256825" spans="5:5">
      <c r="E256825"/>
    </row>
    <row r="256826" spans="5:5">
      <c r="E256826"/>
    </row>
    <row r="256827" spans="5:5">
      <c r="E256827"/>
    </row>
    <row r="256828" spans="5:5">
      <c r="E256828"/>
    </row>
    <row r="256829" spans="5:5">
      <c r="E256829"/>
    </row>
    <row r="256830" spans="5:5">
      <c r="E256830"/>
    </row>
    <row r="256831" spans="5:5">
      <c r="E256831"/>
    </row>
    <row r="256832" spans="5:5">
      <c r="E256832"/>
    </row>
    <row r="256833" spans="5:5">
      <c r="E256833"/>
    </row>
    <row r="256834" spans="5:5">
      <c r="E256834"/>
    </row>
    <row r="256835" spans="5:5">
      <c r="E256835"/>
    </row>
    <row r="256836" spans="5:5">
      <c r="E256836"/>
    </row>
    <row r="256837" spans="5:5">
      <c r="E256837"/>
    </row>
    <row r="256838" spans="5:5">
      <c r="E256838"/>
    </row>
    <row r="256839" spans="5:5">
      <c r="E256839"/>
    </row>
    <row r="256840" spans="5:5">
      <c r="E256840"/>
    </row>
    <row r="256841" spans="5:5">
      <c r="E256841"/>
    </row>
    <row r="256842" spans="5:5">
      <c r="E256842"/>
    </row>
    <row r="256843" spans="5:5">
      <c r="E256843"/>
    </row>
    <row r="256844" spans="5:5">
      <c r="E256844"/>
    </row>
    <row r="256845" spans="5:5">
      <c r="E256845"/>
    </row>
    <row r="256846" spans="5:5">
      <c r="E256846"/>
    </row>
    <row r="256847" spans="5:5">
      <c r="E256847"/>
    </row>
    <row r="256848" spans="5:5">
      <c r="E256848"/>
    </row>
    <row r="256849" spans="5:5">
      <c r="E256849"/>
    </row>
    <row r="256850" spans="5:5">
      <c r="E256850"/>
    </row>
    <row r="256851" spans="5:5">
      <c r="E256851"/>
    </row>
    <row r="256852" spans="5:5">
      <c r="E256852"/>
    </row>
    <row r="256853" spans="5:5">
      <c r="E256853"/>
    </row>
    <row r="256854" spans="5:5">
      <c r="E256854"/>
    </row>
    <row r="256855" spans="5:5">
      <c r="E256855"/>
    </row>
    <row r="256856" spans="5:5">
      <c r="E256856"/>
    </row>
    <row r="256857" spans="5:5">
      <c r="E256857"/>
    </row>
    <row r="256858" spans="5:5">
      <c r="E256858"/>
    </row>
    <row r="256859" spans="5:5">
      <c r="E256859"/>
    </row>
    <row r="256860" spans="5:5">
      <c r="E256860"/>
    </row>
    <row r="256861" spans="5:5">
      <c r="E256861"/>
    </row>
    <row r="256862" spans="5:5">
      <c r="E256862"/>
    </row>
    <row r="256863" spans="5:5">
      <c r="E256863"/>
    </row>
    <row r="256864" spans="5:5">
      <c r="E256864"/>
    </row>
    <row r="256865" spans="5:5">
      <c r="E256865"/>
    </row>
    <row r="256866" spans="5:5">
      <c r="E256866"/>
    </row>
    <row r="256867" spans="5:5">
      <c r="E256867"/>
    </row>
    <row r="256868" spans="5:5">
      <c r="E256868"/>
    </row>
    <row r="256869" spans="5:5">
      <c r="E256869"/>
    </row>
    <row r="256870" spans="5:5">
      <c r="E256870"/>
    </row>
    <row r="256871" spans="5:5">
      <c r="E256871"/>
    </row>
    <row r="256872" spans="5:5">
      <c r="E256872"/>
    </row>
    <row r="256873" spans="5:5">
      <c r="E256873"/>
    </row>
    <row r="256874" spans="5:5">
      <c r="E256874"/>
    </row>
    <row r="256875" spans="5:5">
      <c r="E256875"/>
    </row>
    <row r="256876" spans="5:5">
      <c r="E256876"/>
    </row>
    <row r="256877" spans="5:5">
      <c r="E256877"/>
    </row>
    <row r="256878" spans="5:5">
      <c r="E256878"/>
    </row>
    <row r="256879" spans="5:5">
      <c r="E256879"/>
    </row>
    <row r="256880" spans="5:5">
      <c r="E256880"/>
    </row>
    <row r="256881" spans="5:5">
      <c r="E256881"/>
    </row>
    <row r="256882" spans="5:5">
      <c r="E256882"/>
    </row>
    <row r="256883" spans="5:5">
      <c r="E256883"/>
    </row>
    <row r="256884" spans="5:5">
      <c r="E256884"/>
    </row>
    <row r="256885" spans="5:5">
      <c r="E256885"/>
    </row>
    <row r="256886" spans="5:5">
      <c r="E256886"/>
    </row>
    <row r="256887" spans="5:5">
      <c r="E256887"/>
    </row>
    <row r="256888" spans="5:5">
      <c r="E256888"/>
    </row>
    <row r="256889" spans="5:5">
      <c r="E256889"/>
    </row>
    <row r="256890" spans="5:5">
      <c r="E256890"/>
    </row>
    <row r="256891" spans="5:5">
      <c r="E256891"/>
    </row>
    <row r="256892" spans="5:5">
      <c r="E256892"/>
    </row>
    <row r="256893" spans="5:5">
      <c r="E256893"/>
    </row>
    <row r="256894" spans="5:5">
      <c r="E256894"/>
    </row>
    <row r="256895" spans="5:5">
      <c r="E256895"/>
    </row>
    <row r="256896" spans="5:5">
      <c r="E256896"/>
    </row>
    <row r="256897" spans="5:5">
      <c r="E256897"/>
    </row>
    <row r="256898" spans="5:5">
      <c r="E256898"/>
    </row>
    <row r="256899" spans="5:5">
      <c r="E256899"/>
    </row>
    <row r="256900" spans="5:5">
      <c r="E256900"/>
    </row>
    <row r="256901" spans="5:5">
      <c r="E256901"/>
    </row>
    <row r="256902" spans="5:5">
      <c r="E256902"/>
    </row>
    <row r="256903" spans="5:5">
      <c r="E256903"/>
    </row>
    <row r="256904" spans="5:5">
      <c r="E256904"/>
    </row>
    <row r="256905" spans="5:5">
      <c r="E256905"/>
    </row>
    <row r="256906" spans="5:5">
      <c r="E256906"/>
    </row>
    <row r="256907" spans="5:5">
      <c r="E256907"/>
    </row>
    <row r="256908" spans="5:5">
      <c r="E256908"/>
    </row>
    <row r="256909" spans="5:5">
      <c r="E256909"/>
    </row>
    <row r="256910" spans="5:5">
      <c r="E256910"/>
    </row>
    <row r="256911" spans="5:5">
      <c r="E256911"/>
    </row>
    <row r="256912" spans="5:5">
      <c r="E256912"/>
    </row>
    <row r="256913" spans="5:5">
      <c r="E256913"/>
    </row>
    <row r="256914" spans="5:5">
      <c r="E256914"/>
    </row>
    <row r="256915" spans="5:5">
      <c r="E256915"/>
    </row>
    <row r="256916" spans="5:5">
      <c r="E256916"/>
    </row>
    <row r="256917" spans="5:5">
      <c r="E256917"/>
    </row>
    <row r="256918" spans="5:5">
      <c r="E256918"/>
    </row>
    <row r="256919" spans="5:5">
      <c r="E256919"/>
    </row>
    <row r="256920" spans="5:5">
      <c r="E256920"/>
    </row>
    <row r="256921" spans="5:5">
      <c r="E256921"/>
    </row>
    <row r="256922" spans="5:5">
      <c r="E256922"/>
    </row>
    <row r="256923" spans="5:5">
      <c r="E256923"/>
    </row>
    <row r="256924" spans="5:5">
      <c r="E256924"/>
    </row>
    <row r="256925" spans="5:5">
      <c r="E256925"/>
    </row>
    <row r="256926" spans="5:5">
      <c r="E256926"/>
    </row>
    <row r="256927" spans="5:5">
      <c r="E256927"/>
    </row>
    <row r="256928" spans="5:5">
      <c r="E256928"/>
    </row>
    <row r="256929" spans="5:5">
      <c r="E256929"/>
    </row>
    <row r="256930" spans="5:5">
      <c r="E256930"/>
    </row>
    <row r="256931" spans="5:5">
      <c r="E256931"/>
    </row>
    <row r="256932" spans="5:5">
      <c r="E256932"/>
    </row>
    <row r="256933" spans="5:5">
      <c r="E256933"/>
    </row>
    <row r="256934" spans="5:5">
      <c r="E256934"/>
    </row>
    <row r="256935" spans="5:5">
      <c r="E256935"/>
    </row>
    <row r="256936" spans="5:5">
      <c r="E256936"/>
    </row>
    <row r="256937" spans="5:5">
      <c r="E256937"/>
    </row>
    <row r="256938" spans="5:5">
      <c r="E256938"/>
    </row>
    <row r="256939" spans="5:5">
      <c r="E256939"/>
    </row>
    <row r="256940" spans="5:5">
      <c r="E256940"/>
    </row>
    <row r="256941" spans="5:5">
      <c r="E256941"/>
    </row>
    <row r="256942" spans="5:5">
      <c r="E256942"/>
    </row>
    <row r="256943" spans="5:5">
      <c r="E256943"/>
    </row>
    <row r="256944" spans="5:5">
      <c r="E256944"/>
    </row>
    <row r="256945" spans="5:5">
      <c r="E256945"/>
    </row>
    <row r="256946" spans="5:5">
      <c r="E256946"/>
    </row>
    <row r="256947" spans="5:5">
      <c r="E256947"/>
    </row>
    <row r="256948" spans="5:5">
      <c r="E256948"/>
    </row>
    <row r="256949" spans="5:5">
      <c r="E256949"/>
    </row>
    <row r="256950" spans="5:5">
      <c r="E256950"/>
    </row>
    <row r="256951" spans="5:5">
      <c r="E256951"/>
    </row>
    <row r="256952" spans="5:5">
      <c r="E256952"/>
    </row>
    <row r="256953" spans="5:5">
      <c r="E256953"/>
    </row>
    <row r="256954" spans="5:5">
      <c r="E256954"/>
    </row>
    <row r="256955" spans="5:5">
      <c r="E256955"/>
    </row>
    <row r="256956" spans="5:5">
      <c r="E256956"/>
    </row>
    <row r="256957" spans="5:5">
      <c r="E256957"/>
    </row>
    <row r="256958" spans="5:5">
      <c r="E256958"/>
    </row>
    <row r="256959" spans="5:5">
      <c r="E256959"/>
    </row>
    <row r="256960" spans="5:5">
      <c r="E256960"/>
    </row>
    <row r="256961" spans="5:5">
      <c r="E256961"/>
    </row>
    <row r="256962" spans="5:5">
      <c r="E256962"/>
    </row>
    <row r="256963" spans="5:5">
      <c r="E256963"/>
    </row>
    <row r="256964" spans="5:5">
      <c r="E256964"/>
    </row>
    <row r="256965" spans="5:5">
      <c r="E256965"/>
    </row>
    <row r="256966" spans="5:5">
      <c r="E256966"/>
    </row>
    <row r="256967" spans="5:5">
      <c r="E256967"/>
    </row>
    <row r="256968" spans="5:5">
      <c r="E256968"/>
    </row>
    <row r="256969" spans="5:5">
      <c r="E256969"/>
    </row>
    <row r="256970" spans="5:5">
      <c r="E256970"/>
    </row>
    <row r="256971" spans="5:5">
      <c r="E256971"/>
    </row>
    <row r="256972" spans="5:5">
      <c r="E256972"/>
    </row>
    <row r="256973" spans="5:5">
      <c r="E256973"/>
    </row>
    <row r="256974" spans="5:5">
      <c r="E256974"/>
    </row>
    <row r="256975" spans="5:5">
      <c r="E256975"/>
    </row>
    <row r="256976" spans="5:5">
      <c r="E256976"/>
    </row>
    <row r="256977" spans="5:5">
      <c r="E256977"/>
    </row>
    <row r="256978" spans="5:5">
      <c r="E256978"/>
    </row>
    <row r="256979" spans="5:5">
      <c r="E256979"/>
    </row>
    <row r="256980" spans="5:5">
      <c r="E256980"/>
    </row>
    <row r="256981" spans="5:5">
      <c r="E256981"/>
    </row>
    <row r="256982" spans="5:5">
      <c r="E256982"/>
    </row>
    <row r="256983" spans="5:5">
      <c r="E256983"/>
    </row>
    <row r="256984" spans="5:5">
      <c r="E256984"/>
    </row>
    <row r="256985" spans="5:5">
      <c r="E256985"/>
    </row>
    <row r="256986" spans="5:5">
      <c r="E256986"/>
    </row>
    <row r="256987" spans="5:5">
      <c r="E256987"/>
    </row>
    <row r="256988" spans="5:5">
      <c r="E256988"/>
    </row>
    <row r="256989" spans="5:5">
      <c r="E256989"/>
    </row>
    <row r="256990" spans="5:5">
      <c r="E256990"/>
    </row>
    <row r="256991" spans="5:5">
      <c r="E256991"/>
    </row>
    <row r="256992" spans="5:5">
      <c r="E256992"/>
    </row>
    <row r="256993" spans="5:5">
      <c r="E256993"/>
    </row>
    <row r="256994" spans="5:5">
      <c r="E256994"/>
    </row>
    <row r="256995" spans="5:5">
      <c r="E256995"/>
    </row>
    <row r="256996" spans="5:5">
      <c r="E256996"/>
    </row>
    <row r="256997" spans="5:5">
      <c r="E256997"/>
    </row>
    <row r="256998" spans="5:5">
      <c r="E256998"/>
    </row>
    <row r="256999" spans="5:5">
      <c r="E256999"/>
    </row>
    <row r="257000" spans="5:5">
      <c r="E257000"/>
    </row>
    <row r="257001" spans="5:5">
      <c r="E257001"/>
    </row>
    <row r="257002" spans="5:5">
      <c r="E257002"/>
    </row>
    <row r="257003" spans="5:5">
      <c r="E257003"/>
    </row>
    <row r="257004" spans="5:5">
      <c r="E257004"/>
    </row>
    <row r="257005" spans="5:5">
      <c r="E257005"/>
    </row>
    <row r="257006" spans="5:5">
      <c r="E257006"/>
    </row>
    <row r="257007" spans="5:5">
      <c r="E257007"/>
    </row>
    <row r="257008" spans="5:5">
      <c r="E257008"/>
    </row>
    <row r="257009" spans="5:5">
      <c r="E257009"/>
    </row>
    <row r="257010" spans="5:5">
      <c r="E257010"/>
    </row>
    <row r="257011" spans="5:5">
      <c r="E257011"/>
    </row>
    <row r="257012" spans="5:5">
      <c r="E257012"/>
    </row>
    <row r="257013" spans="5:5">
      <c r="E257013"/>
    </row>
    <row r="257014" spans="5:5">
      <c r="E257014"/>
    </row>
    <row r="257015" spans="5:5">
      <c r="E257015"/>
    </row>
    <row r="257016" spans="5:5">
      <c r="E257016"/>
    </row>
    <row r="257017" spans="5:5">
      <c r="E257017"/>
    </row>
    <row r="257018" spans="5:5">
      <c r="E257018"/>
    </row>
    <row r="257019" spans="5:5">
      <c r="E257019"/>
    </row>
    <row r="257020" spans="5:5">
      <c r="E257020"/>
    </row>
    <row r="257021" spans="5:5">
      <c r="E257021"/>
    </row>
    <row r="257022" spans="5:5">
      <c r="E257022"/>
    </row>
    <row r="257023" spans="5:5">
      <c r="E257023"/>
    </row>
    <row r="257024" spans="5:5">
      <c r="E257024"/>
    </row>
    <row r="257025" spans="5:5">
      <c r="E257025"/>
    </row>
    <row r="257026" spans="5:5">
      <c r="E257026"/>
    </row>
    <row r="257027" spans="5:5">
      <c r="E257027"/>
    </row>
    <row r="257028" spans="5:5">
      <c r="E257028"/>
    </row>
    <row r="257029" spans="5:5">
      <c r="E257029"/>
    </row>
    <row r="257030" spans="5:5">
      <c r="E257030"/>
    </row>
    <row r="257031" spans="5:5">
      <c r="E257031"/>
    </row>
    <row r="257032" spans="5:5">
      <c r="E257032"/>
    </row>
    <row r="257033" spans="5:5">
      <c r="E257033"/>
    </row>
    <row r="257034" spans="5:5">
      <c r="E257034"/>
    </row>
    <row r="257035" spans="5:5">
      <c r="E257035"/>
    </row>
    <row r="257036" spans="5:5">
      <c r="E257036"/>
    </row>
    <row r="257037" spans="5:5">
      <c r="E257037"/>
    </row>
    <row r="257038" spans="5:5">
      <c r="E257038"/>
    </row>
    <row r="257039" spans="5:5">
      <c r="E257039"/>
    </row>
    <row r="257040" spans="5:5">
      <c r="E257040"/>
    </row>
    <row r="257041" spans="5:5">
      <c r="E257041"/>
    </row>
    <row r="257042" spans="5:5">
      <c r="E257042"/>
    </row>
    <row r="257043" spans="5:5">
      <c r="E257043"/>
    </row>
    <row r="257044" spans="5:5">
      <c r="E257044"/>
    </row>
    <row r="257045" spans="5:5">
      <c r="E257045"/>
    </row>
    <row r="257046" spans="5:5">
      <c r="E257046"/>
    </row>
    <row r="257047" spans="5:5">
      <c r="E257047"/>
    </row>
    <row r="257048" spans="5:5">
      <c r="E257048"/>
    </row>
    <row r="257049" spans="5:5">
      <c r="E257049"/>
    </row>
    <row r="257050" spans="5:5">
      <c r="E257050"/>
    </row>
    <row r="257051" spans="5:5">
      <c r="E257051"/>
    </row>
    <row r="257052" spans="5:5">
      <c r="E257052"/>
    </row>
    <row r="257053" spans="5:5">
      <c r="E257053"/>
    </row>
    <row r="257054" spans="5:5">
      <c r="E257054"/>
    </row>
    <row r="257055" spans="5:5">
      <c r="E257055"/>
    </row>
    <row r="257056" spans="5:5">
      <c r="E257056"/>
    </row>
    <row r="257057" spans="5:5">
      <c r="E257057"/>
    </row>
    <row r="257058" spans="5:5">
      <c r="E257058"/>
    </row>
    <row r="257059" spans="5:5">
      <c r="E257059"/>
    </row>
    <row r="257060" spans="5:5">
      <c r="E257060"/>
    </row>
    <row r="257061" spans="5:5">
      <c r="E257061"/>
    </row>
    <row r="257062" spans="5:5">
      <c r="E257062"/>
    </row>
    <row r="257063" spans="5:5">
      <c r="E257063"/>
    </row>
    <row r="257064" spans="5:5">
      <c r="E257064"/>
    </row>
    <row r="257065" spans="5:5">
      <c r="E257065"/>
    </row>
    <row r="257066" spans="5:5">
      <c r="E257066"/>
    </row>
    <row r="257067" spans="5:5">
      <c r="E257067"/>
    </row>
    <row r="257068" spans="5:5">
      <c r="E257068"/>
    </row>
    <row r="257069" spans="5:5">
      <c r="E257069"/>
    </row>
    <row r="257070" spans="5:5">
      <c r="E257070"/>
    </row>
    <row r="257071" spans="5:5">
      <c r="E257071"/>
    </row>
    <row r="257072" spans="5:5">
      <c r="E257072"/>
    </row>
    <row r="257073" spans="5:5">
      <c r="E257073"/>
    </row>
    <row r="257074" spans="5:5">
      <c r="E257074"/>
    </row>
    <row r="257075" spans="5:5">
      <c r="E257075"/>
    </row>
    <row r="257076" spans="5:5">
      <c r="E257076"/>
    </row>
    <row r="257077" spans="5:5">
      <c r="E257077"/>
    </row>
    <row r="257078" spans="5:5">
      <c r="E257078"/>
    </row>
    <row r="257079" spans="5:5">
      <c r="E257079"/>
    </row>
    <row r="257080" spans="5:5">
      <c r="E257080"/>
    </row>
    <row r="257081" spans="5:5">
      <c r="E257081"/>
    </row>
    <row r="257082" spans="5:5">
      <c r="E257082"/>
    </row>
    <row r="257083" spans="5:5">
      <c r="E257083"/>
    </row>
    <row r="257084" spans="5:5">
      <c r="E257084"/>
    </row>
    <row r="257085" spans="5:5">
      <c r="E257085"/>
    </row>
    <row r="257086" spans="5:5">
      <c r="E257086"/>
    </row>
    <row r="257087" spans="5:5">
      <c r="E257087"/>
    </row>
    <row r="257088" spans="5:5">
      <c r="E257088"/>
    </row>
    <row r="257089" spans="5:5">
      <c r="E257089"/>
    </row>
    <row r="257090" spans="5:5">
      <c r="E257090"/>
    </row>
    <row r="257091" spans="5:5">
      <c r="E257091"/>
    </row>
    <row r="257092" spans="5:5">
      <c r="E257092"/>
    </row>
    <row r="257093" spans="5:5">
      <c r="E257093"/>
    </row>
    <row r="257094" spans="5:5">
      <c r="E257094"/>
    </row>
    <row r="257095" spans="5:5">
      <c r="E257095"/>
    </row>
    <row r="257096" spans="5:5">
      <c r="E257096"/>
    </row>
    <row r="257097" spans="5:5">
      <c r="E257097"/>
    </row>
    <row r="257098" spans="5:5">
      <c r="E257098"/>
    </row>
    <row r="257099" spans="5:5">
      <c r="E257099"/>
    </row>
    <row r="257100" spans="5:5">
      <c r="E257100"/>
    </row>
    <row r="257101" spans="5:5">
      <c r="E257101"/>
    </row>
    <row r="257102" spans="5:5">
      <c r="E257102"/>
    </row>
    <row r="257103" spans="5:5">
      <c r="E257103"/>
    </row>
    <row r="257104" spans="5:5">
      <c r="E257104"/>
    </row>
    <row r="257105" spans="5:5">
      <c r="E257105"/>
    </row>
    <row r="257106" spans="5:5">
      <c r="E257106"/>
    </row>
    <row r="257107" spans="5:5">
      <c r="E257107"/>
    </row>
    <row r="257108" spans="5:5">
      <c r="E257108"/>
    </row>
    <row r="257109" spans="5:5">
      <c r="E257109"/>
    </row>
    <row r="257110" spans="5:5">
      <c r="E257110"/>
    </row>
    <row r="257111" spans="5:5">
      <c r="E257111"/>
    </row>
    <row r="257112" spans="5:5">
      <c r="E257112"/>
    </row>
    <row r="257113" spans="5:5">
      <c r="E257113"/>
    </row>
    <row r="257114" spans="5:5">
      <c r="E257114"/>
    </row>
    <row r="257115" spans="5:5">
      <c r="E257115"/>
    </row>
    <row r="257116" spans="5:5">
      <c r="E257116"/>
    </row>
    <row r="257117" spans="5:5">
      <c r="E257117"/>
    </row>
    <row r="257118" spans="5:5">
      <c r="E257118"/>
    </row>
    <row r="257119" spans="5:5">
      <c r="E257119"/>
    </row>
    <row r="257120" spans="5:5">
      <c r="E257120"/>
    </row>
    <row r="257121" spans="5:5">
      <c r="E257121"/>
    </row>
    <row r="257122" spans="5:5">
      <c r="E257122"/>
    </row>
    <row r="257123" spans="5:5">
      <c r="E257123"/>
    </row>
    <row r="257124" spans="5:5">
      <c r="E257124"/>
    </row>
    <row r="257125" spans="5:5">
      <c r="E257125"/>
    </row>
    <row r="257126" spans="5:5">
      <c r="E257126"/>
    </row>
    <row r="257127" spans="5:5">
      <c r="E257127"/>
    </row>
    <row r="257128" spans="5:5">
      <c r="E257128"/>
    </row>
    <row r="257129" spans="5:5">
      <c r="E257129"/>
    </row>
    <row r="257130" spans="5:5">
      <c r="E257130"/>
    </row>
    <row r="257131" spans="5:5">
      <c r="E257131"/>
    </row>
    <row r="257132" spans="5:5">
      <c r="E257132"/>
    </row>
    <row r="257133" spans="5:5">
      <c r="E257133"/>
    </row>
    <row r="257134" spans="5:5">
      <c r="E257134"/>
    </row>
    <row r="257135" spans="5:5">
      <c r="E257135"/>
    </row>
    <row r="257136" spans="5:5">
      <c r="E257136"/>
    </row>
    <row r="257137" spans="5:5">
      <c r="E257137"/>
    </row>
    <row r="257138" spans="5:5">
      <c r="E257138"/>
    </row>
    <row r="257139" spans="5:5">
      <c r="E257139"/>
    </row>
    <row r="257140" spans="5:5">
      <c r="E257140"/>
    </row>
    <row r="257141" spans="5:5">
      <c r="E257141"/>
    </row>
    <row r="257142" spans="5:5">
      <c r="E257142"/>
    </row>
    <row r="257143" spans="5:5">
      <c r="E257143"/>
    </row>
    <row r="257144" spans="5:5">
      <c r="E257144"/>
    </row>
    <row r="257145" spans="5:5">
      <c r="E257145"/>
    </row>
    <row r="257146" spans="5:5">
      <c r="E257146"/>
    </row>
    <row r="257147" spans="5:5">
      <c r="E257147"/>
    </row>
    <row r="257148" spans="5:5">
      <c r="E257148"/>
    </row>
    <row r="257149" spans="5:5">
      <c r="E257149"/>
    </row>
    <row r="257150" spans="5:5">
      <c r="E257150"/>
    </row>
    <row r="257151" spans="5:5">
      <c r="E257151"/>
    </row>
    <row r="257152" spans="5:5">
      <c r="E257152"/>
    </row>
    <row r="257153" spans="5:5">
      <c r="E257153"/>
    </row>
    <row r="257154" spans="5:5">
      <c r="E257154"/>
    </row>
    <row r="257155" spans="5:5">
      <c r="E257155"/>
    </row>
    <row r="257156" spans="5:5">
      <c r="E257156"/>
    </row>
    <row r="257157" spans="5:5">
      <c r="E257157"/>
    </row>
    <row r="257158" spans="5:5">
      <c r="E257158"/>
    </row>
    <row r="257159" spans="5:5">
      <c r="E257159"/>
    </row>
    <row r="257160" spans="5:5">
      <c r="E257160"/>
    </row>
    <row r="257161" spans="5:5">
      <c r="E257161"/>
    </row>
    <row r="257162" spans="5:5">
      <c r="E257162"/>
    </row>
    <row r="257163" spans="5:5">
      <c r="E257163"/>
    </row>
    <row r="257164" spans="5:5">
      <c r="E257164"/>
    </row>
    <row r="257165" spans="5:5">
      <c r="E257165"/>
    </row>
    <row r="257166" spans="5:5">
      <c r="E257166"/>
    </row>
    <row r="257167" spans="5:5">
      <c r="E257167"/>
    </row>
    <row r="257168" spans="5:5">
      <c r="E257168"/>
    </row>
    <row r="257169" spans="5:5">
      <c r="E257169"/>
    </row>
    <row r="257170" spans="5:5">
      <c r="E257170"/>
    </row>
    <row r="257171" spans="5:5">
      <c r="E257171"/>
    </row>
    <row r="257172" spans="5:5">
      <c r="E257172"/>
    </row>
    <row r="257173" spans="5:5">
      <c r="E257173"/>
    </row>
    <row r="257174" spans="5:5">
      <c r="E257174"/>
    </row>
    <row r="257175" spans="5:5">
      <c r="E257175"/>
    </row>
    <row r="257176" spans="5:5">
      <c r="E257176"/>
    </row>
    <row r="257177" spans="5:5">
      <c r="E257177"/>
    </row>
    <row r="257178" spans="5:5">
      <c r="E257178"/>
    </row>
    <row r="257179" spans="5:5">
      <c r="E257179"/>
    </row>
    <row r="257180" spans="5:5">
      <c r="E257180"/>
    </row>
    <row r="257181" spans="5:5">
      <c r="E257181"/>
    </row>
    <row r="257182" spans="5:5">
      <c r="E257182"/>
    </row>
    <row r="257183" spans="5:5">
      <c r="E257183"/>
    </row>
    <row r="257184" spans="5:5">
      <c r="E257184"/>
    </row>
    <row r="257185" spans="5:5">
      <c r="E257185"/>
    </row>
    <row r="257186" spans="5:5">
      <c r="E257186"/>
    </row>
    <row r="257187" spans="5:5">
      <c r="E257187"/>
    </row>
    <row r="257188" spans="5:5">
      <c r="E257188"/>
    </row>
    <row r="257189" spans="5:5">
      <c r="E257189"/>
    </row>
    <row r="257190" spans="5:5">
      <c r="E257190"/>
    </row>
    <row r="257191" spans="5:5">
      <c r="E257191"/>
    </row>
    <row r="257192" spans="5:5">
      <c r="E257192"/>
    </row>
    <row r="257193" spans="5:5">
      <c r="E257193"/>
    </row>
    <row r="257194" spans="5:5">
      <c r="E257194"/>
    </row>
    <row r="257195" spans="5:5">
      <c r="E257195"/>
    </row>
    <row r="257196" spans="5:5">
      <c r="E257196"/>
    </row>
    <row r="257197" spans="5:5">
      <c r="E257197"/>
    </row>
    <row r="257198" spans="5:5">
      <c r="E257198"/>
    </row>
    <row r="257199" spans="5:5">
      <c r="E257199"/>
    </row>
    <row r="257200" spans="5:5">
      <c r="E257200"/>
    </row>
    <row r="257201" spans="5:5">
      <c r="E257201"/>
    </row>
    <row r="257202" spans="5:5">
      <c r="E257202"/>
    </row>
    <row r="257203" spans="5:5">
      <c r="E257203"/>
    </row>
    <row r="257204" spans="5:5">
      <c r="E257204"/>
    </row>
    <row r="257205" spans="5:5">
      <c r="E257205"/>
    </row>
    <row r="257206" spans="5:5">
      <c r="E257206"/>
    </row>
    <row r="257207" spans="5:5">
      <c r="E257207"/>
    </row>
    <row r="257208" spans="5:5">
      <c r="E257208"/>
    </row>
    <row r="257209" spans="5:5">
      <c r="E257209"/>
    </row>
    <row r="257210" spans="5:5">
      <c r="E257210"/>
    </row>
    <row r="257211" spans="5:5">
      <c r="E257211"/>
    </row>
    <row r="257212" spans="5:5">
      <c r="E257212"/>
    </row>
    <row r="257213" spans="5:5">
      <c r="E257213"/>
    </row>
    <row r="257214" spans="5:5">
      <c r="E257214"/>
    </row>
    <row r="257215" spans="5:5">
      <c r="E257215"/>
    </row>
    <row r="257216" spans="5:5">
      <c r="E257216"/>
    </row>
    <row r="257217" spans="5:5">
      <c r="E257217"/>
    </row>
    <row r="257218" spans="5:5">
      <c r="E257218"/>
    </row>
    <row r="257219" spans="5:5">
      <c r="E257219"/>
    </row>
    <row r="257220" spans="5:5">
      <c r="E257220"/>
    </row>
    <row r="257221" spans="5:5">
      <c r="E257221"/>
    </row>
    <row r="257222" spans="5:5">
      <c r="E257222"/>
    </row>
    <row r="257223" spans="5:5">
      <c r="E257223"/>
    </row>
    <row r="257224" spans="5:5">
      <c r="E257224"/>
    </row>
    <row r="257225" spans="5:5">
      <c r="E257225"/>
    </row>
    <row r="257226" spans="5:5">
      <c r="E257226"/>
    </row>
    <row r="257227" spans="5:5">
      <c r="E257227"/>
    </row>
    <row r="257228" spans="5:5">
      <c r="E257228"/>
    </row>
    <row r="257229" spans="5:5">
      <c r="E257229"/>
    </row>
    <row r="257230" spans="5:5">
      <c r="E257230"/>
    </row>
    <row r="257231" spans="5:5">
      <c r="E257231"/>
    </row>
    <row r="257232" spans="5:5">
      <c r="E257232"/>
    </row>
    <row r="257233" spans="5:5">
      <c r="E257233"/>
    </row>
    <row r="257234" spans="5:5">
      <c r="E257234"/>
    </row>
    <row r="257235" spans="5:5">
      <c r="E257235"/>
    </row>
    <row r="257236" spans="5:5">
      <c r="E257236"/>
    </row>
    <row r="257237" spans="5:5">
      <c r="E257237"/>
    </row>
    <row r="257238" spans="5:5">
      <c r="E257238"/>
    </row>
    <row r="257239" spans="5:5">
      <c r="E257239"/>
    </row>
    <row r="257240" spans="5:5">
      <c r="E257240"/>
    </row>
    <row r="257241" spans="5:5">
      <c r="E257241"/>
    </row>
    <row r="257242" spans="5:5">
      <c r="E257242"/>
    </row>
    <row r="257243" spans="5:5">
      <c r="E257243"/>
    </row>
    <row r="257244" spans="5:5">
      <c r="E257244"/>
    </row>
    <row r="257245" spans="5:5">
      <c r="E257245"/>
    </row>
    <row r="257246" spans="5:5">
      <c r="E257246"/>
    </row>
    <row r="257247" spans="5:5">
      <c r="E257247"/>
    </row>
    <row r="257248" spans="5:5">
      <c r="E257248"/>
    </row>
    <row r="257249" spans="5:5">
      <c r="E257249"/>
    </row>
    <row r="257250" spans="5:5">
      <c r="E257250"/>
    </row>
    <row r="257251" spans="5:5">
      <c r="E257251"/>
    </row>
    <row r="257252" spans="5:5">
      <c r="E257252"/>
    </row>
    <row r="257253" spans="5:5">
      <c r="E257253"/>
    </row>
    <row r="257254" spans="5:5">
      <c r="E257254"/>
    </row>
    <row r="257255" spans="5:5">
      <c r="E257255"/>
    </row>
    <row r="257256" spans="5:5">
      <c r="E257256"/>
    </row>
    <row r="257257" spans="5:5">
      <c r="E257257"/>
    </row>
    <row r="257258" spans="5:5">
      <c r="E257258"/>
    </row>
    <row r="257259" spans="5:5">
      <c r="E257259"/>
    </row>
    <row r="257260" spans="5:5">
      <c r="E257260"/>
    </row>
    <row r="257261" spans="5:5">
      <c r="E257261"/>
    </row>
    <row r="257262" spans="5:5">
      <c r="E257262"/>
    </row>
    <row r="257263" spans="5:5">
      <c r="E257263"/>
    </row>
    <row r="257264" spans="5:5">
      <c r="E257264"/>
    </row>
    <row r="257265" spans="5:5">
      <c r="E257265"/>
    </row>
    <row r="257266" spans="5:5">
      <c r="E257266"/>
    </row>
    <row r="257267" spans="5:5">
      <c r="E257267"/>
    </row>
    <row r="257268" spans="5:5">
      <c r="E257268"/>
    </row>
    <row r="257269" spans="5:5">
      <c r="E257269"/>
    </row>
    <row r="257270" spans="5:5">
      <c r="E257270"/>
    </row>
    <row r="257271" spans="5:5">
      <c r="E257271"/>
    </row>
    <row r="257272" spans="5:5">
      <c r="E257272"/>
    </row>
    <row r="257273" spans="5:5">
      <c r="E257273"/>
    </row>
    <row r="257274" spans="5:5">
      <c r="E257274"/>
    </row>
    <row r="257275" spans="5:5">
      <c r="E257275"/>
    </row>
    <row r="257276" spans="5:5">
      <c r="E257276"/>
    </row>
    <row r="257277" spans="5:5">
      <c r="E257277"/>
    </row>
    <row r="257278" spans="5:5">
      <c r="E257278"/>
    </row>
    <row r="257279" spans="5:5">
      <c r="E257279"/>
    </row>
    <row r="257280" spans="5:5">
      <c r="E257280"/>
    </row>
    <row r="257281" spans="5:5">
      <c r="E257281"/>
    </row>
    <row r="257282" spans="5:5">
      <c r="E257282"/>
    </row>
    <row r="257283" spans="5:5">
      <c r="E257283"/>
    </row>
    <row r="257284" spans="5:5">
      <c r="E257284"/>
    </row>
    <row r="257285" spans="5:5">
      <c r="E257285"/>
    </row>
    <row r="257286" spans="5:5">
      <c r="E257286"/>
    </row>
    <row r="257287" spans="5:5">
      <c r="E257287"/>
    </row>
    <row r="257288" spans="5:5">
      <c r="E257288"/>
    </row>
    <row r="257289" spans="5:5">
      <c r="E257289"/>
    </row>
    <row r="257290" spans="5:5">
      <c r="E257290"/>
    </row>
    <row r="257291" spans="5:5">
      <c r="E257291"/>
    </row>
    <row r="257292" spans="5:5">
      <c r="E257292"/>
    </row>
    <row r="257293" spans="5:5">
      <c r="E257293"/>
    </row>
    <row r="257294" spans="5:5">
      <c r="E257294"/>
    </row>
    <row r="257295" spans="5:5">
      <c r="E257295"/>
    </row>
    <row r="257296" spans="5:5">
      <c r="E257296"/>
    </row>
    <row r="257297" spans="5:5">
      <c r="E257297"/>
    </row>
    <row r="257298" spans="5:5">
      <c r="E257298"/>
    </row>
    <row r="257299" spans="5:5">
      <c r="E257299"/>
    </row>
    <row r="257300" spans="5:5">
      <c r="E257300"/>
    </row>
    <row r="257301" spans="5:5">
      <c r="E257301"/>
    </row>
    <row r="257302" spans="5:5">
      <c r="E257302"/>
    </row>
    <row r="257303" spans="5:5">
      <c r="E257303"/>
    </row>
    <row r="257304" spans="5:5">
      <c r="E257304"/>
    </row>
    <row r="257305" spans="5:5">
      <c r="E257305"/>
    </row>
    <row r="257306" spans="5:5">
      <c r="E257306"/>
    </row>
    <row r="257307" spans="5:5">
      <c r="E257307"/>
    </row>
    <row r="257308" spans="5:5">
      <c r="E257308"/>
    </row>
    <row r="257309" spans="5:5">
      <c r="E257309"/>
    </row>
    <row r="257310" spans="5:5">
      <c r="E257310"/>
    </row>
    <row r="257311" spans="5:5">
      <c r="E257311"/>
    </row>
    <row r="257312" spans="5:5">
      <c r="E257312"/>
    </row>
    <row r="257313" spans="5:5">
      <c r="E257313"/>
    </row>
    <row r="257314" spans="5:5">
      <c r="E257314"/>
    </row>
    <row r="257315" spans="5:5">
      <c r="E257315"/>
    </row>
    <row r="257316" spans="5:5">
      <c r="E257316"/>
    </row>
    <row r="257317" spans="5:5">
      <c r="E257317"/>
    </row>
    <row r="257318" spans="5:5">
      <c r="E257318"/>
    </row>
    <row r="257319" spans="5:5">
      <c r="E257319"/>
    </row>
    <row r="257320" spans="5:5">
      <c r="E257320"/>
    </row>
    <row r="257321" spans="5:5">
      <c r="E257321"/>
    </row>
    <row r="257322" spans="5:5">
      <c r="E257322"/>
    </row>
    <row r="257323" spans="5:5">
      <c r="E257323"/>
    </row>
    <row r="257324" spans="5:5">
      <c r="E257324"/>
    </row>
    <row r="257325" spans="5:5">
      <c r="E257325"/>
    </row>
    <row r="257326" spans="5:5">
      <c r="E257326"/>
    </row>
    <row r="257327" spans="5:5">
      <c r="E257327"/>
    </row>
    <row r="257328" spans="5:5">
      <c r="E257328"/>
    </row>
    <row r="257329" spans="5:5">
      <c r="E257329"/>
    </row>
    <row r="257330" spans="5:5">
      <c r="E257330"/>
    </row>
    <row r="257331" spans="5:5">
      <c r="E257331"/>
    </row>
    <row r="257332" spans="5:5">
      <c r="E257332"/>
    </row>
    <row r="257333" spans="5:5">
      <c r="E257333"/>
    </row>
    <row r="257334" spans="5:5">
      <c r="E257334"/>
    </row>
    <row r="257335" spans="5:5">
      <c r="E257335"/>
    </row>
    <row r="257336" spans="5:5">
      <c r="E257336"/>
    </row>
    <row r="257337" spans="5:5">
      <c r="E257337"/>
    </row>
    <row r="257338" spans="5:5">
      <c r="E257338"/>
    </row>
    <row r="257339" spans="5:5">
      <c r="E257339"/>
    </row>
    <row r="257340" spans="5:5">
      <c r="E257340"/>
    </row>
    <row r="257341" spans="5:5">
      <c r="E257341"/>
    </row>
    <row r="257342" spans="5:5">
      <c r="E257342"/>
    </row>
    <row r="257343" spans="5:5">
      <c r="E257343"/>
    </row>
    <row r="257344" spans="5:5">
      <c r="E257344"/>
    </row>
    <row r="257345" spans="5:5">
      <c r="E257345"/>
    </row>
    <row r="257346" spans="5:5">
      <c r="E257346"/>
    </row>
    <row r="257347" spans="5:5">
      <c r="E257347"/>
    </row>
    <row r="257348" spans="5:5">
      <c r="E257348"/>
    </row>
    <row r="257349" spans="5:5">
      <c r="E257349"/>
    </row>
    <row r="257350" spans="5:5">
      <c r="E257350"/>
    </row>
    <row r="257351" spans="5:5">
      <c r="E257351"/>
    </row>
    <row r="257352" spans="5:5">
      <c r="E257352"/>
    </row>
    <row r="257353" spans="5:5">
      <c r="E257353"/>
    </row>
    <row r="257354" spans="5:5">
      <c r="E257354"/>
    </row>
    <row r="257355" spans="5:5">
      <c r="E257355"/>
    </row>
    <row r="257356" spans="5:5">
      <c r="E257356"/>
    </row>
    <row r="257357" spans="5:5">
      <c r="E257357"/>
    </row>
    <row r="257358" spans="5:5">
      <c r="E257358"/>
    </row>
    <row r="257359" spans="5:5">
      <c r="E257359"/>
    </row>
    <row r="257360" spans="5:5">
      <c r="E257360"/>
    </row>
    <row r="257361" spans="5:5">
      <c r="E257361"/>
    </row>
    <row r="257362" spans="5:5">
      <c r="E257362"/>
    </row>
    <row r="257363" spans="5:5">
      <c r="E257363"/>
    </row>
    <row r="257364" spans="5:5">
      <c r="E257364"/>
    </row>
    <row r="257365" spans="5:5">
      <c r="E257365"/>
    </row>
    <row r="257366" spans="5:5">
      <c r="E257366"/>
    </row>
    <row r="257367" spans="5:5">
      <c r="E257367"/>
    </row>
    <row r="257368" spans="5:5">
      <c r="E257368"/>
    </row>
    <row r="257369" spans="5:5">
      <c r="E257369"/>
    </row>
    <row r="257370" spans="5:5">
      <c r="E257370"/>
    </row>
    <row r="257371" spans="5:5">
      <c r="E257371"/>
    </row>
    <row r="257372" spans="5:5">
      <c r="E257372"/>
    </row>
    <row r="257373" spans="5:5">
      <c r="E257373"/>
    </row>
    <row r="257374" spans="5:5">
      <c r="E257374"/>
    </row>
    <row r="257375" spans="5:5">
      <c r="E257375"/>
    </row>
    <row r="257376" spans="5:5">
      <c r="E257376"/>
    </row>
    <row r="257377" spans="5:5">
      <c r="E257377"/>
    </row>
    <row r="257378" spans="5:5">
      <c r="E257378"/>
    </row>
    <row r="257379" spans="5:5">
      <c r="E257379"/>
    </row>
    <row r="257380" spans="5:5">
      <c r="E257380"/>
    </row>
    <row r="257381" spans="5:5">
      <c r="E257381"/>
    </row>
    <row r="257382" spans="5:5">
      <c r="E257382"/>
    </row>
    <row r="257383" spans="5:5">
      <c r="E257383"/>
    </row>
    <row r="257384" spans="5:5">
      <c r="E257384"/>
    </row>
    <row r="257385" spans="5:5">
      <c r="E257385"/>
    </row>
    <row r="257386" spans="5:5">
      <c r="E257386"/>
    </row>
    <row r="257387" spans="5:5">
      <c r="E257387"/>
    </row>
    <row r="257388" spans="5:5">
      <c r="E257388"/>
    </row>
    <row r="257389" spans="5:5">
      <c r="E257389"/>
    </row>
    <row r="257390" spans="5:5">
      <c r="E257390"/>
    </row>
    <row r="257391" spans="5:5">
      <c r="E257391"/>
    </row>
    <row r="257392" spans="5:5">
      <c r="E257392"/>
    </row>
    <row r="257393" spans="5:5">
      <c r="E257393"/>
    </row>
    <row r="257394" spans="5:5">
      <c r="E257394"/>
    </row>
    <row r="257395" spans="5:5">
      <c r="E257395"/>
    </row>
    <row r="257396" spans="5:5">
      <c r="E257396"/>
    </row>
    <row r="257397" spans="5:5">
      <c r="E257397"/>
    </row>
    <row r="257398" spans="5:5">
      <c r="E257398"/>
    </row>
    <row r="257399" spans="5:5">
      <c r="E257399"/>
    </row>
    <row r="257400" spans="5:5">
      <c r="E257400"/>
    </row>
    <row r="257401" spans="5:5">
      <c r="E257401"/>
    </row>
    <row r="257402" spans="5:5">
      <c r="E257402"/>
    </row>
    <row r="257403" spans="5:5">
      <c r="E257403"/>
    </row>
    <row r="257404" spans="5:5">
      <c r="E257404"/>
    </row>
    <row r="257405" spans="5:5">
      <c r="E257405"/>
    </row>
    <row r="257406" spans="5:5">
      <c r="E257406"/>
    </row>
    <row r="257407" spans="5:5">
      <c r="E257407"/>
    </row>
    <row r="257408" spans="5:5">
      <c r="E257408"/>
    </row>
    <row r="257409" spans="5:5">
      <c r="E257409"/>
    </row>
    <row r="257410" spans="5:5">
      <c r="E257410"/>
    </row>
    <row r="257411" spans="5:5">
      <c r="E257411"/>
    </row>
    <row r="257412" spans="5:5">
      <c r="E257412"/>
    </row>
    <row r="257413" spans="5:5">
      <c r="E257413"/>
    </row>
    <row r="257414" spans="5:5">
      <c r="E257414"/>
    </row>
    <row r="257415" spans="5:5">
      <c r="E257415"/>
    </row>
    <row r="257416" spans="5:5">
      <c r="E257416"/>
    </row>
    <row r="257417" spans="5:5">
      <c r="E257417"/>
    </row>
    <row r="257418" spans="5:5">
      <c r="E257418"/>
    </row>
    <row r="257419" spans="5:5">
      <c r="E257419"/>
    </row>
    <row r="257420" spans="5:5">
      <c r="E257420"/>
    </row>
    <row r="257421" spans="5:5">
      <c r="E257421"/>
    </row>
    <row r="257422" spans="5:5">
      <c r="E257422"/>
    </row>
    <row r="257423" spans="5:5">
      <c r="E257423"/>
    </row>
    <row r="257424" spans="5:5">
      <c r="E257424"/>
    </row>
    <row r="257425" spans="5:5">
      <c r="E257425"/>
    </row>
    <row r="257426" spans="5:5">
      <c r="E257426"/>
    </row>
    <row r="257427" spans="5:5">
      <c r="E257427"/>
    </row>
    <row r="257428" spans="5:5">
      <c r="E257428"/>
    </row>
    <row r="257429" spans="5:5">
      <c r="E257429"/>
    </row>
    <row r="257430" spans="5:5">
      <c r="E257430"/>
    </row>
    <row r="257431" spans="5:5">
      <c r="E257431"/>
    </row>
    <row r="257432" spans="5:5">
      <c r="E257432"/>
    </row>
    <row r="257433" spans="5:5">
      <c r="E257433"/>
    </row>
    <row r="257434" spans="5:5">
      <c r="E257434"/>
    </row>
    <row r="257435" spans="5:5">
      <c r="E257435"/>
    </row>
    <row r="257436" spans="5:5">
      <c r="E257436"/>
    </row>
    <row r="257437" spans="5:5">
      <c r="E257437"/>
    </row>
    <row r="257438" spans="5:5">
      <c r="E257438"/>
    </row>
    <row r="257439" spans="5:5">
      <c r="E257439"/>
    </row>
    <row r="257440" spans="5:5">
      <c r="E257440"/>
    </row>
    <row r="257441" spans="5:5">
      <c r="E257441"/>
    </row>
    <row r="257442" spans="5:5">
      <c r="E257442"/>
    </row>
    <row r="257443" spans="5:5">
      <c r="E257443"/>
    </row>
    <row r="257444" spans="5:5">
      <c r="E257444"/>
    </row>
    <row r="257445" spans="5:5">
      <c r="E257445"/>
    </row>
    <row r="257446" spans="5:5">
      <c r="E257446"/>
    </row>
    <row r="257447" spans="5:5">
      <c r="E257447"/>
    </row>
    <row r="257448" spans="5:5">
      <c r="E257448"/>
    </row>
    <row r="257449" spans="5:5">
      <c r="E257449"/>
    </row>
    <row r="257450" spans="5:5">
      <c r="E257450"/>
    </row>
    <row r="257451" spans="5:5">
      <c r="E257451"/>
    </row>
    <row r="257452" spans="5:5">
      <c r="E257452"/>
    </row>
    <row r="257453" spans="5:5">
      <c r="E257453"/>
    </row>
    <row r="257454" spans="5:5">
      <c r="E257454"/>
    </row>
    <row r="257455" spans="5:5">
      <c r="E257455"/>
    </row>
    <row r="257456" spans="5:5">
      <c r="E257456"/>
    </row>
    <row r="257457" spans="5:5">
      <c r="E257457"/>
    </row>
    <row r="257458" spans="5:5">
      <c r="E257458"/>
    </row>
    <row r="257459" spans="5:5">
      <c r="E257459"/>
    </row>
    <row r="257460" spans="5:5">
      <c r="E257460"/>
    </row>
    <row r="257461" spans="5:5">
      <c r="E257461"/>
    </row>
    <row r="257462" spans="5:5">
      <c r="E257462"/>
    </row>
    <row r="257463" spans="5:5">
      <c r="E257463"/>
    </row>
    <row r="257464" spans="5:5">
      <c r="E257464"/>
    </row>
    <row r="257465" spans="5:5">
      <c r="E257465"/>
    </row>
    <row r="257466" spans="5:5">
      <c r="E257466"/>
    </row>
    <row r="257467" spans="5:5">
      <c r="E257467"/>
    </row>
    <row r="257468" spans="5:5">
      <c r="E257468"/>
    </row>
    <row r="257469" spans="5:5">
      <c r="E257469"/>
    </row>
    <row r="257470" spans="5:5">
      <c r="E257470"/>
    </row>
    <row r="257471" spans="5:5">
      <c r="E257471"/>
    </row>
    <row r="257472" spans="5:5">
      <c r="E257472"/>
    </row>
    <row r="257473" spans="5:5">
      <c r="E257473"/>
    </row>
    <row r="257474" spans="5:5">
      <c r="E257474"/>
    </row>
    <row r="257475" spans="5:5">
      <c r="E257475"/>
    </row>
    <row r="257476" spans="5:5">
      <c r="E257476"/>
    </row>
    <row r="257477" spans="5:5">
      <c r="E257477"/>
    </row>
    <row r="257478" spans="5:5">
      <c r="E257478"/>
    </row>
    <row r="257479" spans="5:5">
      <c r="E257479"/>
    </row>
    <row r="257480" spans="5:5">
      <c r="E257480"/>
    </row>
    <row r="257481" spans="5:5">
      <c r="E257481"/>
    </row>
    <row r="257482" spans="5:5">
      <c r="E257482"/>
    </row>
    <row r="257483" spans="5:5">
      <c r="E257483"/>
    </row>
    <row r="257484" spans="5:5">
      <c r="E257484"/>
    </row>
    <row r="257485" spans="5:5">
      <c r="E257485"/>
    </row>
    <row r="257486" spans="5:5">
      <c r="E257486"/>
    </row>
    <row r="257487" spans="5:5">
      <c r="E257487"/>
    </row>
    <row r="257488" spans="5:5">
      <c r="E257488"/>
    </row>
    <row r="257489" spans="5:5">
      <c r="E257489"/>
    </row>
    <row r="257490" spans="5:5">
      <c r="E257490"/>
    </row>
    <row r="257491" spans="5:5">
      <c r="E257491"/>
    </row>
    <row r="257492" spans="5:5">
      <c r="E257492"/>
    </row>
    <row r="257493" spans="5:5">
      <c r="E257493"/>
    </row>
    <row r="257494" spans="5:5">
      <c r="E257494"/>
    </row>
    <row r="257495" spans="5:5">
      <c r="E257495"/>
    </row>
    <row r="257496" spans="5:5">
      <c r="E257496"/>
    </row>
    <row r="257497" spans="5:5">
      <c r="E257497"/>
    </row>
    <row r="257498" spans="5:5">
      <c r="E257498"/>
    </row>
    <row r="257499" spans="5:5">
      <c r="E257499"/>
    </row>
    <row r="257500" spans="5:5">
      <c r="E257500"/>
    </row>
    <row r="257501" spans="5:5">
      <c r="E257501"/>
    </row>
    <row r="257502" spans="5:5">
      <c r="E257502"/>
    </row>
    <row r="257503" spans="5:5">
      <c r="E257503"/>
    </row>
    <row r="257504" spans="5:5">
      <c r="E257504"/>
    </row>
    <row r="257505" spans="5:5">
      <c r="E257505"/>
    </row>
    <row r="257506" spans="5:5">
      <c r="E257506"/>
    </row>
    <row r="257507" spans="5:5">
      <c r="E257507"/>
    </row>
    <row r="257508" spans="5:5">
      <c r="E257508"/>
    </row>
    <row r="257509" spans="5:5">
      <c r="E257509"/>
    </row>
    <row r="257510" spans="5:5">
      <c r="E257510"/>
    </row>
    <row r="257511" spans="5:5">
      <c r="E257511"/>
    </row>
    <row r="257512" spans="5:5">
      <c r="E257512"/>
    </row>
    <row r="257513" spans="5:5">
      <c r="E257513"/>
    </row>
    <row r="257514" spans="5:5">
      <c r="E257514"/>
    </row>
    <row r="257515" spans="5:5">
      <c r="E257515"/>
    </row>
    <row r="257516" spans="5:5">
      <c r="E257516"/>
    </row>
    <row r="257517" spans="5:5">
      <c r="E257517"/>
    </row>
    <row r="257518" spans="5:5">
      <c r="E257518"/>
    </row>
    <row r="257519" spans="5:5">
      <c r="E257519"/>
    </row>
    <row r="257520" spans="5:5">
      <c r="E257520"/>
    </row>
    <row r="257521" spans="5:5">
      <c r="E257521"/>
    </row>
    <row r="257522" spans="5:5">
      <c r="E257522"/>
    </row>
    <row r="257523" spans="5:5">
      <c r="E257523"/>
    </row>
    <row r="257524" spans="5:5">
      <c r="E257524"/>
    </row>
    <row r="257525" spans="5:5">
      <c r="E257525"/>
    </row>
    <row r="257526" spans="5:5">
      <c r="E257526"/>
    </row>
    <row r="257527" spans="5:5">
      <c r="E257527"/>
    </row>
    <row r="257528" spans="5:5">
      <c r="E257528"/>
    </row>
    <row r="257529" spans="5:5">
      <c r="E257529"/>
    </row>
    <row r="257530" spans="5:5">
      <c r="E257530"/>
    </row>
    <row r="257531" spans="5:5">
      <c r="E257531"/>
    </row>
    <row r="257532" spans="5:5">
      <c r="E257532"/>
    </row>
    <row r="257533" spans="5:5">
      <c r="E257533"/>
    </row>
    <row r="257534" spans="5:5">
      <c r="E257534"/>
    </row>
    <row r="257535" spans="5:5">
      <c r="E257535"/>
    </row>
    <row r="257536" spans="5:5">
      <c r="E257536"/>
    </row>
    <row r="257537" spans="5:5">
      <c r="E257537"/>
    </row>
    <row r="257538" spans="5:5">
      <c r="E257538"/>
    </row>
    <row r="257539" spans="5:5">
      <c r="E257539"/>
    </row>
    <row r="257540" spans="5:5">
      <c r="E257540"/>
    </row>
    <row r="257541" spans="5:5">
      <c r="E257541"/>
    </row>
    <row r="257542" spans="5:5">
      <c r="E257542"/>
    </row>
    <row r="257543" spans="5:5">
      <c r="E257543"/>
    </row>
    <row r="257544" spans="5:5">
      <c r="E257544"/>
    </row>
    <row r="257545" spans="5:5">
      <c r="E257545"/>
    </row>
    <row r="257546" spans="5:5">
      <c r="E257546"/>
    </row>
    <row r="257547" spans="5:5">
      <c r="E257547"/>
    </row>
    <row r="257548" spans="5:5">
      <c r="E257548"/>
    </row>
    <row r="257549" spans="5:5">
      <c r="E257549"/>
    </row>
    <row r="257550" spans="5:5">
      <c r="E257550"/>
    </row>
    <row r="257551" spans="5:5">
      <c r="E257551"/>
    </row>
    <row r="257552" spans="5:5">
      <c r="E257552"/>
    </row>
    <row r="257553" spans="5:5">
      <c r="E257553"/>
    </row>
    <row r="257554" spans="5:5">
      <c r="E257554"/>
    </row>
    <row r="257555" spans="5:5">
      <c r="E257555"/>
    </row>
    <row r="257556" spans="5:5">
      <c r="E257556"/>
    </row>
    <row r="257557" spans="5:5">
      <c r="E257557"/>
    </row>
    <row r="257558" spans="5:5">
      <c r="E257558"/>
    </row>
    <row r="257559" spans="5:5">
      <c r="E257559"/>
    </row>
    <row r="257560" spans="5:5">
      <c r="E257560"/>
    </row>
    <row r="257561" spans="5:5">
      <c r="E257561"/>
    </row>
    <row r="257562" spans="5:5">
      <c r="E257562"/>
    </row>
    <row r="257563" spans="5:5">
      <c r="E257563"/>
    </row>
    <row r="257564" spans="5:5">
      <c r="E257564"/>
    </row>
    <row r="257565" spans="5:5">
      <c r="E257565"/>
    </row>
    <row r="257566" spans="5:5">
      <c r="E257566"/>
    </row>
    <row r="257567" spans="5:5">
      <c r="E257567"/>
    </row>
    <row r="257568" spans="5:5">
      <c r="E257568"/>
    </row>
    <row r="257569" spans="5:5">
      <c r="E257569"/>
    </row>
    <row r="257570" spans="5:5">
      <c r="E257570"/>
    </row>
    <row r="257571" spans="5:5">
      <c r="E257571"/>
    </row>
    <row r="257572" spans="5:5">
      <c r="E257572"/>
    </row>
    <row r="257573" spans="5:5">
      <c r="E257573"/>
    </row>
    <row r="257574" spans="5:5">
      <c r="E257574"/>
    </row>
    <row r="257575" spans="5:5">
      <c r="E257575"/>
    </row>
    <row r="257576" spans="5:5">
      <c r="E257576"/>
    </row>
    <row r="257577" spans="5:5">
      <c r="E257577"/>
    </row>
    <row r="257578" spans="5:5">
      <c r="E257578"/>
    </row>
    <row r="257579" spans="5:5">
      <c r="E257579"/>
    </row>
    <row r="257580" spans="5:5">
      <c r="E257580"/>
    </row>
    <row r="257581" spans="5:5">
      <c r="E257581"/>
    </row>
    <row r="257582" spans="5:5">
      <c r="E257582"/>
    </row>
    <row r="257583" spans="5:5">
      <c r="E257583"/>
    </row>
    <row r="257584" spans="5:5">
      <c r="E257584"/>
    </row>
    <row r="257585" spans="5:5">
      <c r="E257585"/>
    </row>
    <row r="257586" spans="5:5">
      <c r="E257586"/>
    </row>
    <row r="257587" spans="5:5">
      <c r="E257587"/>
    </row>
    <row r="257588" spans="5:5">
      <c r="E257588"/>
    </row>
    <row r="257589" spans="5:5">
      <c r="E257589"/>
    </row>
    <row r="257590" spans="5:5">
      <c r="E257590"/>
    </row>
    <row r="257591" spans="5:5">
      <c r="E257591"/>
    </row>
    <row r="257592" spans="5:5">
      <c r="E257592"/>
    </row>
    <row r="257593" spans="5:5">
      <c r="E257593"/>
    </row>
    <row r="257594" spans="5:5">
      <c r="E257594"/>
    </row>
    <row r="257595" spans="5:5">
      <c r="E257595"/>
    </row>
    <row r="257596" spans="5:5">
      <c r="E257596"/>
    </row>
    <row r="257597" spans="5:5">
      <c r="E257597"/>
    </row>
    <row r="257598" spans="5:5">
      <c r="E257598"/>
    </row>
    <row r="257599" spans="5:5">
      <c r="E257599"/>
    </row>
    <row r="257600" spans="5:5">
      <c r="E257600"/>
    </row>
    <row r="257601" spans="5:5">
      <c r="E257601"/>
    </row>
    <row r="257602" spans="5:5">
      <c r="E257602"/>
    </row>
    <row r="257603" spans="5:5">
      <c r="E257603"/>
    </row>
    <row r="257604" spans="5:5">
      <c r="E257604"/>
    </row>
    <row r="257605" spans="5:5">
      <c r="E257605"/>
    </row>
    <row r="257606" spans="5:5">
      <c r="E257606"/>
    </row>
    <row r="257607" spans="5:5">
      <c r="E257607"/>
    </row>
    <row r="257608" spans="5:5">
      <c r="E257608"/>
    </row>
    <row r="257609" spans="5:5">
      <c r="E257609"/>
    </row>
    <row r="257610" spans="5:5">
      <c r="E257610"/>
    </row>
    <row r="257611" spans="5:5">
      <c r="E257611"/>
    </row>
    <row r="257612" spans="5:5">
      <c r="E257612"/>
    </row>
    <row r="257613" spans="5:5">
      <c r="E257613"/>
    </row>
    <row r="257614" spans="5:5">
      <c r="E257614"/>
    </row>
    <row r="257615" spans="5:5">
      <c r="E257615"/>
    </row>
    <row r="257616" spans="5:5">
      <c r="E257616"/>
    </row>
    <row r="257617" spans="5:5">
      <c r="E257617"/>
    </row>
    <row r="257618" spans="5:5">
      <c r="E257618"/>
    </row>
    <row r="257619" spans="5:5">
      <c r="E257619"/>
    </row>
    <row r="257620" spans="5:5">
      <c r="E257620"/>
    </row>
    <row r="257621" spans="5:5">
      <c r="E257621"/>
    </row>
    <row r="257622" spans="5:5">
      <c r="E257622"/>
    </row>
    <row r="257623" spans="5:5">
      <c r="E257623"/>
    </row>
    <row r="257624" spans="5:5">
      <c r="E257624"/>
    </row>
    <row r="257625" spans="5:5">
      <c r="E257625"/>
    </row>
    <row r="257626" spans="5:5">
      <c r="E257626"/>
    </row>
    <row r="257627" spans="5:5">
      <c r="E257627"/>
    </row>
    <row r="257628" spans="5:5">
      <c r="E257628"/>
    </row>
    <row r="257629" spans="5:5">
      <c r="E257629"/>
    </row>
    <row r="257630" spans="5:5">
      <c r="E257630"/>
    </row>
    <row r="257631" spans="5:5">
      <c r="E257631"/>
    </row>
    <row r="257632" spans="5:5">
      <c r="E257632"/>
    </row>
    <row r="257633" spans="5:5">
      <c r="E257633"/>
    </row>
    <row r="257634" spans="5:5">
      <c r="E257634"/>
    </row>
    <row r="257635" spans="5:5">
      <c r="E257635"/>
    </row>
    <row r="257636" spans="5:5">
      <c r="E257636"/>
    </row>
    <row r="257637" spans="5:5">
      <c r="E257637"/>
    </row>
    <row r="257638" spans="5:5">
      <c r="E257638"/>
    </row>
    <row r="257639" spans="5:5">
      <c r="E257639"/>
    </row>
    <row r="257640" spans="5:5">
      <c r="E257640"/>
    </row>
    <row r="257641" spans="5:5">
      <c r="E257641"/>
    </row>
    <row r="257642" spans="5:5">
      <c r="E257642"/>
    </row>
    <row r="257643" spans="5:5">
      <c r="E257643"/>
    </row>
    <row r="257644" spans="5:5">
      <c r="E257644"/>
    </row>
    <row r="257645" spans="5:5">
      <c r="E257645"/>
    </row>
    <row r="257646" spans="5:5">
      <c r="E257646"/>
    </row>
    <row r="257647" spans="5:5">
      <c r="E257647"/>
    </row>
    <row r="257648" spans="5:5">
      <c r="E257648"/>
    </row>
    <row r="257649" spans="5:5">
      <c r="E257649"/>
    </row>
    <row r="257650" spans="5:5">
      <c r="E257650"/>
    </row>
    <row r="257651" spans="5:5">
      <c r="E257651"/>
    </row>
    <row r="257652" spans="5:5">
      <c r="E257652"/>
    </row>
    <row r="257653" spans="5:5">
      <c r="E257653"/>
    </row>
    <row r="257654" spans="5:5">
      <c r="E257654"/>
    </row>
    <row r="257655" spans="5:5">
      <c r="E257655"/>
    </row>
    <row r="257656" spans="5:5">
      <c r="E257656"/>
    </row>
    <row r="257657" spans="5:5">
      <c r="E257657"/>
    </row>
    <row r="257658" spans="5:5">
      <c r="E257658"/>
    </row>
    <row r="257659" spans="5:5">
      <c r="E257659"/>
    </row>
    <row r="257660" spans="5:5">
      <c r="E257660"/>
    </row>
    <row r="257661" spans="5:5">
      <c r="E257661"/>
    </row>
    <row r="257662" spans="5:5">
      <c r="E257662"/>
    </row>
    <row r="257663" spans="5:5">
      <c r="E257663"/>
    </row>
    <row r="257664" spans="5:5">
      <c r="E257664"/>
    </row>
    <row r="257665" spans="5:5">
      <c r="E257665"/>
    </row>
    <row r="257666" spans="5:5">
      <c r="E257666"/>
    </row>
    <row r="257667" spans="5:5">
      <c r="E257667"/>
    </row>
    <row r="257668" spans="5:5">
      <c r="E257668"/>
    </row>
    <row r="257669" spans="5:5">
      <c r="E257669"/>
    </row>
    <row r="257670" spans="5:5">
      <c r="E257670"/>
    </row>
    <row r="257671" spans="5:5">
      <c r="E257671"/>
    </row>
    <row r="257672" spans="5:5">
      <c r="E257672"/>
    </row>
    <row r="257673" spans="5:5">
      <c r="E257673"/>
    </row>
    <row r="257674" spans="5:5">
      <c r="E257674"/>
    </row>
    <row r="257675" spans="5:5">
      <c r="E257675"/>
    </row>
    <row r="257676" spans="5:5">
      <c r="E257676"/>
    </row>
    <row r="257677" spans="5:5">
      <c r="E257677"/>
    </row>
    <row r="257678" spans="5:5">
      <c r="E257678"/>
    </row>
    <row r="257679" spans="5:5">
      <c r="E257679"/>
    </row>
    <row r="257680" spans="5:5">
      <c r="E257680"/>
    </row>
    <row r="257681" spans="5:5">
      <c r="E257681"/>
    </row>
    <row r="257682" spans="5:5">
      <c r="E257682"/>
    </row>
    <row r="257683" spans="5:5">
      <c r="E257683"/>
    </row>
    <row r="257684" spans="5:5">
      <c r="E257684"/>
    </row>
    <row r="257685" spans="5:5">
      <c r="E257685"/>
    </row>
    <row r="257686" spans="5:5">
      <c r="E257686"/>
    </row>
    <row r="257687" spans="5:5">
      <c r="E257687"/>
    </row>
    <row r="257688" spans="5:5">
      <c r="E257688"/>
    </row>
    <row r="257689" spans="5:5">
      <c r="E257689"/>
    </row>
    <row r="257690" spans="5:5">
      <c r="E257690"/>
    </row>
    <row r="257691" spans="5:5">
      <c r="E257691"/>
    </row>
    <row r="257692" spans="5:5">
      <c r="E257692"/>
    </row>
    <row r="257693" spans="5:5">
      <c r="E257693"/>
    </row>
    <row r="257694" spans="5:5">
      <c r="E257694"/>
    </row>
    <row r="257695" spans="5:5">
      <c r="E257695"/>
    </row>
    <row r="257696" spans="5:5">
      <c r="E257696"/>
    </row>
    <row r="257697" spans="5:5">
      <c r="E257697"/>
    </row>
    <row r="257698" spans="5:5">
      <c r="E257698"/>
    </row>
    <row r="257699" spans="5:5">
      <c r="E257699"/>
    </row>
    <row r="257700" spans="5:5">
      <c r="E257700"/>
    </row>
    <row r="257701" spans="5:5">
      <c r="E257701"/>
    </row>
    <row r="257702" spans="5:5">
      <c r="E257702"/>
    </row>
    <row r="257703" spans="5:5">
      <c r="E257703"/>
    </row>
    <row r="257704" spans="5:5">
      <c r="E257704"/>
    </row>
    <row r="257705" spans="5:5">
      <c r="E257705"/>
    </row>
    <row r="257706" spans="5:5">
      <c r="E257706"/>
    </row>
    <row r="257707" spans="5:5">
      <c r="E257707"/>
    </row>
    <row r="257708" spans="5:5">
      <c r="E257708"/>
    </row>
    <row r="257709" spans="5:5">
      <c r="E257709"/>
    </row>
    <row r="257710" spans="5:5">
      <c r="E257710"/>
    </row>
    <row r="257711" spans="5:5">
      <c r="E257711"/>
    </row>
    <row r="257712" spans="5:5">
      <c r="E257712"/>
    </row>
    <row r="257713" spans="5:5">
      <c r="E257713"/>
    </row>
    <row r="257714" spans="5:5">
      <c r="E257714"/>
    </row>
    <row r="257715" spans="5:5">
      <c r="E257715"/>
    </row>
    <row r="257716" spans="5:5">
      <c r="E257716"/>
    </row>
    <row r="257717" spans="5:5">
      <c r="E257717"/>
    </row>
    <row r="257718" spans="5:5">
      <c r="E257718"/>
    </row>
    <row r="257719" spans="5:5">
      <c r="E257719"/>
    </row>
    <row r="257720" spans="5:5">
      <c r="E257720"/>
    </row>
    <row r="257721" spans="5:5">
      <c r="E257721"/>
    </row>
    <row r="257722" spans="5:5">
      <c r="E257722"/>
    </row>
    <row r="257723" spans="5:5">
      <c r="E257723"/>
    </row>
    <row r="257724" spans="5:5">
      <c r="E257724"/>
    </row>
    <row r="257725" spans="5:5">
      <c r="E257725"/>
    </row>
    <row r="257726" spans="5:5">
      <c r="E257726"/>
    </row>
    <row r="257727" spans="5:5">
      <c r="E257727"/>
    </row>
    <row r="257728" spans="5:5">
      <c r="E257728"/>
    </row>
    <row r="257729" spans="5:5">
      <c r="E257729"/>
    </row>
    <row r="257730" spans="5:5">
      <c r="E257730"/>
    </row>
    <row r="257731" spans="5:5">
      <c r="E257731"/>
    </row>
    <row r="257732" spans="5:5">
      <c r="E257732"/>
    </row>
    <row r="257733" spans="5:5">
      <c r="E257733"/>
    </row>
    <row r="257734" spans="5:5">
      <c r="E257734"/>
    </row>
    <row r="257735" spans="5:5">
      <c r="E257735"/>
    </row>
    <row r="257736" spans="5:5">
      <c r="E257736"/>
    </row>
    <row r="257737" spans="5:5">
      <c r="E257737"/>
    </row>
    <row r="257738" spans="5:5">
      <c r="E257738"/>
    </row>
    <row r="257739" spans="5:5">
      <c r="E257739"/>
    </row>
    <row r="257740" spans="5:5">
      <c r="E257740"/>
    </row>
    <row r="257741" spans="5:5">
      <c r="E257741"/>
    </row>
    <row r="257742" spans="5:5">
      <c r="E257742"/>
    </row>
    <row r="257743" spans="5:5">
      <c r="E257743"/>
    </row>
    <row r="257744" spans="5:5">
      <c r="E257744"/>
    </row>
    <row r="257745" spans="5:5">
      <c r="E257745"/>
    </row>
    <row r="257746" spans="5:5">
      <c r="E257746"/>
    </row>
    <row r="257747" spans="5:5">
      <c r="E257747"/>
    </row>
    <row r="257748" spans="5:5">
      <c r="E257748"/>
    </row>
    <row r="257749" spans="5:5">
      <c r="E257749"/>
    </row>
    <row r="257750" spans="5:5">
      <c r="E257750"/>
    </row>
    <row r="257751" spans="5:5">
      <c r="E257751"/>
    </row>
    <row r="257752" spans="5:5">
      <c r="E257752"/>
    </row>
    <row r="257753" spans="5:5">
      <c r="E257753"/>
    </row>
    <row r="257754" spans="5:5">
      <c r="E257754"/>
    </row>
    <row r="257755" spans="5:5">
      <c r="E257755"/>
    </row>
    <row r="257756" spans="5:5">
      <c r="E257756"/>
    </row>
    <row r="257757" spans="5:5">
      <c r="E257757"/>
    </row>
    <row r="257758" spans="5:5">
      <c r="E257758"/>
    </row>
    <row r="257759" spans="5:5">
      <c r="E257759"/>
    </row>
    <row r="257760" spans="5:5">
      <c r="E257760"/>
    </row>
    <row r="257761" spans="5:5">
      <c r="E257761"/>
    </row>
    <row r="257762" spans="5:5">
      <c r="E257762"/>
    </row>
    <row r="257763" spans="5:5">
      <c r="E257763"/>
    </row>
    <row r="257764" spans="5:5">
      <c r="E257764"/>
    </row>
    <row r="257765" spans="5:5">
      <c r="E257765"/>
    </row>
    <row r="257766" spans="5:5">
      <c r="E257766"/>
    </row>
    <row r="257767" spans="5:5">
      <c r="E257767"/>
    </row>
    <row r="257768" spans="5:5">
      <c r="E257768"/>
    </row>
    <row r="257769" spans="5:5">
      <c r="E257769"/>
    </row>
    <row r="257770" spans="5:5">
      <c r="E257770"/>
    </row>
    <row r="257771" spans="5:5">
      <c r="E257771"/>
    </row>
    <row r="257772" spans="5:5">
      <c r="E257772"/>
    </row>
    <row r="257773" spans="5:5">
      <c r="E257773"/>
    </row>
    <row r="257774" spans="5:5">
      <c r="E257774"/>
    </row>
    <row r="257775" spans="5:5">
      <c r="E257775"/>
    </row>
    <row r="257776" spans="5:5">
      <c r="E257776"/>
    </row>
    <row r="257777" spans="5:5">
      <c r="E257777"/>
    </row>
    <row r="257778" spans="5:5">
      <c r="E257778"/>
    </row>
    <row r="257779" spans="5:5">
      <c r="E257779"/>
    </row>
    <row r="257780" spans="5:5">
      <c r="E257780"/>
    </row>
    <row r="257781" spans="5:5">
      <c r="E257781"/>
    </row>
    <row r="257782" spans="5:5">
      <c r="E257782"/>
    </row>
    <row r="257783" spans="5:5">
      <c r="E257783"/>
    </row>
    <row r="257784" spans="5:5">
      <c r="E257784"/>
    </row>
    <row r="257785" spans="5:5">
      <c r="E257785"/>
    </row>
    <row r="257786" spans="5:5">
      <c r="E257786"/>
    </row>
    <row r="257787" spans="5:5">
      <c r="E257787"/>
    </row>
    <row r="257788" spans="5:5">
      <c r="E257788"/>
    </row>
    <row r="257789" spans="5:5">
      <c r="E257789"/>
    </row>
    <row r="257790" spans="5:5">
      <c r="E257790"/>
    </row>
    <row r="257791" spans="5:5">
      <c r="E257791"/>
    </row>
    <row r="257792" spans="5:5">
      <c r="E257792"/>
    </row>
    <row r="257793" spans="5:5">
      <c r="E257793"/>
    </row>
    <row r="257794" spans="5:5">
      <c r="E257794"/>
    </row>
    <row r="257795" spans="5:5">
      <c r="E257795"/>
    </row>
    <row r="257796" spans="5:5">
      <c r="E257796"/>
    </row>
    <row r="257797" spans="5:5">
      <c r="E257797"/>
    </row>
    <row r="257798" spans="5:5">
      <c r="E257798"/>
    </row>
    <row r="257799" spans="5:5">
      <c r="E257799"/>
    </row>
    <row r="257800" spans="5:5">
      <c r="E257800"/>
    </row>
    <row r="257801" spans="5:5">
      <c r="E257801"/>
    </row>
    <row r="257802" spans="5:5">
      <c r="E257802"/>
    </row>
    <row r="257803" spans="5:5">
      <c r="E257803"/>
    </row>
    <row r="257804" spans="5:5">
      <c r="E257804"/>
    </row>
    <row r="257805" spans="5:5">
      <c r="E257805"/>
    </row>
    <row r="257806" spans="5:5">
      <c r="E257806"/>
    </row>
    <row r="257807" spans="5:5">
      <c r="E257807"/>
    </row>
    <row r="257808" spans="5:5">
      <c r="E257808"/>
    </row>
    <row r="257809" spans="5:5">
      <c r="E257809"/>
    </row>
    <row r="257810" spans="5:5">
      <c r="E257810"/>
    </row>
    <row r="257811" spans="5:5">
      <c r="E257811"/>
    </row>
    <row r="257812" spans="5:5">
      <c r="E257812"/>
    </row>
    <row r="257813" spans="5:5">
      <c r="E257813"/>
    </row>
    <row r="257814" spans="5:5">
      <c r="E257814"/>
    </row>
    <row r="257815" spans="5:5">
      <c r="E257815"/>
    </row>
    <row r="257816" spans="5:5">
      <c r="E257816"/>
    </row>
    <row r="257817" spans="5:5">
      <c r="E257817"/>
    </row>
    <row r="257818" spans="5:5">
      <c r="E257818"/>
    </row>
    <row r="257819" spans="5:5">
      <c r="E257819"/>
    </row>
    <row r="257820" spans="5:5">
      <c r="E257820"/>
    </row>
    <row r="257821" spans="5:5">
      <c r="E257821"/>
    </row>
    <row r="257822" spans="5:5">
      <c r="E257822"/>
    </row>
    <row r="257823" spans="5:5">
      <c r="E257823"/>
    </row>
    <row r="257824" spans="5:5">
      <c r="E257824"/>
    </row>
    <row r="257825" spans="5:5">
      <c r="E257825"/>
    </row>
    <row r="257826" spans="5:5">
      <c r="E257826"/>
    </row>
    <row r="257827" spans="5:5">
      <c r="E257827"/>
    </row>
    <row r="257828" spans="5:5">
      <c r="E257828"/>
    </row>
    <row r="257829" spans="5:5">
      <c r="E257829"/>
    </row>
    <row r="257830" spans="5:5">
      <c r="E257830"/>
    </row>
    <row r="257831" spans="5:5">
      <c r="E257831"/>
    </row>
    <row r="257832" spans="5:5">
      <c r="E257832"/>
    </row>
    <row r="257833" spans="5:5">
      <c r="E257833"/>
    </row>
    <row r="257834" spans="5:5">
      <c r="E257834"/>
    </row>
    <row r="257835" spans="5:5">
      <c r="E257835"/>
    </row>
    <row r="257836" spans="5:5">
      <c r="E257836"/>
    </row>
    <row r="257837" spans="5:5">
      <c r="E257837"/>
    </row>
    <row r="257838" spans="5:5">
      <c r="E257838"/>
    </row>
    <row r="257839" spans="5:5">
      <c r="E257839"/>
    </row>
    <row r="257840" spans="5:5">
      <c r="E257840"/>
    </row>
    <row r="257841" spans="5:5">
      <c r="E257841"/>
    </row>
    <row r="257842" spans="5:5">
      <c r="E257842"/>
    </row>
    <row r="257843" spans="5:5">
      <c r="E257843"/>
    </row>
    <row r="257844" spans="5:5">
      <c r="E257844"/>
    </row>
    <row r="257845" spans="5:5">
      <c r="E257845"/>
    </row>
    <row r="257846" spans="5:5">
      <c r="E257846"/>
    </row>
    <row r="257847" spans="5:5">
      <c r="E257847"/>
    </row>
    <row r="257848" spans="5:5">
      <c r="E257848"/>
    </row>
    <row r="257849" spans="5:5">
      <c r="E257849"/>
    </row>
    <row r="257850" spans="5:5">
      <c r="E257850"/>
    </row>
    <row r="257851" spans="5:5">
      <c r="E257851"/>
    </row>
    <row r="257852" spans="5:5">
      <c r="E257852"/>
    </row>
    <row r="257853" spans="5:5">
      <c r="E257853"/>
    </row>
    <row r="257854" spans="5:5">
      <c r="E257854"/>
    </row>
    <row r="257855" spans="5:5">
      <c r="E257855"/>
    </row>
    <row r="257856" spans="5:5">
      <c r="E257856"/>
    </row>
    <row r="257857" spans="5:5">
      <c r="E257857"/>
    </row>
    <row r="257858" spans="5:5">
      <c r="E257858"/>
    </row>
    <row r="257859" spans="5:5">
      <c r="E257859"/>
    </row>
    <row r="257860" spans="5:5">
      <c r="E257860"/>
    </row>
    <row r="257861" spans="5:5">
      <c r="E257861"/>
    </row>
    <row r="257862" spans="5:5">
      <c r="E257862"/>
    </row>
    <row r="257863" spans="5:5">
      <c r="E257863"/>
    </row>
    <row r="257864" spans="5:5">
      <c r="E257864"/>
    </row>
    <row r="257865" spans="5:5">
      <c r="E257865"/>
    </row>
    <row r="257866" spans="5:5">
      <c r="E257866"/>
    </row>
    <row r="257867" spans="5:5">
      <c r="E257867"/>
    </row>
    <row r="257868" spans="5:5">
      <c r="E257868"/>
    </row>
    <row r="257869" spans="5:5">
      <c r="E257869"/>
    </row>
    <row r="257870" spans="5:5">
      <c r="E257870"/>
    </row>
    <row r="257871" spans="5:5">
      <c r="E257871"/>
    </row>
    <row r="257872" spans="5:5">
      <c r="E257872"/>
    </row>
    <row r="257873" spans="5:5">
      <c r="E257873"/>
    </row>
    <row r="257874" spans="5:5">
      <c r="E257874"/>
    </row>
    <row r="257875" spans="5:5">
      <c r="E257875"/>
    </row>
    <row r="257876" spans="5:5">
      <c r="E257876"/>
    </row>
    <row r="257877" spans="5:5">
      <c r="E257877"/>
    </row>
    <row r="257878" spans="5:5">
      <c r="E257878"/>
    </row>
    <row r="257879" spans="5:5">
      <c r="E257879"/>
    </row>
    <row r="257880" spans="5:5">
      <c r="E257880"/>
    </row>
    <row r="257881" spans="5:5">
      <c r="E257881"/>
    </row>
    <row r="257882" spans="5:5">
      <c r="E257882"/>
    </row>
    <row r="257883" spans="5:5">
      <c r="E257883"/>
    </row>
    <row r="257884" spans="5:5">
      <c r="E257884"/>
    </row>
    <row r="257885" spans="5:5">
      <c r="E257885"/>
    </row>
    <row r="257886" spans="5:5">
      <c r="E257886"/>
    </row>
    <row r="257887" spans="5:5">
      <c r="E257887"/>
    </row>
    <row r="257888" spans="5:5">
      <c r="E257888"/>
    </row>
    <row r="257889" spans="5:5">
      <c r="E257889"/>
    </row>
    <row r="257890" spans="5:5">
      <c r="E257890"/>
    </row>
    <row r="257891" spans="5:5">
      <c r="E257891"/>
    </row>
    <row r="257892" spans="5:5">
      <c r="E257892"/>
    </row>
    <row r="257893" spans="5:5">
      <c r="E257893"/>
    </row>
    <row r="257894" spans="5:5">
      <c r="E257894"/>
    </row>
    <row r="257895" spans="5:5">
      <c r="E257895"/>
    </row>
    <row r="257896" spans="5:5">
      <c r="E257896"/>
    </row>
    <row r="257897" spans="5:5">
      <c r="E257897"/>
    </row>
    <row r="257898" spans="5:5">
      <c r="E257898"/>
    </row>
    <row r="257899" spans="5:5">
      <c r="E257899"/>
    </row>
    <row r="257900" spans="5:5">
      <c r="E257900"/>
    </row>
    <row r="257901" spans="5:5">
      <c r="E257901"/>
    </row>
    <row r="257902" spans="5:5">
      <c r="E257902"/>
    </row>
    <row r="257903" spans="5:5">
      <c r="E257903"/>
    </row>
    <row r="257904" spans="5:5">
      <c r="E257904"/>
    </row>
    <row r="257905" spans="5:5">
      <c r="E257905"/>
    </row>
    <row r="257906" spans="5:5">
      <c r="E257906"/>
    </row>
    <row r="257907" spans="5:5">
      <c r="E257907"/>
    </row>
    <row r="257908" spans="5:5">
      <c r="E257908"/>
    </row>
    <row r="257909" spans="5:5">
      <c r="E257909"/>
    </row>
    <row r="257910" spans="5:5">
      <c r="E257910"/>
    </row>
    <row r="257911" spans="5:5">
      <c r="E257911"/>
    </row>
    <row r="257912" spans="5:5">
      <c r="E257912"/>
    </row>
    <row r="257913" spans="5:5">
      <c r="E257913"/>
    </row>
    <row r="257914" spans="5:5">
      <c r="E257914"/>
    </row>
    <row r="257915" spans="5:5">
      <c r="E257915"/>
    </row>
    <row r="257916" spans="5:5">
      <c r="E257916"/>
    </row>
    <row r="257917" spans="5:5">
      <c r="E257917"/>
    </row>
    <row r="257918" spans="5:5">
      <c r="E257918"/>
    </row>
    <row r="257919" spans="5:5">
      <c r="E257919"/>
    </row>
    <row r="257920" spans="5:5">
      <c r="E257920"/>
    </row>
    <row r="257921" spans="5:5">
      <c r="E257921"/>
    </row>
    <row r="257922" spans="5:5">
      <c r="E257922"/>
    </row>
    <row r="257923" spans="5:5">
      <c r="E257923"/>
    </row>
    <row r="257924" spans="5:5">
      <c r="E257924"/>
    </row>
    <row r="257925" spans="5:5">
      <c r="E257925"/>
    </row>
    <row r="257926" spans="5:5">
      <c r="E257926"/>
    </row>
    <row r="257927" spans="5:5">
      <c r="E257927"/>
    </row>
    <row r="257928" spans="5:5">
      <c r="E257928"/>
    </row>
    <row r="257929" spans="5:5">
      <c r="E257929"/>
    </row>
    <row r="257930" spans="5:5">
      <c r="E257930"/>
    </row>
    <row r="257931" spans="5:5">
      <c r="E257931"/>
    </row>
    <row r="257932" spans="5:5">
      <c r="E257932"/>
    </row>
    <row r="257933" spans="5:5">
      <c r="E257933"/>
    </row>
    <row r="257934" spans="5:5">
      <c r="E257934"/>
    </row>
    <row r="257935" spans="5:5">
      <c r="E257935"/>
    </row>
    <row r="257936" spans="5:5">
      <c r="E257936"/>
    </row>
    <row r="257937" spans="5:5">
      <c r="E257937"/>
    </row>
    <row r="257938" spans="5:5">
      <c r="E257938"/>
    </row>
    <row r="257939" spans="5:5">
      <c r="E257939"/>
    </row>
    <row r="257940" spans="5:5">
      <c r="E257940"/>
    </row>
    <row r="257941" spans="5:5">
      <c r="E257941"/>
    </row>
    <row r="257942" spans="5:5">
      <c r="E257942"/>
    </row>
    <row r="257943" spans="5:5">
      <c r="E257943"/>
    </row>
    <row r="257944" spans="5:5">
      <c r="E257944"/>
    </row>
    <row r="257945" spans="5:5">
      <c r="E257945"/>
    </row>
    <row r="257946" spans="5:5">
      <c r="E257946"/>
    </row>
    <row r="257947" spans="5:5">
      <c r="E257947"/>
    </row>
    <row r="257948" spans="5:5">
      <c r="E257948"/>
    </row>
    <row r="257949" spans="5:5">
      <c r="E257949"/>
    </row>
    <row r="257950" spans="5:5">
      <c r="E257950"/>
    </row>
    <row r="257951" spans="5:5">
      <c r="E257951"/>
    </row>
    <row r="257952" spans="5:5">
      <c r="E257952"/>
    </row>
    <row r="257953" spans="5:5">
      <c r="E257953"/>
    </row>
    <row r="257954" spans="5:5">
      <c r="E257954"/>
    </row>
    <row r="257955" spans="5:5">
      <c r="E257955"/>
    </row>
    <row r="257956" spans="5:5">
      <c r="E257956"/>
    </row>
    <row r="257957" spans="5:5">
      <c r="E257957"/>
    </row>
    <row r="257958" spans="5:5">
      <c r="E257958"/>
    </row>
    <row r="257959" spans="5:5">
      <c r="E257959"/>
    </row>
    <row r="257960" spans="5:5">
      <c r="E257960"/>
    </row>
    <row r="257961" spans="5:5">
      <c r="E257961"/>
    </row>
    <row r="257962" spans="5:5">
      <c r="E257962"/>
    </row>
    <row r="257963" spans="5:5">
      <c r="E257963"/>
    </row>
    <row r="257964" spans="5:5">
      <c r="E257964"/>
    </row>
    <row r="257965" spans="5:5">
      <c r="E257965"/>
    </row>
    <row r="257966" spans="5:5">
      <c r="E257966"/>
    </row>
    <row r="257967" spans="5:5">
      <c r="E257967"/>
    </row>
    <row r="257968" spans="5:5">
      <c r="E257968"/>
    </row>
    <row r="257969" spans="5:5">
      <c r="E257969"/>
    </row>
    <row r="257970" spans="5:5">
      <c r="E257970"/>
    </row>
    <row r="257971" spans="5:5">
      <c r="E257971"/>
    </row>
    <row r="257972" spans="5:5">
      <c r="E257972"/>
    </row>
    <row r="257973" spans="5:5">
      <c r="E257973"/>
    </row>
    <row r="257974" spans="5:5">
      <c r="E257974"/>
    </row>
    <row r="257975" spans="5:5">
      <c r="E257975"/>
    </row>
    <row r="257976" spans="5:5">
      <c r="E257976"/>
    </row>
    <row r="257977" spans="5:5">
      <c r="E257977"/>
    </row>
    <row r="257978" spans="5:5">
      <c r="E257978"/>
    </row>
    <row r="257979" spans="5:5">
      <c r="E257979"/>
    </row>
    <row r="257980" spans="5:5">
      <c r="E257980"/>
    </row>
    <row r="257981" spans="5:5">
      <c r="E257981"/>
    </row>
    <row r="257982" spans="5:5">
      <c r="E257982"/>
    </row>
    <row r="257983" spans="5:5">
      <c r="E257983"/>
    </row>
    <row r="257984" spans="5:5">
      <c r="E257984"/>
    </row>
    <row r="257985" spans="5:5">
      <c r="E257985"/>
    </row>
    <row r="257986" spans="5:5">
      <c r="E257986"/>
    </row>
    <row r="257987" spans="5:5">
      <c r="E257987"/>
    </row>
    <row r="257988" spans="5:5">
      <c r="E257988"/>
    </row>
    <row r="257989" spans="5:5">
      <c r="E257989"/>
    </row>
    <row r="257990" spans="5:5">
      <c r="E257990"/>
    </row>
    <row r="257991" spans="5:5">
      <c r="E257991"/>
    </row>
    <row r="257992" spans="5:5">
      <c r="E257992"/>
    </row>
    <row r="257993" spans="5:5">
      <c r="E257993"/>
    </row>
    <row r="257994" spans="5:5">
      <c r="E257994"/>
    </row>
    <row r="257995" spans="5:5">
      <c r="E257995"/>
    </row>
    <row r="257996" spans="5:5">
      <c r="E257996"/>
    </row>
    <row r="257997" spans="5:5">
      <c r="E257997"/>
    </row>
    <row r="257998" spans="5:5">
      <c r="E257998"/>
    </row>
    <row r="257999" spans="5:5">
      <c r="E257999"/>
    </row>
    <row r="258000" spans="5:5">
      <c r="E258000"/>
    </row>
    <row r="258001" spans="5:5">
      <c r="E258001"/>
    </row>
    <row r="258002" spans="5:5">
      <c r="E258002"/>
    </row>
    <row r="258003" spans="5:5">
      <c r="E258003"/>
    </row>
    <row r="258004" spans="5:5">
      <c r="E258004"/>
    </row>
    <row r="258005" spans="5:5">
      <c r="E258005"/>
    </row>
    <row r="258006" spans="5:5">
      <c r="E258006"/>
    </row>
    <row r="258007" spans="5:5">
      <c r="E258007"/>
    </row>
    <row r="258008" spans="5:5">
      <c r="E258008"/>
    </row>
    <row r="258009" spans="5:5">
      <c r="E258009"/>
    </row>
    <row r="258010" spans="5:5">
      <c r="E258010"/>
    </row>
    <row r="258011" spans="5:5">
      <c r="E258011"/>
    </row>
    <row r="258012" spans="5:5">
      <c r="E258012"/>
    </row>
    <row r="258013" spans="5:5">
      <c r="E258013"/>
    </row>
    <row r="258014" spans="5:5">
      <c r="E258014"/>
    </row>
    <row r="258015" spans="5:5">
      <c r="E258015"/>
    </row>
    <row r="258016" spans="5:5">
      <c r="E258016"/>
    </row>
    <row r="258017" spans="5:5">
      <c r="E258017"/>
    </row>
    <row r="258018" spans="5:5">
      <c r="E258018"/>
    </row>
    <row r="258019" spans="5:5">
      <c r="E258019"/>
    </row>
    <row r="258020" spans="5:5">
      <c r="E258020"/>
    </row>
    <row r="258021" spans="5:5">
      <c r="E258021"/>
    </row>
    <row r="258022" spans="5:5">
      <c r="E258022"/>
    </row>
    <row r="258023" spans="5:5">
      <c r="E258023"/>
    </row>
    <row r="258024" spans="5:5">
      <c r="E258024"/>
    </row>
    <row r="258025" spans="5:5">
      <c r="E258025"/>
    </row>
    <row r="258026" spans="5:5">
      <c r="E258026"/>
    </row>
    <row r="258027" spans="5:5">
      <c r="E258027"/>
    </row>
    <row r="258028" spans="5:5">
      <c r="E258028"/>
    </row>
    <row r="258029" spans="5:5">
      <c r="E258029"/>
    </row>
    <row r="258030" spans="5:5">
      <c r="E258030"/>
    </row>
    <row r="258031" spans="5:5">
      <c r="E258031"/>
    </row>
    <row r="258032" spans="5:5">
      <c r="E258032"/>
    </row>
    <row r="258033" spans="5:5">
      <c r="E258033"/>
    </row>
    <row r="258034" spans="5:5">
      <c r="E258034"/>
    </row>
    <row r="258035" spans="5:5">
      <c r="E258035"/>
    </row>
    <row r="258036" spans="5:5">
      <c r="E258036"/>
    </row>
    <row r="258037" spans="5:5">
      <c r="E258037"/>
    </row>
    <row r="258038" spans="5:5">
      <c r="E258038"/>
    </row>
    <row r="258039" spans="5:5">
      <c r="E258039"/>
    </row>
    <row r="258040" spans="5:5">
      <c r="E258040"/>
    </row>
    <row r="258041" spans="5:5">
      <c r="E258041"/>
    </row>
    <row r="258042" spans="5:5">
      <c r="E258042"/>
    </row>
    <row r="258043" spans="5:5">
      <c r="E258043"/>
    </row>
    <row r="258044" spans="5:5">
      <c r="E258044"/>
    </row>
    <row r="258045" spans="5:5">
      <c r="E258045"/>
    </row>
    <row r="258046" spans="5:5">
      <c r="E258046"/>
    </row>
    <row r="258047" spans="5:5">
      <c r="E258047"/>
    </row>
    <row r="258048" spans="5:5">
      <c r="E258048"/>
    </row>
    <row r="258049" spans="5:5">
      <c r="E258049"/>
    </row>
    <row r="258050" spans="5:5">
      <c r="E258050"/>
    </row>
    <row r="258051" spans="5:5">
      <c r="E258051"/>
    </row>
    <row r="258052" spans="5:5">
      <c r="E258052"/>
    </row>
    <row r="258053" spans="5:5">
      <c r="E258053"/>
    </row>
    <row r="258054" spans="5:5">
      <c r="E258054"/>
    </row>
    <row r="258055" spans="5:5">
      <c r="E258055"/>
    </row>
    <row r="258056" spans="5:5">
      <c r="E258056"/>
    </row>
    <row r="258057" spans="5:5">
      <c r="E258057"/>
    </row>
    <row r="258058" spans="5:5">
      <c r="E258058"/>
    </row>
    <row r="258059" spans="5:5">
      <c r="E258059"/>
    </row>
    <row r="258060" spans="5:5">
      <c r="E258060"/>
    </row>
    <row r="258061" spans="5:5">
      <c r="E258061"/>
    </row>
    <row r="258062" spans="5:5">
      <c r="E258062"/>
    </row>
    <row r="258063" spans="5:5">
      <c r="E258063"/>
    </row>
    <row r="258064" spans="5:5">
      <c r="E258064"/>
    </row>
    <row r="258065" spans="5:5">
      <c r="E258065"/>
    </row>
    <row r="258066" spans="5:5">
      <c r="E258066"/>
    </row>
    <row r="258067" spans="5:5">
      <c r="E258067"/>
    </row>
    <row r="258068" spans="5:5">
      <c r="E258068"/>
    </row>
    <row r="258069" spans="5:5">
      <c r="E258069"/>
    </row>
    <row r="258070" spans="5:5">
      <c r="E258070"/>
    </row>
    <row r="258071" spans="5:5">
      <c r="E258071"/>
    </row>
    <row r="258072" spans="5:5">
      <c r="E258072"/>
    </row>
    <row r="258073" spans="5:5">
      <c r="E258073"/>
    </row>
    <row r="258074" spans="5:5">
      <c r="E258074"/>
    </row>
    <row r="258075" spans="5:5">
      <c r="E258075"/>
    </row>
    <row r="258076" spans="5:5">
      <c r="E258076"/>
    </row>
    <row r="258077" spans="5:5">
      <c r="E258077"/>
    </row>
    <row r="258078" spans="5:5">
      <c r="E258078"/>
    </row>
    <row r="258079" spans="5:5">
      <c r="E258079"/>
    </row>
    <row r="258080" spans="5:5">
      <c r="E258080"/>
    </row>
    <row r="258081" spans="5:5">
      <c r="E258081"/>
    </row>
    <row r="258082" spans="5:5">
      <c r="E258082"/>
    </row>
    <row r="258083" spans="5:5">
      <c r="E258083"/>
    </row>
    <row r="258084" spans="5:5">
      <c r="E258084"/>
    </row>
    <row r="258085" spans="5:5">
      <c r="E258085"/>
    </row>
    <row r="258086" spans="5:5">
      <c r="E258086"/>
    </row>
    <row r="258087" spans="5:5">
      <c r="E258087"/>
    </row>
    <row r="258088" spans="5:5">
      <c r="E258088"/>
    </row>
    <row r="258089" spans="5:5">
      <c r="E258089"/>
    </row>
    <row r="258090" spans="5:5">
      <c r="E258090"/>
    </row>
    <row r="258091" spans="5:5">
      <c r="E258091"/>
    </row>
    <row r="258092" spans="5:5">
      <c r="E258092"/>
    </row>
    <row r="258093" spans="5:5">
      <c r="E258093"/>
    </row>
    <row r="258094" spans="5:5">
      <c r="E258094"/>
    </row>
    <row r="258095" spans="5:5">
      <c r="E258095"/>
    </row>
    <row r="258096" spans="5:5">
      <c r="E258096"/>
    </row>
    <row r="258097" spans="5:5">
      <c r="E258097"/>
    </row>
    <row r="258098" spans="5:5">
      <c r="E258098"/>
    </row>
    <row r="258099" spans="5:5">
      <c r="E258099"/>
    </row>
    <row r="258100" spans="5:5">
      <c r="E258100"/>
    </row>
    <row r="258101" spans="5:5">
      <c r="E258101"/>
    </row>
    <row r="258102" spans="5:5">
      <c r="E258102"/>
    </row>
    <row r="258103" spans="5:5">
      <c r="E258103"/>
    </row>
    <row r="258104" spans="5:5">
      <c r="E258104"/>
    </row>
    <row r="258105" spans="5:5">
      <c r="E258105"/>
    </row>
    <row r="258106" spans="5:5">
      <c r="E258106"/>
    </row>
    <row r="258107" spans="5:5">
      <c r="E258107"/>
    </row>
    <row r="258108" spans="5:5">
      <c r="E258108"/>
    </row>
    <row r="258109" spans="5:5">
      <c r="E258109"/>
    </row>
    <row r="258110" spans="5:5">
      <c r="E258110"/>
    </row>
    <row r="258111" spans="5:5">
      <c r="E258111"/>
    </row>
    <row r="258112" spans="5:5">
      <c r="E258112"/>
    </row>
    <row r="258113" spans="5:5">
      <c r="E258113"/>
    </row>
    <row r="258114" spans="5:5">
      <c r="E258114"/>
    </row>
    <row r="258115" spans="5:5">
      <c r="E258115"/>
    </row>
    <row r="258116" spans="5:5">
      <c r="E258116"/>
    </row>
    <row r="258117" spans="5:5">
      <c r="E258117"/>
    </row>
    <row r="258118" spans="5:5">
      <c r="E258118"/>
    </row>
    <row r="258119" spans="5:5">
      <c r="E258119"/>
    </row>
    <row r="258120" spans="5:5">
      <c r="E258120"/>
    </row>
    <row r="258121" spans="5:5">
      <c r="E258121"/>
    </row>
    <row r="258122" spans="5:5">
      <c r="E258122"/>
    </row>
    <row r="258123" spans="5:5">
      <c r="E258123"/>
    </row>
    <row r="258124" spans="5:5">
      <c r="E258124"/>
    </row>
    <row r="258125" spans="5:5">
      <c r="E258125"/>
    </row>
    <row r="258126" spans="5:5">
      <c r="E258126"/>
    </row>
    <row r="258127" spans="5:5">
      <c r="E258127"/>
    </row>
    <row r="258128" spans="5:5">
      <c r="E258128"/>
    </row>
    <row r="258129" spans="5:5">
      <c r="E258129"/>
    </row>
    <row r="258130" spans="5:5">
      <c r="E258130"/>
    </row>
    <row r="258131" spans="5:5">
      <c r="E258131"/>
    </row>
    <row r="258132" spans="5:5">
      <c r="E258132"/>
    </row>
    <row r="258133" spans="5:5">
      <c r="E258133"/>
    </row>
    <row r="258134" spans="5:5">
      <c r="E258134"/>
    </row>
    <row r="258135" spans="5:5">
      <c r="E258135"/>
    </row>
    <row r="258136" spans="5:5">
      <c r="E258136"/>
    </row>
    <row r="258137" spans="5:5">
      <c r="E258137"/>
    </row>
    <row r="258138" spans="5:5">
      <c r="E258138"/>
    </row>
    <row r="258139" spans="5:5">
      <c r="E258139"/>
    </row>
    <row r="258140" spans="5:5">
      <c r="E258140"/>
    </row>
    <row r="258141" spans="5:5">
      <c r="E258141"/>
    </row>
    <row r="258142" spans="5:5">
      <c r="E258142"/>
    </row>
    <row r="258143" spans="5:5">
      <c r="E258143"/>
    </row>
    <row r="258144" spans="5:5">
      <c r="E258144"/>
    </row>
    <row r="258145" spans="5:5">
      <c r="E258145"/>
    </row>
    <row r="258146" spans="5:5">
      <c r="E258146"/>
    </row>
    <row r="258147" spans="5:5">
      <c r="E258147"/>
    </row>
    <row r="258148" spans="5:5">
      <c r="E258148"/>
    </row>
    <row r="258149" spans="5:5">
      <c r="E258149"/>
    </row>
    <row r="258150" spans="5:5">
      <c r="E258150"/>
    </row>
    <row r="258151" spans="5:5">
      <c r="E258151"/>
    </row>
    <row r="258152" spans="5:5">
      <c r="E258152"/>
    </row>
    <row r="258153" spans="5:5">
      <c r="E258153"/>
    </row>
    <row r="258154" spans="5:5">
      <c r="E258154"/>
    </row>
    <row r="258155" spans="5:5">
      <c r="E258155"/>
    </row>
    <row r="258156" spans="5:5">
      <c r="E258156"/>
    </row>
    <row r="258157" spans="5:5">
      <c r="E258157"/>
    </row>
    <row r="258158" spans="5:5">
      <c r="E258158"/>
    </row>
    <row r="258159" spans="5:5">
      <c r="E258159"/>
    </row>
    <row r="258160" spans="5:5">
      <c r="E258160"/>
    </row>
    <row r="258161" spans="5:5">
      <c r="E258161"/>
    </row>
    <row r="258162" spans="5:5">
      <c r="E258162"/>
    </row>
    <row r="258163" spans="5:5">
      <c r="E258163"/>
    </row>
    <row r="258164" spans="5:5">
      <c r="E258164"/>
    </row>
    <row r="258165" spans="5:5">
      <c r="E258165"/>
    </row>
    <row r="258166" spans="5:5">
      <c r="E258166"/>
    </row>
    <row r="258167" spans="5:5">
      <c r="E258167"/>
    </row>
    <row r="258168" spans="5:5">
      <c r="E258168"/>
    </row>
    <row r="258169" spans="5:5">
      <c r="E258169"/>
    </row>
    <row r="258170" spans="5:5">
      <c r="E258170"/>
    </row>
    <row r="258171" spans="5:5">
      <c r="E258171"/>
    </row>
    <row r="258172" spans="5:5">
      <c r="E258172"/>
    </row>
    <row r="258173" spans="5:5">
      <c r="E258173"/>
    </row>
    <row r="258174" spans="5:5">
      <c r="E258174"/>
    </row>
    <row r="258175" spans="5:5">
      <c r="E258175"/>
    </row>
    <row r="258176" spans="5:5">
      <c r="E258176"/>
    </row>
    <row r="258177" spans="5:5">
      <c r="E258177"/>
    </row>
    <row r="258178" spans="5:5">
      <c r="E258178"/>
    </row>
    <row r="258179" spans="5:5">
      <c r="E258179"/>
    </row>
    <row r="258180" spans="5:5">
      <c r="E258180"/>
    </row>
    <row r="258181" spans="5:5">
      <c r="E258181"/>
    </row>
    <row r="258182" spans="5:5">
      <c r="E258182"/>
    </row>
    <row r="258183" spans="5:5">
      <c r="E258183"/>
    </row>
    <row r="258184" spans="5:5">
      <c r="E258184"/>
    </row>
    <row r="258185" spans="5:5">
      <c r="E258185"/>
    </row>
    <row r="258186" spans="5:5">
      <c r="E258186"/>
    </row>
    <row r="258187" spans="5:5">
      <c r="E258187"/>
    </row>
    <row r="258188" spans="5:5">
      <c r="E258188"/>
    </row>
    <row r="258189" spans="5:5">
      <c r="E258189"/>
    </row>
    <row r="258190" spans="5:5">
      <c r="E258190"/>
    </row>
    <row r="258191" spans="5:5">
      <c r="E258191"/>
    </row>
    <row r="258192" spans="5:5">
      <c r="E258192"/>
    </row>
    <row r="258193" spans="5:5">
      <c r="E258193"/>
    </row>
    <row r="258194" spans="5:5">
      <c r="E258194"/>
    </row>
    <row r="258195" spans="5:5">
      <c r="E258195"/>
    </row>
    <row r="258196" spans="5:5">
      <c r="E258196"/>
    </row>
    <row r="258197" spans="5:5">
      <c r="E258197"/>
    </row>
    <row r="258198" spans="5:5">
      <c r="E258198"/>
    </row>
    <row r="258199" spans="5:5">
      <c r="E258199"/>
    </row>
    <row r="258200" spans="5:5">
      <c r="E258200"/>
    </row>
    <row r="258201" spans="5:5">
      <c r="E258201"/>
    </row>
    <row r="258202" spans="5:5">
      <c r="E258202"/>
    </row>
    <row r="258203" spans="5:5">
      <c r="E258203"/>
    </row>
    <row r="258204" spans="5:5">
      <c r="E258204"/>
    </row>
    <row r="258205" spans="5:5">
      <c r="E258205"/>
    </row>
    <row r="258206" spans="5:5">
      <c r="E258206"/>
    </row>
    <row r="258207" spans="5:5">
      <c r="E258207"/>
    </row>
    <row r="258208" spans="5:5">
      <c r="E258208"/>
    </row>
    <row r="258209" spans="5:5">
      <c r="E258209"/>
    </row>
    <row r="258210" spans="5:5">
      <c r="E258210"/>
    </row>
    <row r="258211" spans="5:5">
      <c r="E258211"/>
    </row>
    <row r="258212" spans="5:5">
      <c r="E258212"/>
    </row>
    <row r="258213" spans="5:5">
      <c r="E258213"/>
    </row>
    <row r="258214" spans="5:5">
      <c r="E258214"/>
    </row>
    <row r="258215" spans="5:5">
      <c r="E258215"/>
    </row>
    <row r="258216" spans="5:5">
      <c r="E258216"/>
    </row>
    <row r="258217" spans="5:5">
      <c r="E258217"/>
    </row>
    <row r="258218" spans="5:5">
      <c r="E258218"/>
    </row>
    <row r="258219" spans="5:5">
      <c r="E258219"/>
    </row>
    <row r="258220" spans="5:5">
      <c r="E258220"/>
    </row>
    <row r="258221" spans="5:5">
      <c r="E258221"/>
    </row>
    <row r="258222" spans="5:5">
      <c r="E258222"/>
    </row>
    <row r="258223" spans="5:5">
      <c r="E258223"/>
    </row>
    <row r="258224" spans="5:5">
      <c r="E258224"/>
    </row>
    <row r="258225" spans="5:5">
      <c r="E258225"/>
    </row>
    <row r="258226" spans="5:5">
      <c r="E258226"/>
    </row>
    <row r="258227" spans="5:5">
      <c r="E258227"/>
    </row>
    <row r="258228" spans="5:5">
      <c r="E258228"/>
    </row>
    <row r="258229" spans="5:5">
      <c r="E258229"/>
    </row>
    <row r="258230" spans="5:5">
      <c r="E258230"/>
    </row>
    <row r="258231" spans="5:5">
      <c r="E258231"/>
    </row>
    <row r="258232" spans="5:5">
      <c r="E258232"/>
    </row>
    <row r="258233" spans="5:5">
      <c r="E258233"/>
    </row>
    <row r="258234" spans="5:5">
      <c r="E258234"/>
    </row>
    <row r="258235" spans="5:5">
      <c r="E258235"/>
    </row>
    <row r="258236" spans="5:5">
      <c r="E258236"/>
    </row>
    <row r="258237" spans="5:5">
      <c r="E258237"/>
    </row>
    <row r="258238" spans="5:5">
      <c r="E258238"/>
    </row>
    <row r="258239" spans="5:5">
      <c r="E258239"/>
    </row>
    <row r="258240" spans="5:5">
      <c r="E258240"/>
    </row>
    <row r="258241" spans="5:5">
      <c r="E258241"/>
    </row>
    <row r="258242" spans="5:5">
      <c r="E258242"/>
    </row>
    <row r="258243" spans="5:5">
      <c r="E258243"/>
    </row>
    <row r="258244" spans="5:5">
      <c r="E258244"/>
    </row>
    <row r="258245" spans="5:5">
      <c r="E258245"/>
    </row>
    <row r="258246" spans="5:5">
      <c r="E258246"/>
    </row>
    <row r="258247" spans="5:5">
      <c r="E258247"/>
    </row>
    <row r="258248" spans="5:5">
      <c r="E258248"/>
    </row>
    <row r="258249" spans="5:5">
      <c r="E258249"/>
    </row>
    <row r="258250" spans="5:5">
      <c r="E258250"/>
    </row>
    <row r="258251" spans="5:5">
      <c r="E258251"/>
    </row>
    <row r="258252" spans="5:5">
      <c r="E258252"/>
    </row>
    <row r="258253" spans="5:5">
      <c r="E258253"/>
    </row>
    <row r="258254" spans="5:5">
      <c r="E258254"/>
    </row>
    <row r="258255" spans="5:5">
      <c r="E258255"/>
    </row>
    <row r="258256" spans="5:5">
      <c r="E258256"/>
    </row>
    <row r="258257" spans="5:5">
      <c r="E258257"/>
    </row>
    <row r="258258" spans="5:5">
      <c r="E258258"/>
    </row>
    <row r="258259" spans="5:5">
      <c r="E258259"/>
    </row>
    <row r="258260" spans="5:5">
      <c r="E258260"/>
    </row>
    <row r="258261" spans="5:5">
      <c r="E258261"/>
    </row>
    <row r="258262" spans="5:5">
      <c r="E258262"/>
    </row>
    <row r="258263" spans="5:5">
      <c r="E258263"/>
    </row>
    <row r="258264" spans="5:5">
      <c r="E258264"/>
    </row>
    <row r="258265" spans="5:5">
      <c r="E258265"/>
    </row>
    <row r="258266" spans="5:5">
      <c r="E258266"/>
    </row>
    <row r="258267" spans="5:5">
      <c r="E258267"/>
    </row>
    <row r="258268" spans="5:5">
      <c r="E258268"/>
    </row>
    <row r="258269" spans="5:5">
      <c r="E258269"/>
    </row>
    <row r="258270" spans="5:5">
      <c r="E258270"/>
    </row>
    <row r="258271" spans="5:5">
      <c r="E258271"/>
    </row>
    <row r="258272" spans="5:5">
      <c r="E258272"/>
    </row>
    <row r="258273" spans="5:5">
      <c r="E258273"/>
    </row>
    <row r="258274" spans="5:5">
      <c r="E258274"/>
    </row>
    <row r="258275" spans="5:5">
      <c r="E258275"/>
    </row>
    <row r="258276" spans="5:5">
      <c r="E258276"/>
    </row>
    <row r="258277" spans="5:5">
      <c r="E258277"/>
    </row>
    <row r="258278" spans="5:5">
      <c r="E258278"/>
    </row>
    <row r="258279" spans="5:5">
      <c r="E258279"/>
    </row>
    <row r="258280" spans="5:5">
      <c r="E258280"/>
    </row>
    <row r="258281" spans="5:5">
      <c r="E258281"/>
    </row>
    <row r="258282" spans="5:5">
      <c r="E258282"/>
    </row>
    <row r="258283" spans="5:5">
      <c r="E258283"/>
    </row>
    <row r="258284" spans="5:5">
      <c r="E258284"/>
    </row>
    <row r="258285" spans="5:5">
      <c r="E258285"/>
    </row>
    <row r="258286" spans="5:5">
      <c r="E258286"/>
    </row>
    <row r="258287" spans="5:5">
      <c r="E258287"/>
    </row>
    <row r="258288" spans="5:5">
      <c r="E258288"/>
    </row>
    <row r="258289" spans="5:5">
      <c r="E258289"/>
    </row>
    <row r="258290" spans="5:5">
      <c r="E258290"/>
    </row>
    <row r="258291" spans="5:5">
      <c r="E258291"/>
    </row>
    <row r="258292" spans="5:5">
      <c r="E258292"/>
    </row>
    <row r="258293" spans="5:5">
      <c r="E258293"/>
    </row>
    <row r="258294" spans="5:5">
      <c r="E258294"/>
    </row>
    <row r="258295" spans="5:5">
      <c r="E258295"/>
    </row>
    <row r="258296" spans="5:5">
      <c r="E258296"/>
    </row>
    <row r="258297" spans="5:5">
      <c r="E258297"/>
    </row>
    <row r="258298" spans="5:5">
      <c r="E258298"/>
    </row>
    <row r="258299" spans="5:5">
      <c r="E258299"/>
    </row>
    <row r="258300" spans="5:5">
      <c r="E258300"/>
    </row>
    <row r="258301" spans="5:5">
      <c r="E258301"/>
    </row>
    <row r="258302" spans="5:5">
      <c r="E258302"/>
    </row>
    <row r="258303" spans="5:5">
      <c r="E258303"/>
    </row>
    <row r="258304" spans="5:5">
      <c r="E258304"/>
    </row>
    <row r="258305" spans="5:5">
      <c r="E258305"/>
    </row>
    <row r="258306" spans="5:5">
      <c r="E258306"/>
    </row>
    <row r="258307" spans="5:5">
      <c r="E258307"/>
    </row>
    <row r="258308" spans="5:5">
      <c r="E258308"/>
    </row>
    <row r="258309" spans="5:5">
      <c r="E258309"/>
    </row>
    <row r="258310" spans="5:5">
      <c r="E258310"/>
    </row>
    <row r="258311" spans="5:5">
      <c r="E258311"/>
    </row>
    <row r="258312" spans="5:5">
      <c r="E258312"/>
    </row>
    <row r="258313" spans="5:5">
      <c r="E258313"/>
    </row>
    <row r="258314" spans="5:5">
      <c r="E258314"/>
    </row>
    <row r="258315" spans="5:5">
      <c r="E258315"/>
    </row>
    <row r="258316" spans="5:5">
      <c r="E258316"/>
    </row>
    <row r="258317" spans="5:5">
      <c r="E258317"/>
    </row>
    <row r="258318" spans="5:5">
      <c r="E258318"/>
    </row>
    <row r="258319" spans="5:5">
      <c r="E258319"/>
    </row>
    <row r="258320" spans="5:5">
      <c r="E258320"/>
    </row>
    <row r="258321" spans="5:5">
      <c r="E258321"/>
    </row>
    <row r="258322" spans="5:5">
      <c r="E258322"/>
    </row>
    <row r="258323" spans="5:5">
      <c r="E258323"/>
    </row>
    <row r="258324" spans="5:5">
      <c r="E258324"/>
    </row>
    <row r="258325" spans="5:5">
      <c r="E258325"/>
    </row>
    <row r="258326" spans="5:5">
      <c r="E258326"/>
    </row>
    <row r="258327" spans="5:5">
      <c r="E258327"/>
    </row>
    <row r="258328" spans="5:5">
      <c r="E258328"/>
    </row>
    <row r="258329" spans="5:5">
      <c r="E258329"/>
    </row>
    <row r="258330" spans="5:5">
      <c r="E258330"/>
    </row>
    <row r="258331" spans="5:5">
      <c r="E258331"/>
    </row>
    <row r="258332" spans="5:5">
      <c r="E258332"/>
    </row>
    <row r="258333" spans="5:5">
      <c r="E258333"/>
    </row>
    <row r="258334" spans="5:5">
      <c r="E258334"/>
    </row>
    <row r="258335" spans="5:5">
      <c r="E258335"/>
    </row>
    <row r="258336" spans="5:5">
      <c r="E258336"/>
    </row>
    <row r="258337" spans="5:5">
      <c r="E258337"/>
    </row>
    <row r="258338" spans="5:5">
      <c r="E258338"/>
    </row>
    <row r="258339" spans="5:5">
      <c r="E258339"/>
    </row>
    <row r="258340" spans="5:5">
      <c r="E258340"/>
    </row>
    <row r="258341" spans="5:5">
      <c r="E258341"/>
    </row>
    <row r="258342" spans="5:5">
      <c r="E258342"/>
    </row>
    <row r="258343" spans="5:5">
      <c r="E258343"/>
    </row>
    <row r="258344" spans="5:5">
      <c r="E258344"/>
    </row>
    <row r="258345" spans="5:5">
      <c r="E258345"/>
    </row>
    <row r="258346" spans="5:5">
      <c r="E258346"/>
    </row>
    <row r="258347" spans="5:5">
      <c r="E258347"/>
    </row>
    <row r="258348" spans="5:5">
      <c r="E258348"/>
    </row>
    <row r="258349" spans="5:5">
      <c r="E258349"/>
    </row>
    <row r="258350" spans="5:5">
      <c r="E258350"/>
    </row>
    <row r="258351" spans="5:5">
      <c r="E258351"/>
    </row>
    <row r="258352" spans="5:5">
      <c r="E258352"/>
    </row>
    <row r="258353" spans="5:5">
      <c r="E258353"/>
    </row>
    <row r="258354" spans="5:5">
      <c r="E258354"/>
    </row>
    <row r="258355" spans="5:5">
      <c r="E258355"/>
    </row>
    <row r="258356" spans="5:5">
      <c r="E258356"/>
    </row>
    <row r="258357" spans="5:5">
      <c r="E258357"/>
    </row>
    <row r="258358" spans="5:5">
      <c r="E258358"/>
    </row>
    <row r="258359" spans="5:5">
      <c r="E258359"/>
    </row>
    <row r="258360" spans="5:5">
      <c r="E258360"/>
    </row>
    <row r="258361" spans="5:5">
      <c r="E258361"/>
    </row>
    <row r="258362" spans="5:5">
      <c r="E258362"/>
    </row>
    <row r="258363" spans="5:5">
      <c r="E258363"/>
    </row>
    <row r="258364" spans="5:5">
      <c r="E258364"/>
    </row>
    <row r="258365" spans="5:5">
      <c r="E258365"/>
    </row>
    <row r="258366" spans="5:5">
      <c r="E258366"/>
    </row>
    <row r="258367" spans="5:5">
      <c r="E258367"/>
    </row>
    <row r="258368" spans="5:5">
      <c r="E258368"/>
    </row>
    <row r="258369" spans="5:5">
      <c r="E258369"/>
    </row>
    <row r="258370" spans="5:5">
      <c r="E258370"/>
    </row>
    <row r="258371" spans="5:5">
      <c r="E258371"/>
    </row>
    <row r="258372" spans="5:5">
      <c r="E258372"/>
    </row>
    <row r="258373" spans="5:5">
      <c r="E258373"/>
    </row>
    <row r="258374" spans="5:5">
      <c r="E258374"/>
    </row>
    <row r="258375" spans="5:5">
      <c r="E258375"/>
    </row>
    <row r="258376" spans="5:5">
      <c r="E258376"/>
    </row>
    <row r="258377" spans="5:5">
      <c r="E258377"/>
    </row>
    <row r="258378" spans="5:5">
      <c r="E258378"/>
    </row>
    <row r="258379" spans="5:5">
      <c r="E258379"/>
    </row>
    <row r="258380" spans="5:5">
      <c r="E258380"/>
    </row>
    <row r="258381" spans="5:5">
      <c r="E258381"/>
    </row>
    <row r="258382" spans="5:5">
      <c r="E258382"/>
    </row>
    <row r="258383" spans="5:5">
      <c r="E258383"/>
    </row>
    <row r="258384" spans="5:5">
      <c r="E258384"/>
    </row>
    <row r="258385" spans="5:5">
      <c r="E258385"/>
    </row>
    <row r="258386" spans="5:5">
      <c r="E258386"/>
    </row>
    <row r="258387" spans="5:5">
      <c r="E258387"/>
    </row>
    <row r="258388" spans="5:5">
      <c r="E258388"/>
    </row>
    <row r="258389" spans="5:5">
      <c r="E258389"/>
    </row>
    <row r="258390" spans="5:5">
      <c r="E258390"/>
    </row>
    <row r="258391" spans="5:5">
      <c r="E258391"/>
    </row>
    <row r="258392" spans="5:5">
      <c r="E258392"/>
    </row>
    <row r="258393" spans="5:5">
      <c r="E258393"/>
    </row>
    <row r="258394" spans="5:5">
      <c r="E258394"/>
    </row>
    <row r="258395" spans="5:5">
      <c r="E258395"/>
    </row>
    <row r="258396" spans="5:5">
      <c r="E258396"/>
    </row>
    <row r="258397" spans="5:5">
      <c r="E258397"/>
    </row>
    <row r="258398" spans="5:5">
      <c r="E258398"/>
    </row>
    <row r="258399" spans="5:5">
      <c r="E258399"/>
    </row>
    <row r="258400" spans="5:5">
      <c r="E258400"/>
    </row>
    <row r="258401" spans="5:5">
      <c r="E258401"/>
    </row>
    <row r="258402" spans="5:5">
      <c r="E258402"/>
    </row>
    <row r="258403" spans="5:5">
      <c r="E258403"/>
    </row>
    <row r="258404" spans="5:5">
      <c r="E258404"/>
    </row>
    <row r="258405" spans="5:5">
      <c r="E258405"/>
    </row>
    <row r="258406" spans="5:5">
      <c r="E258406"/>
    </row>
    <row r="258407" spans="5:5">
      <c r="E258407"/>
    </row>
    <row r="258408" spans="5:5">
      <c r="E258408"/>
    </row>
    <row r="258409" spans="5:5">
      <c r="E258409"/>
    </row>
    <row r="258410" spans="5:5">
      <c r="E258410"/>
    </row>
    <row r="258411" spans="5:5">
      <c r="E258411"/>
    </row>
    <row r="258412" spans="5:5">
      <c r="E258412"/>
    </row>
    <row r="258413" spans="5:5">
      <c r="E258413"/>
    </row>
    <row r="258414" spans="5:5">
      <c r="E258414"/>
    </row>
    <row r="258415" spans="5:5">
      <c r="E258415"/>
    </row>
    <row r="258416" spans="5:5">
      <c r="E258416"/>
    </row>
    <row r="258417" spans="5:5">
      <c r="E258417"/>
    </row>
    <row r="258418" spans="5:5">
      <c r="E258418"/>
    </row>
    <row r="258419" spans="5:5">
      <c r="E258419"/>
    </row>
    <row r="258420" spans="5:5">
      <c r="E258420"/>
    </row>
    <row r="258421" spans="5:5">
      <c r="E258421"/>
    </row>
    <row r="258422" spans="5:5">
      <c r="E258422"/>
    </row>
    <row r="258423" spans="5:5">
      <c r="E258423"/>
    </row>
    <row r="258424" spans="5:5">
      <c r="E258424"/>
    </row>
    <row r="258425" spans="5:5">
      <c r="E258425"/>
    </row>
    <row r="258426" spans="5:5">
      <c r="E258426"/>
    </row>
    <row r="258427" spans="5:5">
      <c r="E258427"/>
    </row>
    <row r="258428" spans="5:5">
      <c r="E258428"/>
    </row>
    <row r="258429" spans="5:5">
      <c r="E258429"/>
    </row>
    <row r="258430" spans="5:5">
      <c r="E258430"/>
    </row>
    <row r="258431" spans="5:5">
      <c r="E258431"/>
    </row>
    <row r="258432" spans="5:5">
      <c r="E258432"/>
    </row>
    <row r="258433" spans="5:5">
      <c r="E258433"/>
    </row>
    <row r="258434" spans="5:5">
      <c r="E258434"/>
    </row>
    <row r="258435" spans="5:5">
      <c r="E258435"/>
    </row>
    <row r="258436" spans="5:5">
      <c r="E258436"/>
    </row>
    <row r="258437" spans="5:5">
      <c r="E258437"/>
    </row>
    <row r="258438" spans="5:5">
      <c r="E258438"/>
    </row>
    <row r="258439" spans="5:5">
      <c r="E258439"/>
    </row>
    <row r="258440" spans="5:5">
      <c r="E258440"/>
    </row>
    <row r="258441" spans="5:5">
      <c r="E258441"/>
    </row>
    <row r="258442" spans="5:5">
      <c r="E258442"/>
    </row>
    <row r="258443" spans="5:5">
      <c r="E258443"/>
    </row>
    <row r="258444" spans="5:5">
      <c r="E258444"/>
    </row>
    <row r="258445" spans="5:5">
      <c r="E258445"/>
    </row>
    <row r="258446" spans="5:5">
      <c r="E258446"/>
    </row>
    <row r="258447" spans="5:5">
      <c r="E258447"/>
    </row>
    <row r="258448" spans="5:5">
      <c r="E258448"/>
    </row>
    <row r="258449" spans="5:5">
      <c r="E258449"/>
    </row>
    <row r="258450" spans="5:5">
      <c r="E258450"/>
    </row>
    <row r="258451" spans="5:5">
      <c r="E258451"/>
    </row>
    <row r="258452" spans="5:5">
      <c r="E258452"/>
    </row>
    <row r="258453" spans="5:5">
      <c r="E258453"/>
    </row>
    <row r="258454" spans="5:5">
      <c r="E258454"/>
    </row>
    <row r="258455" spans="5:5">
      <c r="E258455"/>
    </row>
    <row r="258456" spans="5:5">
      <c r="E258456"/>
    </row>
    <row r="258457" spans="5:5">
      <c r="E258457"/>
    </row>
    <row r="258458" spans="5:5">
      <c r="E258458"/>
    </row>
    <row r="258459" spans="5:5">
      <c r="E258459"/>
    </row>
    <row r="258460" spans="5:5">
      <c r="E258460"/>
    </row>
    <row r="258461" spans="5:5">
      <c r="E258461"/>
    </row>
    <row r="258462" spans="5:5">
      <c r="E258462"/>
    </row>
    <row r="258463" spans="5:5">
      <c r="E258463"/>
    </row>
    <row r="258464" spans="5:5">
      <c r="E258464"/>
    </row>
    <row r="258465" spans="5:5">
      <c r="E258465"/>
    </row>
    <row r="258466" spans="5:5">
      <c r="E258466"/>
    </row>
    <row r="258467" spans="5:5">
      <c r="E258467"/>
    </row>
    <row r="258468" spans="5:5">
      <c r="E258468"/>
    </row>
    <row r="258469" spans="5:5">
      <c r="E258469"/>
    </row>
    <row r="258470" spans="5:5">
      <c r="E258470"/>
    </row>
    <row r="258471" spans="5:5">
      <c r="E258471"/>
    </row>
    <row r="258472" spans="5:5">
      <c r="E258472"/>
    </row>
    <row r="258473" spans="5:5">
      <c r="E258473"/>
    </row>
    <row r="258474" spans="5:5">
      <c r="E258474"/>
    </row>
    <row r="258475" spans="5:5">
      <c r="E258475"/>
    </row>
    <row r="258476" spans="5:5">
      <c r="E258476"/>
    </row>
    <row r="258477" spans="5:5">
      <c r="E258477"/>
    </row>
    <row r="258478" spans="5:5">
      <c r="E258478"/>
    </row>
    <row r="258479" spans="5:5">
      <c r="E258479"/>
    </row>
    <row r="258480" spans="5:5">
      <c r="E258480"/>
    </row>
    <row r="258481" spans="5:5">
      <c r="E258481"/>
    </row>
    <row r="258482" spans="5:5">
      <c r="E258482"/>
    </row>
    <row r="258483" spans="5:5">
      <c r="E258483"/>
    </row>
    <row r="258484" spans="5:5">
      <c r="E258484"/>
    </row>
    <row r="258485" spans="5:5">
      <c r="E258485"/>
    </row>
    <row r="258486" spans="5:5">
      <c r="E258486"/>
    </row>
    <row r="258487" spans="5:5">
      <c r="E258487"/>
    </row>
    <row r="258488" spans="5:5">
      <c r="E258488"/>
    </row>
    <row r="258489" spans="5:5">
      <c r="E258489"/>
    </row>
    <row r="258490" spans="5:5">
      <c r="E258490"/>
    </row>
    <row r="258491" spans="5:5">
      <c r="E258491"/>
    </row>
    <row r="258492" spans="5:5">
      <c r="E258492"/>
    </row>
    <row r="258493" spans="5:5">
      <c r="E258493"/>
    </row>
    <row r="258494" spans="5:5">
      <c r="E258494"/>
    </row>
    <row r="258495" spans="5:5">
      <c r="E258495"/>
    </row>
    <row r="258496" spans="5:5">
      <c r="E258496"/>
    </row>
    <row r="258497" spans="5:5">
      <c r="E258497"/>
    </row>
    <row r="258498" spans="5:5">
      <c r="E258498"/>
    </row>
    <row r="258499" spans="5:5">
      <c r="E258499"/>
    </row>
    <row r="258500" spans="5:5">
      <c r="E258500"/>
    </row>
    <row r="258501" spans="5:5">
      <c r="E258501"/>
    </row>
    <row r="258502" spans="5:5">
      <c r="E258502"/>
    </row>
    <row r="258503" spans="5:5">
      <c r="E258503"/>
    </row>
    <row r="258504" spans="5:5">
      <c r="E258504"/>
    </row>
    <row r="258505" spans="5:5">
      <c r="E258505"/>
    </row>
    <row r="258506" spans="5:5">
      <c r="E258506"/>
    </row>
    <row r="258507" spans="5:5">
      <c r="E258507"/>
    </row>
    <row r="258508" spans="5:5">
      <c r="E258508"/>
    </row>
    <row r="258509" spans="5:5">
      <c r="E258509"/>
    </row>
    <row r="258510" spans="5:5">
      <c r="E258510"/>
    </row>
    <row r="258511" spans="5:5">
      <c r="E258511"/>
    </row>
    <row r="258512" spans="5:5">
      <c r="E258512"/>
    </row>
    <row r="258513" spans="5:5">
      <c r="E258513"/>
    </row>
    <row r="258514" spans="5:5">
      <c r="E258514"/>
    </row>
    <row r="258515" spans="5:5">
      <c r="E258515"/>
    </row>
    <row r="258516" spans="5:5">
      <c r="E258516"/>
    </row>
    <row r="258517" spans="5:5">
      <c r="E258517"/>
    </row>
    <row r="258518" spans="5:5">
      <c r="E258518"/>
    </row>
    <row r="258519" spans="5:5">
      <c r="E258519"/>
    </row>
    <row r="258520" spans="5:5">
      <c r="E258520"/>
    </row>
    <row r="258521" spans="5:5">
      <c r="E258521"/>
    </row>
    <row r="258522" spans="5:5">
      <c r="E258522"/>
    </row>
    <row r="258523" spans="5:5">
      <c r="E258523"/>
    </row>
    <row r="258524" spans="5:5">
      <c r="E258524"/>
    </row>
    <row r="258525" spans="5:5">
      <c r="E258525"/>
    </row>
    <row r="258526" spans="5:5">
      <c r="E258526"/>
    </row>
    <row r="258527" spans="5:5">
      <c r="E258527"/>
    </row>
    <row r="258528" spans="5:5">
      <c r="E258528"/>
    </row>
    <row r="258529" spans="5:5">
      <c r="E258529"/>
    </row>
    <row r="258530" spans="5:5">
      <c r="E258530"/>
    </row>
    <row r="258531" spans="5:5">
      <c r="E258531"/>
    </row>
    <row r="258532" spans="5:5">
      <c r="E258532"/>
    </row>
    <row r="258533" spans="5:5">
      <c r="E258533"/>
    </row>
    <row r="258534" spans="5:5">
      <c r="E258534"/>
    </row>
    <row r="258535" spans="5:5">
      <c r="E258535"/>
    </row>
    <row r="258536" spans="5:5">
      <c r="E258536"/>
    </row>
    <row r="258537" spans="5:5">
      <c r="E258537"/>
    </row>
    <row r="258538" spans="5:5">
      <c r="E258538"/>
    </row>
    <row r="258539" spans="5:5">
      <c r="E258539"/>
    </row>
    <row r="258540" spans="5:5">
      <c r="E258540"/>
    </row>
    <row r="258541" spans="5:5">
      <c r="E258541"/>
    </row>
    <row r="258542" spans="5:5">
      <c r="E258542"/>
    </row>
    <row r="258543" spans="5:5">
      <c r="E258543"/>
    </row>
    <row r="258544" spans="5:5">
      <c r="E258544"/>
    </row>
    <row r="258545" spans="5:5">
      <c r="E258545"/>
    </row>
    <row r="258546" spans="5:5">
      <c r="E258546"/>
    </row>
    <row r="258547" spans="5:5">
      <c r="E258547"/>
    </row>
    <row r="258548" spans="5:5">
      <c r="E258548"/>
    </row>
    <row r="258549" spans="5:5">
      <c r="E258549"/>
    </row>
    <row r="258550" spans="5:5">
      <c r="E258550"/>
    </row>
    <row r="258551" spans="5:5">
      <c r="E258551"/>
    </row>
    <row r="258552" spans="5:5">
      <c r="E258552"/>
    </row>
    <row r="258553" spans="5:5">
      <c r="E258553"/>
    </row>
    <row r="258554" spans="5:5">
      <c r="E258554"/>
    </row>
    <row r="258555" spans="5:5">
      <c r="E258555"/>
    </row>
    <row r="258556" spans="5:5">
      <c r="E258556"/>
    </row>
    <row r="258557" spans="5:5">
      <c r="E258557"/>
    </row>
    <row r="258558" spans="5:5">
      <c r="E258558"/>
    </row>
    <row r="258559" spans="5:5">
      <c r="E258559"/>
    </row>
    <row r="258560" spans="5:5">
      <c r="E258560"/>
    </row>
    <row r="258561" spans="5:5">
      <c r="E258561"/>
    </row>
    <row r="258562" spans="5:5">
      <c r="E258562"/>
    </row>
    <row r="258563" spans="5:5">
      <c r="E258563"/>
    </row>
    <row r="258564" spans="5:5">
      <c r="E258564"/>
    </row>
    <row r="258565" spans="5:5">
      <c r="E258565"/>
    </row>
    <row r="258566" spans="5:5">
      <c r="E258566"/>
    </row>
    <row r="258567" spans="5:5">
      <c r="E258567"/>
    </row>
    <row r="258568" spans="5:5">
      <c r="E258568"/>
    </row>
    <row r="258569" spans="5:5">
      <c r="E258569"/>
    </row>
    <row r="258570" spans="5:5">
      <c r="E258570"/>
    </row>
    <row r="258571" spans="5:5">
      <c r="E258571"/>
    </row>
    <row r="258572" spans="5:5">
      <c r="E258572"/>
    </row>
    <row r="258573" spans="5:5">
      <c r="E258573"/>
    </row>
    <row r="258574" spans="5:5">
      <c r="E258574"/>
    </row>
    <row r="258575" spans="5:5">
      <c r="E258575"/>
    </row>
    <row r="258576" spans="5:5">
      <c r="E258576"/>
    </row>
    <row r="258577" spans="5:5">
      <c r="E258577"/>
    </row>
    <row r="258578" spans="5:5">
      <c r="E258578"/>
    </row>
    <row r="258579" spans="5:5">
      <c r="E258579"/>
    </row>
    <row r="258580" spans="5:5">
      <c r="E258580"/>
    </row>
    <row r="258581" spans="5:5">
      <c r="E258581"/>
    </row>
    <row r="258582" spans="5:5">
      <c r="E258582"/>
    </row>
    <row r="258583" spans="5:5">
      <c r="E258583"/>
    </row>
    <row r="258584" spans="5:5">
      <c r="E258584"/>
    </row>
    <row r="258585" spans="5:5">
      <c r="E258585"/>
    </row>
    <row r="258586" spans="5:5">
      <c r="E258586"/>
    </row>
    <row r="258587" spans="5:5">
      <c r="E258587"/>
    </row>
    <row r="258588" spans="5:5">
      <c r="E258588"/>
    </row>
    <row r="258589" spans="5:5">
      <c r="E258589"/>
    </row>
    <row r="258590" spans="5:5">
      <c r="E258590"/>
    </row>
    <row r="258591" spans="5:5">
      <c r="E258591"/>
    </row>
    <row r="258592" spans="5:5">
      <c r="E258592"/>
    </row>
    <row r="258593" spans="5:5">
      <c r="E258593"/>
    </row>
    <row r="258594" spans="5:5">
      <c r="E258594"/>
    </row>
    <row r="258595" spans="5:5">
      <c r="E258595"/>
    </row>
    <row r="258596" spans="5:5">
      <c r="E258596"/>
    </row>
    <row r="258597" spans="5:5">
      <c r="E258597"/>
    </row>
    <row r="258598" spans="5:5">
      <c r="E258598"/>
    </row>
    <row r="258599" spans="5:5">
      <c r="E258599"/>
    </row>
    <row r="258600" spans="5:5">
      <c r="E258600"/>
    </row>
    <row r="258601" spans="5:5">
      <c r="E258601"/>
    </row>
    <row r="258602" spans="5:5">
      <c r="E258602"/>
    </row>
    <row r="258603" spans="5:5">
      <c r="E258603"/>
    </row>
    <row r="258604" spans="5:5">
      <c r="E258604"/>
    </row>
    <row r="258605" spans="5:5">
      <c r="E258605"/>
    </row>
    <row r="258606" spans="5:5">
      <c r="E258606"/>
    </row>
    <row r="258607" spans="5:5">
      <c r="E258607"/>
    </row>
    <row r="258608" spans="5:5">
      <c r="E258608"/>
    </row>
    <row r="258609" spans="5:5">
      <c r="E258609"/>
    </row>
    <row r="258610" spans="5:5">
      <c r="E258610"/>
    </row>
    <row r="258611" spans="5:5">
      <c r="E258611"/>
    </row>
    <row r="258612" spans="5:5">
      <c r="E258612"/>
    </row>
    <row r="258613" spans="5:5">
      <c r="E258613"/>
    </row>
    <row r="258614" spans="5:5">
      <c r="E258614"/>
    </row>
    <row r="258615" spans="5:5">
      <c r="E258615"/>
    </row>
    <row r="258616" spans="5:5">
      <c r="E258616"/>
    </row>
    <row r="258617" spans="5:5">
      <c r="E258617"/>
    </row>
    <row r="258618" spans="5:5">
      <c r="E258618"/>
    </row>
    <row r="258619" spans="5:5">
      <c r="E258619"/>
    </row>
    <row r="258620" spans="5:5">
      <c r="E258620"/>
    </row>
    <row r="258621" spans="5:5">
      <c r="E258621"/>
    </row>
    <row r="258622" spans="5:5">
      <c r="E258622"/>
    </row>
    <row r="258623" spans="5:5">
      <c r="E258623"/>
    </row>
    <row r="258624" spans="5:5">
      <c r="E258624"/>
    </row>
    <row r="258625" spans="5:5">
      <c r="E258625"/>
    </row>
    <row r="258626" spans="5:5">
      <c r="E258626"/>
    </row>
    <row r="258627" spans="5:5">
      <c r="E258627"/>
    </row>
    <row r="258628" spans="5:5">
      <c r="E258628"/>
    </row>
    <row r="258629" spans="5:5">
      <c r="E258629"/>
    </row>
    <row r="258630" spans="5:5">
      <c r="E258630"/>
    </row>
    <row r="258631" spans="5:5">
      <c r="E258631"/>
    </row>
    <row r="258632" spans="5:5">
      <c r="E258632"/>
    </row>
    <row r="258633" spans="5:5">
      <c r="E258633"/>
    </row>
    <row r="258634" spans="5:5">
      <c r="E258634"/>
    </row>
    <row r="258635" spans="5:5">
      <c r="E258635"/>
    </row>
    <row r="258636" spans="5:5">
      <c r="E258636"/>
    </row>
    <row r="258637" spans="5:5">
      <c r="E258637"/>
    </row>
    <row r="258638" spans="5:5">
      <c r="E258638"/>
    </row>
    <row r="258639" spans="5:5">
      <c r="E258639"/>
    </row>
    <row r="258640" spans="5:5">
      <c r="E258640"/>
    </row>
    <row r="258641" spans="5:5">
      <c r="E258641"/>
    </row>
    <row r="258642" spans="5:5">
      <c r="E258642"/>
    </row>
    <row r="258643" spans="5:5">
      <c r="E258643"/>
    </row>
    <row r="258644" spans="5:5">
      <c r="E258644"/>
    </row>
    <row r="258645" spans="5:5">
      <c r="E258645"/>
    </row>
    <row r="258646" spans="5:5">
      <c r="E258646"/>
    </row>
    <row r="258647" spans="5:5">
      <c r="E258647"/>
    </row>
    <row r="258648" spans="5:5">
      <c r="E258648"/>
    </row>
    <row r="258649" spans="5:5">
      <c r="E258649"/>
    </row>
    <row r="258650" spans="5:5">
      <c r="E258650"/>
    </row>
    <row r="258651" spans="5:5">
      <c r="E258651"/>
    </row>
    <row r="258652" spans="5:5">
      <c r="E258652"/>
    </row>
    <row r="258653" spans="5:5">
      <c r="E258653"/>
    </row>
    <row r="258654" spans="5:5">
      <c r="E258654"/>
    </row>
    <row r="258655" spans="5:5">
      <c r="E258655"/>
    </row>
    <row r="258656" spans="5:5">
      <c r="E258656"/>
    </row>
    <row r="258657" spans="5:5">
      <c r="E258657"/>
    </row>
    <row r="258658" spans="5:5">
      <c r="E258658"/>
    </row>
    <row r="258659" spans="5:5">
      <c r="E258659"/>
    </row>
    <row r="258660" spans="5:5">
      <c r="E258660"/>
    </row>
    <row r="258661" spans="5:5">
      <c r="E258661"/>
    </row>
    <row r="258662" spans="5:5">
      <c r="E258662"/>
    </row>
    <row r="258663" spans="5:5">
      <c r="E258663"/>
    </row>
    <row r="258664" spans="5:5">
      <c r="E258664"/>
    </row>
    <row r="258665" spans="5:5">
      <c r="E258665"/>
    </row>
    <row r="258666" spans="5:5">
      <c r="E258666"/>
    </row>
    <row r="258667" spans="5:5">
      <c r="E258667"/>
    </row>
    <row r="258668" spans="5:5">
      <c r="E258668"/>
    </row>
    <row r="258669" spans="5:5">
      <c r="E258669"/>
    </row>
    <row r="258670" spans="5:5">
      <c r="E258670"/>
    </row>
    <row r="258671" spans="5:5">
      <c r="E258671"/>
    </row>
    <row r="258672" spans="5:5">
      <c r="E258672"/>
    </row>
    <row r="258673" spans="5:5">
      <c r="E258673"/>
    </row>
    <row r="258674" spans="5:5">
      <c r="E258674"/>
    </row>
    <row r="258675" spans="5:5">
      <c r="E258675"/>
    </row>
    <row r="258676" spans="5:5">
      <c r="E258676"/>
    </row>
    <row r="258677" spans="5:5">
      <c r="E258677"/>
    </row>
    <row r="258678" spans="5:5">
      <c r="E258678"/>
    </row>
    <row r="258679" spans="5:5">
      <c r="E258679"/>
    </row>
    <row r="258680" spans="5:5">
      <c r="E258680"/>
    </row>
    <row r="258681" spans="5:5">
      <c r="E258681"/>
    </row>
    <row r="258682" spans="5:5">
      <c r="E258682"/>
    </row>
    <row r="258683" spans="5:5">
      <c r="E258683"/>
    </row>
    <row r="258684" spans="5:5">
      <c r="E258684"/>
    </row>
    <row r="258685" spans="5:5">
      <c r="E258685"/>
    </row>
    <row r="258686" spans="5:5">
      <c r="E258686"/>
    </row>
    <row r="258687" spans="5:5">
      <c r="E258687"/>
    </row>
    <row r="258688" spans="5:5">
      <c r="E258688"/>
    </row>
    <row r="258689" spans="5:5">
      <c r="E258689"/>
    </row>
    <row r="258690" spans="5:5">
      <c r="E258690"/>
    </row>
    <row r="258691" spans="5:5">
      <c r="E258691"/>
    </row>
    <row r="258692" spans="5:5">
      <c r="E258692"/>
    </row>
    <row r="258693" spans="5:5">
      <c r="E258693"/>
    </row>
    <row r="258694" spans="5:5">
      <c r="E258694"/>
    </row>
    <row r="258695" spans="5:5">
      <c r="E258695"/>
    </row>
    <row r="258696" spans="5:5">
      <c r="E258696"/>
    </row>
    <row r="258697" spans="5:5">
      <c r="E258697"/>
    </row>
    <row r="258698" spans="5:5">
      <c r="E258698"/>
    </row>
    <row r="258699" spans="5:5">
      <c r="E258699"/>
    </row>
    <row r="258700" spans="5:5">
      <c r="E258700"/>
    </row>
    <row r="258701" spans="5:5">
      <c r="E258701"/>
    </row>
    <row r="258702" spans="5:5">
      <c r="E258702"/>
    </row>
    <row r="258703" spans="5:5">
      <c r="E258703"/>
    </row>
    <row r="258704" spans="5:5">
      <c r="E258704"/>
    </row>
    <row r="258705" spans="5:5">
      <c r="E258705"/>
    </row>
    <row r="258706" spans="5:5">
      <c r="E258706"/>
    </row>
    <row r="258707" spans="5:5">
      <c r="E258707"/>
    </row>
    <row r="258708" spans="5:5">
      <c r="E258708"/>
    </row>
    <row r="258709" spans="5:5">
      <c r="E258709"/>
    </row>
    <row r="258710" spans="5:5">
      <c r="E258710"/>
    </row>
    <row r="258711" spans="5:5">
      <c r="E258711"/>
    </row>
    <row r="258712" spans="5:5">
      <c r="E258712"/>
    </row>
    <row r="258713" spans="5:5">
      <c r="E258713"/>
    </row>
    <row r="258714" spans="5:5">
      <c r="E258714"/>
    </row>
    <row r="258715" spans="5:5">
      <c r="E258715"/>
    </row>
    <row r="258716" spans="5:5">
      <c r="E258716"/>
    </row>
    <row r="258717" spans="5:5">
      <c r="E258717"/>
    </row>
    <row r="258718" spans="5:5">
      <c r="E258718"/>
    </row>
    <row r="258719" spans="5:5">
      <c r="E258719"/>
    </row>
    <row r="258720" spans="5:5">
      <c r="E258720"/>
    </row>
    <row r="258721" spans="5:5">
      <c r="E258721"/>
    </row>
    <row r="258722" spans="5:5">
      <c r="E258722"/>
    </row>
    <row r="258723" spans="5:5">
      <c r="E258723"/>
    </row>
    <row r="258724" spans="5:5">
      <c r="E258724"/>
    </row>
    <row r="258725" spans="5:5">
      <c r="E258725"/>
    </row>
    <row r="258726" spans="5:5">
      <c r="E258726"/>
    </row>
    <row r="258727" spans="5:5">
      <c r="E258727"/>
    </row>
    <row r="258728" spans="5:5">
      <c r="E258728"/>
    </row>
    <row r="258729" spans="5:5">
      <c r="E258729"/>
    </row>
    <row r="258730" spans="5:5">
      <c r="E258730"/>
    </row>
    <row r="258731" spans="5:5">
      <c r="E258731"/>
    </row>
    <row r="258732" spans="5:5">
      <c r="E258732"/>
    </row>
    <row r="258733" spans="5:5">
      <c r="E258733"/>
    </row>
    <row r="258734" spans="5:5">
      <c r="E258734"/>
    </row>
    <row r="258735" spans="5:5">
      <c r="E258735"/>
    </row>
    <row r="258736" spans="5:5">
      <c r="E258736"/>
    </row>
    <row r="258737" spans="5:5">
      <c r="E258737"/>
    </row>
    <row r="258738" spans="5:5">
      <c r="E258738"/>
    </row>
    <row r="258739" spans="5:5">
      <c r="E258739"/>
    </row>
    <row r="258740" spans="5:5">
      <c r="E258740"/>
    </row>
    <row r="258741" spans="5:5">
      <c r="E258741"/>
    </row>
    <row r="258742" spans="5:5">
      <c r="E258742"/>
    </row>
    <row r="258743" spans="5:5">
      <c r="E258743"/>
    </row>
    <row r="258744" spans="5:5">
      <c r="E258744"/>
    </row>
    <row r="258745" spans="5:5">
      <c r="E258745"/>
    </row>
    <row r="258746" spans="5:5">
      <c r="E258746"/>
    </row>
    <row r="258747" spans="5:5">
      <c r="E258747"/>
    </row>
    <row r="258748" spans="5:5">
      <c r="E258748"/>
    </row>
    <row r="258749" spans="5:5">
      <c r="E258749"/>
    </row>
    <row r="258750" spans="5:5">
      <c r="E258750"/>
    </row>
    <row r="258751" spans="5:5">
      <c r="E258751"/>
    </row>
    <row r="258752" spans="5:5">
      <c r="E258752"/>
    </row>
    <row r="258753" spans="5:5">
      <c r="E258753"/>
    </row>
    <row r="258754" spans="5:5">
      <c r="E258754"/>
    </row>
    <row r="258755" spans="5:5">
      <c r="E258755"/>
    </row>
    <row r="258756" spans="5:5">
      <c r="E258756"/>
    </row>
    <row r="258757" spans="5:5">
      <c r="E258757"/>
    </row>
    <row r="258758" spans="5:5">
      <c r="E258758"/>
    </row>
    <row r="258759" spans="5:5">
      <c r="E258759"/>
    </row>
    <row r="258760" spans="5:5">
      <c r="E258760"/>
    </row>
    <row r="258761" spans="5:5">
      <c r="E258761"/>
    </row>
    <row r="258762" spans="5:5">
      <c r="E258762"/>
    </row>
    <row r="258763" spans="5:5">
      <c r="E258763"/>
    </row>
    <row r="258764" spans="5:5">
      <c r="E258764"/>
    </row>
    <row r="258765" spans="5:5">
      <c r="E258765"/>
    </row>
    <row r="258766" spans="5:5">
      <c r="E258766"/>
    </row>
    <row r="258767" spans="5:5">
      <c r="E258767"/>
    </row>
    <row r="258768" spans="5:5">
      <c r="E258768"/>
    </row>
    <row r="258769" spans="5:5">
      <c r="E258769"/>
    </row>
    <row r="258770" spans="5:5">
      <c r="E258770"/>
    </row>
    <row r="258771" spans="5:5">
      <c r="E258771"/>
    </row>
    <row r="258772" spans="5:5">
      <c r="E258772"/>
    </row>
    <row r="258773" spans="5:5">
      <c r="E258773"/>
    </row>
    <row r="258774" spans="5:5">
      <c r="E258774"/>
    </row>
    <row r="258775" spans="5:5">
      <c r="E258775"/>
    </row>
    <row r="258776" spans="5:5">
      <c r="E258776"/>
    </row>
    <row r="258777" spans="5:5">
      <c r="E258777"/>
    </row>
    <row r="258778" spans="5:5">
      <c r="E258778"/>
    </row>
    <row r="258779" spans="5:5">
      <c r="E258779"/>
    </row>
    <row r="258780" spans="5:5">
      <c r="E258780"/>
    </row>
    <row r="258781" spans="5:5">
      <c r="E258781"/>
    </row>
    <row r="258782" spans="5:5">
      <c r="E258782"/>
    </row>
    <row r="258783" spans="5:5">
      <c r="E258783"/>
    </row>
    <row r="258784" spans="5:5">
      <c r="E258784"/>
    </row>
    <row r="258785" spans="5:5">
      <c r="E258785"/>
    </row>
    <row r="258786" spans="5:5">
      <c r="E258786"/>
    </row>
    <row r="258787" spans="5:5">
      <c r="E258787"/>
    </row>
    <row r="258788" spans="5:5">
      <c r="E258788"/>
    </row>
    <row r="258789" spans="5:5">
      <c r="E258789"/>
    </row>
    <row r="258790" spans="5:5">
      <c r="E258790"/>
    </row>
    <row r="258791" spans="5:5">
      <c r="E258791"/>
    </row>
    <row r="258792" spans="5:5">
      <c r="E258792"/>
    </row>
    <row r="258793" spans="5:5">
      <c r="E258793"/>
    </row>
    <row r="258794" spans="5:5">
      <c r="E258794"/>
    </row>
    <row r="258795" spans="5:5">
      <c r="E258795"/>
    </row>
    <row r="258796" spans="5:5">
      <c r="E258796"/>
    </row>
    <row r="258797" spans="5:5">
      <c r="E258797"/>
    </row>
    <row r="258798" spans="5:5">
      <c r="E258798"/>
    </row>
    <row r="258799" spans="5:5">
      <c r="E258799"/>
    </row>
    <row r="258800" spans="5:5">
      <c r="E258800"/>
    </row>
    <row r="258801" spans="5:5">
      <c r="E258801"/>
    </row>
    <row r="258802" spans="5:5">
      <c r="E258802"/>
    </row>
    <row r="258803" spans="5:5">
      <c r="E258803"/>
    </row>
    <row r="258804" spans="5:5">
      <c r="E258804"/>
    </row>
    <row r="258805" spans="5:5">
      <c r="E258805"/>
    </row>
    <row r="258806" spans="5:5">
      <c r="E258806"/>
    </row>
    <row r="258807" spans="5:5">
      <c r="E258807"/>
    </row>
    <row r="258808" spans="5:5">
      <c r="E258808"/>
    </row>
    <row r="258809" spans="5:5">
      <c r="E258809"/>
    </row>
    <row r="258810" spans="5:5">
      <c r="E258810"/>
    </row>
    <row r="258811" spans="5:5">
      <c r="E258811"/>
    </row>
    <row r="258812" spans="5:5">
      <c r="E258812"/>
    </row>
    <row r="258813" spans="5:5">
      <c r="E258813"/>
    </row>
    <row r="258814" spans="5:5">
      <c r="E258814"/>
    </row>
    <row r="258815" spans="5:5">
      <c r="E258815"/>
    </row>
    <row r="258816" spans="5:5">
      <c r="E258816"/>
    </row>
    <row r="258817" spans="5:5">
      <c r="E258817"/>
    </row>
    <row r="258818" spans="5:5">
      <c r="E258818"/>
    </row>
    <row r="258819" spans="5:5">
      <c r="E258819"/>
    </row>
    <row r="258820" spans="5:5">
      <c r="E258820"/>
    </row>
    <row r="258821" spans="5:5">
      <c r="E258821"/>
    </row>
    <row r="258822" spans="5:5">
      <c r="E258822"/>
    </row>
    <row r="258823" spans="5:5">
      <c r="E258823"/>
    </row>
    <row r="258824" spans="5:5">
      <c r="E258824"/>
    </row>
    <row r="258825" spans="5:5">
      <c r="E258825"/>
    </row>
    <row r="258826" spans="5:5">
      <c r="E258826"/>
    </row>
    <row r="258827" spans="5:5">
      <c r="E258827"/>
    </row>
    <row r="258828" spans="5:5">
      <c r="E258828"/>
    </row>
    <row r="258829" spans="5:5">
      <c r="E258829"/>
    </row>
    <row r="258830" spans="5:5">
      <c r="E258830"/>
    </row>
    <row r="258831" spans="5:5">
      <c r="E258831"/>
    </row>
    <row r="258832" spans="5:5">
      <c r="E258832"/>
    </row>
    <row r="258833" spans="5:5">
      <c r="E258833"/>
    </row>
    <row r="258834" spans="5:5">
      <c r="E258834"/>
    </row>
    <row r="258835" spans="5:5">
      <c r="E258835"/>
    </row>
    <row r="258836" spans="5:5">
      <c r="E258836"/>
    </row>
    <row r="258837" spans="5:5">
      <c r="E258837"/>
    </row>
    <row r="258838" spans="5:5">
      <c r="E258838"/>
    </row>
    <row r="258839" spans="5:5">
      <c r="E258839"/>
    </row>
    <row r="258840" spans="5:5">
      <c r="E258840"/>
    </row>
    <row r="258841" spans="5:5">
      <c r="E258841"/>
    </row>
    <row r="258842" spans="5:5">
      <c r="E258842"/>
    </row>
    <row r="258843" spans="5:5">
      <c r="E258843"/>
    </row>
    <row r="258844" spans="5:5">
      <c r="E258844"/>
    </row>
    <row r="258845" spans="5:5">
      <c r="E258845"/>
    </row>
    <row r="258846" spans="5:5">
      <c r="E258846"/>
    </row>
    <row r="258847" spans="5:5">
      <c r="E258847"/>
    </row>
    <row r="258848" spans="5:5">
      <c r="E258848"/>
    </row>
    <row r="258849" spans="5:5">
      <c r="E258849"/>
    </row>
    <row r="258850" spans="5:5">
      <c r="E258850"/>
    </row>
    <row r="258851" spans="5:5">
      <c r="E258851"/>
    </row>
    <row r="258852" spans="5:5">
      <c r="E258852"/>
    </row>
    <row r="258853" spans="5:5">
      <c r="E258853"/>
    </row>
    <row r="258854" spans="5:5">
      <c r="E258854"/>
    </row>
    <row r="258855" spans="5:5">
      <c r="E258855"/>
    </row>
    <row r="258856" spans="5:5">
      <c r="E258856"/>
    </row>
    <row r="258857" spans="5:5">
      <c r="E258857"/>
    </row>
    <row r="258858" spans="5:5">
      <c r="E258858"/>
    </row>
    <row r="258859" spans="5:5">
      <c r="E258859"/>
    </row>
    <row r="258860" spans="5:5">
      <c r="E258860"/>
    </row>
    <row r="258861" spans="5:5">
      <c r="E258861"/>
    </row>
    <row r="258862" spans="5:5">
      <c r="E258862"/>
    </row>
    <row r="258863" spans="5:5">
      <c r="E258863"/>
    </row>
    <row r="258864" spans="5:5">
      <c r="E258864"/>
    </row>
    <row r="258865" spans="5:5">
      <c r="E258865"/>
    </row>
    <row r="258866" spans="5:5">
      <c r="E258866"/>
    </row>
    <row r="258867" spans="5:5">
      <c r="E258867"/>
    </row>
    <row r="258868" spans="5:5">
      <c r="E258868"/>
    </row>
    <row r="258869" spans="5:5">
      <c r="E258869"/>
    </row>
    <row r="258870" spans="5:5">
      <c r="E258870"/>
    </row>
    <row r="258871" spans="5:5">
      <c r="E258871"/>
    </row>
    <row r="258872" spans="5:5">
      <c r="E258872"/>
    </row>
    <row r="258873" spans="5:5">
      <c r="E258873"/>
    </row>
    <row r="258874" spans="5:5">
      <c r="E258874"/>
    </row>
    <row r="258875" spans="5:5">
      <c r="E258875"/>
    </row>
    <row r="258876" spans="5:5">
      <c r="E258876"/>
    </row>
    <row r="258877" spans="5:5">
      <c r="E258877"/>
    </row>
    <row r="258878" spans="5:5">
      <c r="E258878"/>
    </row>
    <row r="258879" spans="5:5">
      <c r="E258879"/>
    </row>
    <row r="258880" spans="5:5">
      <c r="E258880"/>
    </row>
    <row r="258881" spans="5:5">
      <c r="E258881"/>
    </row>
    <row r="258882" spans="5:5">
      <c r="E258882"/>
    </row>
    <row r="258883" spans="5:5">
      <c r="E258883"/>
    </row>
    <row r="258884" spans="5:5">
      <c r="E258884"/>
    </row>
    <row r="258885" spans="5:5">
      <c r="E258885"/>
    </row>
    <row r="258886" spans="5:5">
      <c r="E258886"/>
    </row>
    <row r="258887" spans="5:5">
      <c r="E258887"/>
    </row>
    <row r="258888" spans="5:5">
      <c r="E258888"/>
    </row>
    <row r="258889" spans="5:5">
      <c r="E258889"/>
    </row>
    <row r="258890" spans="5:5">
      <c r="E258890"/>
    </row>
    <row r="258891" spans="5:5">
      <c r="E258891"/>
    </row>
    <row r="258892" spans="5:5">
      <c r="E258892"/>
    </row>
    <row r="258893" spans="5:5">
      <c r="E258893"/>
    </row>
    <row r="258894" spans="5:5">
      <c r="E258894"/>
    </row>
    <row r="258895" spans="5:5">
      <c r="E258895"/>
    </row>
    <row r="258896" spans="5:5">
      <c r="E258896"/>
    </row>
    <row r="258897" spans="5:5">
      <c r="E258897"/>
    </row>
    <row r="258898" spans="5:5">
      <c r="E258898"/>
    </row>
    <row r="258899" spans="5:5">
      <c r="E258899"/>
    </row>
    <row r="258900" spans="5:5">
      <c r="E258900"/>
    </row>
    <row r="258901" spans="5:5">
      <c r="E258901"/>
    </row>
    <row r="258902" spans="5:5">
      <c r="E258902"/>
    </row>
    <row r="258903" spans="5:5">
      <c r="E258903"/>
    </row>
    <row r="258904" spans="5:5">
      <c r="E258904"/>
    </row>
    <row r="258905" spans="5:5">
      <c r="E258905"/>
    </row>
    <row r="258906" spans="5:5">
      <c r="E258906"/>
    </row>
    <row r="258907" spans="5:5">
      <c r="E258907"/>
    </row>
    <row r="258908" spans="5:5">
      <c r="E258908"/>
    </row>
    <row r="258909" spans="5:5">
      <c r="E258909"/>
    </row>
    <row r="258910" spans="5:5">
      <c r="E258910"/>
    </row>
    <row r="258911" spans="5:5">
      <c r="E258911"/>
    </row>
    <row r="258912" spans="5:5">
      <c r="E258912"/>
    </row>
    <row r="258913" spans="5:5">
      <c r="E258913"/>
    </row>
    <row r="258914" spans="5:5">
      <c r="E258914"/>
    </row>
    <row r="258915" spans="5:5">
      <c r="E258915"/>
    </row>
    <row r="258916" spans="5:5">
      <c r="E258916"/>
    </row>
    <row r="258917" spans="5:5">
      <c r="E258917"/>
    </row>
    <row r="258918" spans="5:5">
      <c r="E258918"/>
    </row>
    <row r="258919" spans="5:5">
      <c r="E258919"/>
    </row>
    <row r="258920" spans="5:5">
      <c r="E258920"/>
    </row>
    <row r="258921" spans="5:5">
      <c r="E258921"/>
    </row>
    <row r="258922" spans="5:5">
      <c r="E258922"/>
    </row>
    <row r="258923" spans="5:5">
      <c r="E258923"/>
    </row>
    <row r="258924" spans="5:5">
      <c r="E258924"/>
    </row>
    <row r="258925" spans="5:5">
      <c r="E258925"/>
    </row>
    <row r="258926" spans="5:5">
      <c r="E258926"/>
    </row>
    <row r="258927" spans="5:5">
      <c r="E258927"/>
    </row>
    <row r="258928" spans="5:5">
      <c r="E258928"/>
    </row>
    <row r="258929" spans="5:5">
      <c r="E258929"/>
    </row>
    <row r="258930" spans="5:5">
      <c r="E258930"/>
    </row>
    <row r="258931" spans="5:5">
      <c r="E258931"/>
    </row>
    <row r="258932" spans="5:5">
      <c r="E258932"/>
    </row>
    <row r="258933" spans="5:5">
      <c r="E258933"/>
    </row>
    <row r="258934" spans="5:5">
      <c r="E258934"/>
    </row>
    <row r="258935" spans="5:5">
      <c r="E258935"/>
    </row>
    <row r="258936" spans="5:5">
      <c r="E258936"/>
    </row>
    <row r="258937" spans="5:5">
      <c r="E258937"/>
    </row>
    <row r="258938" spans="5:5">
      <c r="E258938"/>
    </row>
    <row r="258939" spans="5:5">
      <c r="E258939"/>
    </row>
    <row r="258940" spans="5:5">
      <c r="E258940"/>
    </row>
    <row r="258941" spans="5:5">
      <c r="E258941"/>
    </row>
    <row r="258942" spans="5:5">
      <c r="E258942"/>
    </row>
    <row r="258943" spans="5:5">
      <c r="E258943"/>
    </row>
    <row r="258944" spans="5:5">
      <c r="E258944"/>
    </row>
    <row r="258945" spans="5:5">
      <c r="E258945"/>
    </row>
    <row r="258946" spans="5:5">
      <c r="E258946"/>
    </row>
    <row r="258947" spans="5:5">
      <c r="E258947"/>
    </row>
    <row r="258948" spans="5:5">
      <c r="E258948"/>
    </row>
    <row r="258949" spans="5:5">
      <c r="E258949"/>
    </row>
    <row r="258950" spans="5:5">
      <c r="E258950"/>
    </row>
    <row r="258951" spans="5:5">
      <c r="E258951"/>
    </row>
    <row r="258952" spans="5:5">
      <c r="E258952"/>
    </row>
    <row r="258953" spans="5:5">
      <c r="E258953"/>
    </row>
    <row r="258954" spans="5:5">
      <c r="E258954"/>
    </row>
    <row r="258955" spans="5:5">
      <c r="E258955"/>
    </row>
    <row r="258956" spans="5:5">
      <c r="E258956"/>
    </row>
    <row r="258957" spans="5:5">
      <c r="E258957"/>
    </row>
    <row r="258958" spans="5:5">
      <c r="E258958"/>
    </row>
    <row r="258959" spans="5:5">
      <c r="E258959"/>
    </row>
    <row r="258960" spans="5:5">
      <c r="E258960"/>
    </row>
    <row r="258961" spans="5:5">
      <c r="E258961"/>
    </row>
    <row r="258962" spans="5:5">
      <c r="E258962"/>
    </row>
    <row r="258963" spans="5:5">
      <c r="E258963"/>
    </row>
    <row r="258964" spans="5:5">
      <c r="E258964"/>
    </row>
    <row r="258965" spans="5:5">
      <c r="E258965"/>
    </row>
    <row r="258966" spans="5:5">
      <c r="E258966"/>
    </row>
    <row r="258967" spans="5:5">
      <c r="E258967"/>
    </row>
    <row r="258968" spans="5:5">
      <c r="E258968"/>
    </row>
    <row r="258969" spans="5:5">
      <c r="E258969"/>
    </row>
    <row r="258970" spans="5:5">
      <c r="E258970"/>
    </row>
    <row r="258971" spans="5:5">
      <c r="E258971"/>
    </row>
    <row r="258972" spans="5:5">
      <c r="E258972"/>
    </row>
    <row r="258973" spans="5:5">
      <c r="E258973"/>
    </row>
    <row r="258974" spans="5:5">
      <c r="E258974"/>
    </row>
    <row r="258975" spans="5:5">
      <c r="E258975"/>
    </row>
    <row r="258976" spans="5:5">
      <c r="E258976"/>
    </row>
    <row r="258977" spans="5:5">
      <c r="E258977"/>
    </row>
    <row r="258978" spans="5:5">
      <c r="E258978"/>
    </row>
    <row r="258979" spans="5:5">
      <c r="E258979"/>
    </row>
    <row r="258980" spans="5:5">
      <c r="E258980"/>
    </row>
    <row r="258981" spans="5:5">
      <c r="E258981"/>
    </row>
    <row r="258982" spans="5:5">
      <c r="E258982"/>
    </row>
    <row r="258983" spans="5:5">
      <c r="E258983"/>
    </row>
    <row r="258984" spans="5:5">
      <c r="E258984"/>
    </row>
    <row r="258985" spans="5:5">
      <c r="E258985"/>
    </row>
    <row r="258986" spans="5:5">
      <c r="E258986"/>
    </row>
    <row r="258987" spans="5:5">
      <c r="E258987"/>
    </row>
    <row r="258988" spans="5:5">
      <c r="E258988"/>
    </row>
    <row r="258989" spans="5:5">
      <c r="E258989"/>
    </row>
    <row r="258990" spans="5:5">
      <c r="E258990"/>
    </row>
    <row r="258991" spans="5:5">
      <c r="E258991"/>
    </row>
    <row r="258992" spans="5:5">
      <c r="E258992"/>
    </row>
    <row r="258993" spans="5:5">
      <c r="E258993"/>
    </row>
    <row r="258994" spans="5:5">
      <c r="E258994"/>
    </row>
    <row r="258995" spans="5:5">
      <c r="E258995"/>
    </row>
    <row r="258996" spans="5:5">
      <c r="E258996"/>
    </row>
    <row r="258997" spans="5:5">
      <c r="E258997"/>
    </row>
    <row r="258998" spans="5:5">
      <c r="E258998"/>
    </row>
    <row r="258999" spans="5:5">
      <c r="E258999"/>
    </row>
    <row r="259000" spans="5:5">
      <c r="E259000"/>
    </row>
    <row r="259001" spans="5:5">
      <c r="E259001"/>
    </row>
    <row r="259002" spans="5:5">
      <c r="E259002"/>
    </row>
    <row r="259003" spans="5:5">
      <c r="E259003"/>
    </row>
    <row r="259004" spans="5:5">
      <c r="E259004"/>
    </row>
    <row r="259005" spans="5:5">
      <c r="E259005"/>
    </row>
    <row r="259006" spans="5:5">
      <c r="E259006"/>
    </row>
    <row r="259007" spans="5:5">
      <c r="E259007"/>
    </row>
    <row r="259008" spans="5:5">
      <c r="E259008"/>
    </row>
    <row r="259009" spans="5:5">
      <c r="E259009"/>
    </row>
    <row r="259010" spans="5:5">
      <c r="E259010"/>
    </row>
    <row r="259011" spans="5:5">
      <c r="E259011"/>
    </row>
    <row r="259012" spans="5:5">
      <c r="E259012"/>
    </row>
    <row r="259013" spans="5:5">
      <c r="E259013"/>
    </row>
    <row r="259014" spans="5:5">
      <c r="E259014"/>
    </row>
    <row r="259015" spans="5:5">
      <c r="E259015"/>
    </row>
    <row r="259016" spans="5:5">
      <c r="E259016"/>
    </row>
    <row r="259017" spans="5:5">
      <c r="E259017"/>
    </row>
    <row r="259018" spans="5:5">
      <c r="E259018"/>
    </row>
    <row r="259019" spans="5:5">
      <c r="E259019"/>
    </row>
    <row r="259020" spans="5:5">
      <c r="E259020"/>
    </row>
    <row r="259021" spans="5:5">
      <c r="E259021"/>
    </row>
    <row r="259022" spans="5:5">
      <c r="E259022"/>
    </row>
    <row r="259023" spans="5:5">
      <c r="E259023"/>
    </row>
    <row r="259024" spans="5:5">
      <c r="E259024"/>
    </row>
    <row r="259025" spans="5:5">
      <c r="E259025"/>
    </row>
    <row r="259026" spans="5:5">
      <c r="E259026"/>
    </row>
    <row r="259027" spans="5:5">
      <c r="E259027"/>
    </row>
    <row r="259028" spans="5:5">
      <c r="E259028"/>
    </row>
    <row r="259029" spans="5:5">
      <c r="E259029"/>
    </row>
    <row r="259030" spans="5:5">
      <c r="E259030"/>
    </row>
    <row r="259031" spans="5:5">
      <c r="E259031"/>
    </row>
    <row r="259032" spans="5:5">
      <c r="E259032"/>
    </row>
    <row r="259033" spans="5:5">
      <c r="E259033"/>
    </row>
    <row r="259034" spans="5:5">
      <c r="E259034"/>
    </row>
    <row r="259035" spans="5:5">
      <c r="E259035"/>
    </row>
    <row r="259036" spans="5:5">
      <c r="E259036"/>
    </row>
    <row r="259037" spans="5:5">
      <c r="E259037"/>
    </row>
    <row r="259038" spans="5:5">
      <c r="E259038"/>
    </row>
    <row r="259039" spans="5:5">
      <c r="E259039"/>
    </row>
    <row r="259040" spans="5:5">
      <c r="E259040"/>
    </row>
    <row r="259041" spans="5:5">
      <c r="E259041"/>
    </row>
    <row r="259042" spans="5:5">
      <c r="E259042"/>
    </row>
    <row r="259043" spans="5:5">
      <c r="E259043"/>
    </row>
    <row r="259044" spans="5:5">
      <c r="E259044"/>
    </row>
    <row r="259045" spans="5:5">
      <c r="E259045"/>
    </row>
    <row r="259046" spans="5:5">
      <c r="E259046"/>
    </row>
    <row r="259047" spans="5:5">
      <c r="E259047"/>
    </row>
    <row r="259048" spans="5:5">
      <c r="E259048"/>
    </row>
    <row r="259049" spans="5:5">
      <c r="E259049"/>
    </row>
    <row r="259050" spans="5:5">
      <c r="E259050"/>
    </row>
    <row r="259051" spans="5:5">
      <c r="E259051"/>
    </row>
    <row r="259052" spans="5:5">
      <c r="E259052"/>
    </row>
    <row r="259053" spans="5:5">
      <c r="E259053"/>
    </row>
    <row r="259054" spans="5:5">
      <c r="E259054"/>
    </row>
    <row r="259055" spans="5:5">
      <c r="E259055"/>
    </row>
    <row r="259056" spans="5:5">
      <c r="E259056"/>
    </row>
    <row r="259057" spans="5:5">
      <c r="E259057"/>
    </row>
    <row r="259058" spans="5:5">
      <c r="E259058"/>
    </row>
    <row r="259059" spans="5:5">
      <c r="E259059"/>
    </row>
    <row r="259060" spans="5:5">
      <c r="E259060"/>
    </row>
    <row r="259061" spans="5:5">
      <c r="E259061"/>
    </row>
    <row r="259062" spans="5:5">
      <c r="E259062"/>
    </row>
    <row r="259063" spans="5:5">
      <c r="E259063"/>
    </row>
    <row r="259064" spans="5:5">
      <c r="E259064"/>
    </row>
    <row r="259065" spans="5:5">
      <c r="E259065"/>
    </row>
    <row r="259066" spans="5:5">
      <c r="E259066"/>
    </row>
    <row r="259067" spans="5:5">
      <c r="E259067"/>
    </row>
    <row r="259068" spans="5:5">
      <c r="E259068"/>
    </row>
    <row r="259069" spans="5:5">
      <c r="E259069"/>
    </row>
    <row r="259070" spans="5:5">
      <c r="E259070"/>
    </row>
    <row r="259071" spans="5:5">
      <c r="E259071"/>
    </row>
    <row r="259072" spans="5:5">
      <c r="E259072"/>
    </row>
    <row r="259073" spans="5:5">
      <c r="E259073"/>
    </row>
    <row r="259074" spans="5:5">
      <c r="E259074"/>
    </row>
    <row r="259075" spans="5:5">
      <c r="E259075"/>
    </row>
    <row r="259076" spans="5:5">
      <c r="E259076"/>
    </row>
    <row r="259077" spans="5:5">
      <c r="E259077"/>
    </row>
    <row r="259078" spans="5:5">
      <c r="E259078"/>
    </row>
    <row r="259079" spans="5:5">
      <c r="E259079"/>
    </row>
    <row r="259080" spans="5:5">
      <c r="E259080"/>
    </row>
    <row r="259081" spans="5:5">
      <c r="E259081"/>
    </row>
    <row r="259082" spans="5:5">
      <c r="E259082"/>
    </row>
    <row r="259083" spans="5:5">
      <c r="E259083"/>
    </row>
    <row r="259084" spans="5:5">
      <c r="E259084"/>
    </row>
    <row r="259085" spans="5:5">
      <c r="E259085"/>
    </row>
    <row r="259086" spans="5:5">
      <c r="E259086"/>
    </row>
    <row r="259087" spans="5:5">
      <c r="E259087"/>
    </row>
    <row r="259088" spans="5:5">
      <c r="E259088"/>
    </row>
    <row r="259089" spans="5:5">
      <c r="E259089"/>
    </row>
    <row r="259090" spans="5:5">
      <c r="E259090"/>
    </row>
    <row r="259091" spans="5:5">
      <c r="E259091"/>
    </row>
    <row r="259092" spans="5:5">
      <c r="E259092"/>
    </row>
    <row r="259093" spans="5:5">
      <c r="E259093"/>
    </row>
    <row r="259094" spans="5:5">
      <c r="E259094"/>
    </row>
    <row r="259095" spans="5:5">
      <c r="E259095"/>
    </row>
    <row r="259096" spans="5:5">
      <c r="E259096"/>
    </row>
    <row r="259097" spans="5:5">
      <c r="E259097"/>
    </row>
    <row r="259098" spans="5:5">
      <c r="E259098"/>
    </row>
    <row r="259099" spans="5:5">
      <c r="E259099"/>
    </row>
    <row r="259100" spans="5:5">
      <c r="E259100"/>
    </row>
    <row r="259101" spans="5:5">
      <c r="E259101"/>
    </row>
    <row r="259102" spans="5:5">
      <c r="E259102"/>
    </row>
    <row r="259103" spans="5:5">
      <c r="E259103"/>
    </row>
    <row r="259104" spans="5:5">
      <c r="E259104"/>
    </row>
    <row r="259105" spans="5:5">
      <c r="E259105"/>
    </row>
    <row r="259106" spans="5:5">
      <c r="E259106"/>
    </row>
    <row r="259107" spans="5:5">
      <c r="E259107"/>
    </row>
    <row r="259108" spans="5:5">
      <c r="E259108"/>
    </row>
    <row r="259109" spans="5:5">
      <c r="E259109"/>
    </row>
    <row r="259110" spans="5:5">
      <c r="E259110"/>
    </row>
    <row r="259111" spans="5:5">
      <c r="E259111"/>
    </row>
    <row r="259112" spans="5:5">
      <c r="E259112"/>
    </row>
    <row r="259113" spans="5:5">
      <c r="E259113"/>
    </row>
    <row r="259114" spans="5:5">
      <c r="E259114"/>
    </row>
    <row r="259115" spans="5:5">
      <c r="E259115"/>
    </row>
    <row r="259116" spans="5:5">
      <c r="E259116"/>
    </row>
    <row r="259117" spans="5:5">
      <c r="E259117"/>
    </row>
    <row r="259118" spans="5:5">
      <c r="E259118"/>
    </row>
    <row r="259119" spans="5:5">
      <c r="E259119"/>
    </row>
    <row r="259120" spans="5:5">
      <c r="E259120"/>
    </row>
    <row r="259121" spans="5:5">
      <c r="E259121"/>
    </row>
    <row r="259122" spans="5:5">
      <c r="E259122"/>
    </row>
    <row r="259123" spans="5:5">
      <c r="E259123"/>
    </row>
    <row r="259124" spans="5:5">
      <c r="E259124"/>
    </row>
    <row r="259125" spans="5:5">
      <c r="E259125"/>
    </row>
    <row r="259126" spans="5:5">
      <c r="E259126"/>
    </row>
    <row r="259127" spans="5:5">
      <c r="E259127"/>
    </row>
    <row r="259128" spans="5:5">
      <c r="E259128"/>
    </row>
    <row r="259129" spans="5:5">
      <c r="E259129"/>
    </row>
    <row r="259130" spans="5:5">
      <c r="E259130"/>
    </row>
    <row r="259131" spans="5:5">
      <c r="E259131"/>
    </row>
    <row r="259132" spans="5:5">
      <c r="E259132"/>
    </row>
    <row r="259133" spans="5:5">
      <c r="E259133"/>
    </row>
    <row r="259134" spans="5:5">
      <c r="E259134"/>
    </row>
    <row r="259135" spans="5:5">
      <c r="E259135"/>
    </row>
    <row r="259136" spans="5:5">
      <c r="E259136"/>
    </row>
    <row r="259137" spans="5:5">
      <c r="E259137"/>
    </row>
    <row r="259138" spans="5:5">
      <c r="E259138"/>
    </row>
    <row r="259139" spans="5:5">
      <c r="E259139"/>
    </row>
    <row r="259140" spans="5:5">
      <c r="E259140"/>
    </row>
    <row r="259141" spans="5:5">
      <c r="E259141"/>
    </row>
    <row r="259142" spans="5:5">
      <c r="E259142"/>
    </row>
    <row r="259143" spans="5:5">
      <c r="E259143"/>
    </row>
    <row r="259144" spans="5:5">
      <c r="E259144"/>
    </row>
    <row r="259145" spans="5:5">
      <c r="E259145"/>
    </row>
    <row r="259146" spans="5:5">
      <c r="E259146"/>
    </row>
    <row r="259147" spans="5:5">
      <c r="E259147"/>
    </row>
    <row r="259148" spans="5:5">
      <c r="E259148"/>
    </row>
    <row r="259149" spans="5:5">
      <c r="E259149"/>
    </row>
    <row r="259150" spans="5:5">
      <c r="E259150"/>
    </row>
    <row r="259151" spans="5:5">
      <c r="E259151"/>
    </row>
    <row r="259152" spans="5:5">
      <c r="E259152"/>
    </row>
    <row r="259153" spans="5:5">
      <c r="E259153"/>
    </row>
    <row r="259154" spans="5:5">
      <c r="E259154"/>
    </row>
    <row r="259155" spans="5:5">
      <c r="E259155"/>
    </row>
    <row r="259156" spans="5:5">
      <c r="E259156"/>
    </row>
    <row r="259157" spans="5:5">
      <c r="E259157"/>
    </row>
    <row r="259158" spans="5:5">
      <c r="E259158"/>
    </row>
    <row r="259159" spans="5:5">
      <c r="E259159"/>
    </row>
    <row r="259160" spans="5:5">
      <c r="E259160"/>
    </row>
    <row r="259161" spans="5:5">
      <c r="E259161"/>
    </row>
    <row r="259162" spans="5:5">
      <c r="E259162"/>
    </row>
    <row r="259163" spans="5:5">
      <c r="E259163"/>
    </row>
    <row r="259164" spans="5:5">
      <c r="E259164"/>
    </row>
    <row r="259165" spans="5:5">
      <c r="E259165"/>
    </row>
    <row r="259166" spans="5:5">
      <c r="E259166"/>
    </row>
    <row r="259167" spans="5:5">
      <c r="E259167"/>
    </row>
    <row r="259168" spans="5:5">
      <c r="E259168"/>
    </row>
    <row r="259169" spans="5:5">
      <c r="E259169"/>
    </row>
    <row r="259170" spans="5:5">
      <c r="E259170"/>
    </row>
    <row r="259171" spans="5:5">
      <c r="E259171"/>
    </row>
    <row r="259172" spans="5:5">
      <c r="E259172"/>
    </row>
    <row r="259173" spans="5:5">
      <c r="E259173"/>
    </row>
    <row r="259174" spans="5:5">
      <c r="E259174"/>
    </row>
    <row r="259175" spans="5:5">
      <c r="E259175"/>
    </row>
    <row r="259176" spans="5:5">
      <c r="E259176"/>
    </row>
    <row r="259177" spans="5:5">
      <c r="E259177"/>
    </row>
    <row r="259178" spans="5:5">
      <c r="E259178"/>
    </row>
    <row r="259179" spans="5:5">
      <c r="E259179"/>
    </row>
    <row r="259180" spans="5:5">
      <c r="E259180"/>
    </row>
    <row r="259181" spans="5:5">
      <c r="E259181"/>
    </row>
    <row r="259182" spans="5:5">
      <c r="E259182"/>
    </row>
    <row r="259183" spans="5:5">
      <c r="E259183"/>
    </row>
    <row r="259184" spans="5:5">
      <c r="E259184"/>
    </row>
    <row r="259185" spans="5:5">
      <c r="E259185"/>
    </row>
    <row r="259186" spans="5:5">
      <c r="E259186"/>
    </row>
    <row r="259187" spans="5:5">
      <c r="E259187"/>
    </row>
    <row r="259188" spans="5:5">
      <c r="E259188"/>
    </row>
    <row r="259189" spans="5:5">
      <c r="E259189"/>
    </row>
    <row r="259190" spans="5:5">
      <c r="E259190"/>
    </row>
    <row r="259191" spans="5:5">
      <c r="E259191"/>
    </row>
    <row r="259192" spans="5:5">
      <c r="E259192"/>
    </row>
    <row r="259193" spans="5:5">
      <c r="E259193"/>
    </row>
    <row r="259194" spans="5:5">
      <c r="E259194"/>
    </row>
    <row r="259195" spans="5:5">
      <c r="E259195"/>
    </row>
    <row r="259196" spans="5:5">
      <c r="E259196"/>
    </row>
    <row r="259197" spans="5:5">
      <c r="E259197"/>
    </row>
    <row r="259198" spans="5:5">
      <c r="E259198"/>
    </row>
    <row r="259199" spans="5:5">
      <c r="E259199"/>
    </row>
    <row r="259200" spans="5:5">
      <c r="E259200"/>
    </row>
    <row r="259201" spans="5:5">
      <c r="E259201"/>
    </row>
    <row r="259202" spans="5:5">
      <c r="E259202"/>
    </row>
    <row r="259203" spans="5:5">
      <c r="E259203"/>
    </row>
    <row r="259204" spans="5:5">
      <c r="E259204"/>
    </row>
    <row r="259205" spans="5:5">
      <c r="E259205"/>
    </row>
    <row r="259206" spans="5:5">
      <c r="E259206"/>
    </row>
    <row r="259207" spans="5:5">
      <c r="E259207"/>
    </row>
    <row r="259208" spans="5:5">
      <c r="E259208"/>
    </row>
    <row r="259209" spans="5:5">
      <c r="E259209"/>
    </row>
    <row r="259210" spans="5:5">
      <c r="E259210"/>
    </row>
    <row r="259211" spans="5:5">
      <c r="E259211"/>
    </row>
    <row r="259212" spans="5:5">
      <c r="E259212"/>
    </row>
    <row r="259213" spans="5:5">
      <c r="E259213"/>
    </row>
    <row r="259214" spans="5:5">
      <c r="E259214"/>
    </row>
    <row r="259215" spans="5:5">
      <c r="E259215"/>
    </row>
    <row r="259216" spans="5:5">
      <c r="E259216"/>
    </row>
    <row r="259217" spans="5:5">
      <c r="E259217"/>
    </row>
    <row r="259218" spans="5:5">
      <c r="E259218"/>
    </row>
    <row r="259219" spans="5:5">
      <c r="E259219"/>
    </row>
    <row r="259220" spans="5:5">
      <c r="E259220"/>
    </row>
    <row r="259221" spans="5:5">
      <c r="E259221"/>
    </row>
    <row r="259222" spans="5:5">
      <c r="E259222"/>
    </row>
    <row r="259223" spans="5:5">
      <c r="E259223"/>
    </row>
    <row r="259224" spans="5:5">
      <c r="E259224"/>
    </row>
    <row r="259225" spans="5:5">
      <c r="E259225"/>
    </row>
    <row r="259226" spans="5:5">
      <c r="E259226"/>
    </row>
    <row r="259227" spans="5:5">
      <c r="E259227"/>
    </row>
    <row r="259228" spans="5:5">
      <c r="E259228"/>
    </row>
    <row r="259229" spans="5:5">
      <c r="E259229"/>
    </row>
    <row r="259230" spans="5:5">
      <c r="E259230"/>
    </row>
    <row r="259231" spans="5:5">
      <c r="E259231"/>
    </row>
    <row r="259232" spans="5:5">
      <c r="E259232"/>
    </row>
    <row r="259233" spans="5:5">
      <c r="E259233"/>
    </row>
    <row r="259234" spans="5:5">
      <c r="E259234"/>
    </row>
    <row r="259235" spans="5:5">
      <c r="E259235"/>
    </row>
    <row r="259236" spans="5:5">
      <c r="E259236"/>
    </row>
    <row r="259237" spans="5:5">
      <c r="E259237"/>
    </row>
    <row r="259238" spans="5:5">
      <c r="E259238"/>
    </row>
    <row r="259239" spans="5:5">
      <c r="E259239"/>
    </row>
    <row r="259240" spans="5:5">
      <c r="E259240"/>
    </row>
    <row r="259241" spans="5:5">
      <c r="E259241"/>
    </row>
    <row r="259242" spans="5:5">
      <c r="E259242"/>
    </row>
    <row r="259243" spans="5:5">
      <c r="E259243"/>
    </row>
    <row r="259244" spans="5:5">
      <c r="E259244"/>
    </row>
    <row r="259245" spans="5:5">
      <c r="E259245"/>
    </row>
    <row r="259246" spans="5:5">
      <c r="E259246"/>
    </row>
    <row r="259247" spans="5:5">
      <c r="E259247"/>
    </row>
    <row r="259248" spans="5:5">
      <c r="E259248"/>
    </row>
    <row r="259249" spans="5:5">
      <c r="E259249"/>
    </row>
    <row r="259250" spans="5:5">
      <c r="E259250"/>
    </row>
    <row r="259251" spans="5:5">
      <c r="E259251"/>
    </row>
    <row r="259252" spans="5:5">
      <c r="E259252"/>
    </row>
    <row r="259253" spans="5:5">
      <c r="E259253"/>
    </row>
    <row r="259254" spans="5:5">
      <c r="E259254"/>
    </row>
    <row r="259255" spans="5:5">
      <c r="E259255"/>
    </row>
    <row r="259256" spans="5:5">
      <c r="E259256"/>
    </row>
    <row r="259257" spans="5:5">
      <c r="E259257"/>
    </row>
    <row r="259258" spans="5:5">
      <c r="E259258"/>
    </row>
    <row r="259259" spans="5:5">
      <c r="E259259"/>
    </row>
    <row r="259260" spans="5:5">
      <c r="E259260"/>
    </row>
    <row r="259261" spans="5:5">
      <c r="E259261"/>
    </row>
    <row r="259262" spans="5:5">
      <c r="E259262"/>
    </row>
    <row r="259263" spans="5:5">
      <c r="E259263"/>
    </row>
    <row r="259264" spans="5:5">
      <c r="E259264"/>
    </row>
    <row r="259265" spans="5:5">
      <c r="E259265"/>
    </row>
    <row r="259266" spans="5:5">
      <c r="E259266"/>
    </row>
    <row r="259267" spans="5:5">
      <c r="E259267"/>
    </row>
    <row r="259268" spans="5:5">
      <c r="E259268"/>
    </row>
    <row r="259269" spans="5:5">
      <c r="E259269"/>
    </row>
    <row r="259270" spans="5:5">
      <c r="E259270"/>
    </row>
    <row r="259271" spans="5:5">
      <c r="E259271"/>
    </row>
    <row r="259272" spans="5:5">
      <c r="E259272"/>
    </row>
    <row r="259273" spans="5:5">
      <c r="E259273"/>
    </row>
    <row r="259274" spans="5:5">
      <c r="E259274"/>
    </row>
    <row r="259275" spans="5:5">
      <c r="E259275"/>
    </row>
    <row r="259276" spans="5:5">
      <c r="E259276"/>
    </row>
    <row r="259277" spans="5:5">
      <c r="E259277"/>
    </row>
    <row r="259278" spans="5:5">
      <c r="E259278"/>
    </row>
    <row r="259279" spans="5:5">
      <c r="E259279"/>
    </row>
    <row r="259280" spans="5:5">
      <c r="E259280"/>
    </row>
    <row r="259281" spans="5:5">
      <c r="E259281"/>
    </row>
    <row r="259282" spans="5:5">
      <c r="E259282"/>
    </row>
    <row r="259283" spans="5:5">
      <c r="E259283"/>
    </row>
    <row r="259284" spans="5:5">
      <c r="E259284"/>
    </row>
    <row r="259285" spans="5:5">
      <c r="E259285"/>
    </row>
    <row r="259286" spans="5:5">
      <c r="E259286"/>
    </row>
    <row r="259287" spans="5:5">
      <c r="E259287"/>
    </row>
    <row r="259288" spans="5:5">
      <c r="E259288"/>
    </row>
    <row r="259289" spans="5:5">
      <c r="E259289"/>
    </row>
    <row r="259290" spans="5:5">
      <c r="E259290"/>
    </row>
    <row r="259291" spans="5:5">
      <c r="E259291"/>
    </row>
    <row r="259292" spans="5:5">
      <c r="E259292"/>
    </row>
    <row r="259293" spans="5:5">
      <c r="E259293"/>
    </row>
    <row r="259294" spans="5:5">
      <c r="E259294"/>
    </row>
    <row r="259295" spans="5:5">
      <c r="E259295"/>
    </row>
    <row r="259296" spans="5:5">
      <c r="E259296"/>
    </row>
    <row r="259297" spans="5:5">
      <c r="E259297"/>
    </row>
    <row r="259298" spans="5:5">
      <c r="E259298"/>
    </row>
    <row r="259299" spans="5:5">
      <c r="E259299"/>
    </row>
    <row r="259300" spans="5:5">
      <c r="E259300"/>
    </row>
    <row r="259301" spans="5:5">
      <c r="E259301"/>
    </row>
    <row r="259302" spans="5:5">
      <c r="E259302"/>
    </row>
    <row r="259303" spans="5:5">
      <c r="E259303"/>
    </row>
    <row r="259304" spans="5:5">
      <c r="E259304"/>
    </row>
    <row r="259305" spans="5:5">
      <c r="E259305"/>
    </row>
    <row r="259306" spans="5:5">
      <c r="E259306"/>
    </row>
    <row r="259307" spans="5:5">
      <c r="E259307"/>
    </row>
    <row r="259308" spans="5:5">
      <c r="E259308"/>
    </row>
    <row r="259309" spans="5:5">
      <c r="E259309"/>
    </row>
    <row r="259310" spans="5:5">
      <c r="E259310"/>
    </row>
    <row r="259311" spans="5:5">
      <c r="E259311"/>
    </row>
    <row r="259312" spans="5:5">
      <c r="E259312"/>
    </row>
    <row r="259313" spans="5:5">
      <c r="E259313"/>
    </row>
    <row r="259314" spans="5:5">
      <c r="E259314"/>
    </row>
    <row r="259315" spans="5:5">
      <c r="E259315"/>
    </row>
    <row r="259316" spans="5:5">
      <c r="E259316"/>
    </row>
    <row r="259317" spans="5:5">
      <c r="E259317"/>
    </row>
    <row r="259318" spans="5:5">
      <c r="E259318"/>
    </row>
    <row r="259319" spans="5:5">
      <c r="E259319"/>
    </row>
    <row r="259320" spans="5:5">
      <c r="E259320"/>
    </row>
    <row r="259321" spans="5:5">
      <c r="E259321"/>
    </row>
    <row r="259322" spans="5:5">
      <c r="E259322"/>
    </row>
    <row r="259323" spans="5:5">
      <c r="E259323"/>
    </row>
    <row r="259324" spans="5:5">
      <c r="E259324"/>
    </row>
    <row r="259325" spans="5:5">
      <c r="E259325"/>
    </row>
    <row r="259326" spans="5:5">
      <c r="E259326"/>
    </row>
    <row r="259327" spans="5:5">
      <c r="E259327"/>
    </row>
    <row r="259328" spans="5:5">
      <c r="E259328"/>
    </row>
    <row r="259329" spans="5:5">
      <c r="E259329"/>
    </row>
    <row r="259330" spans="5:5">
      <c r="E259330"/>
    </row>
    <row r="259331" spans="5:5">
      <c r="E259331"/>
    </row>
    <row r="259332" spans="5:5">
      <c r="E259332"/>
    </row>
    <row r="259333" spans="5:5">
      <c r="E259333"/>
    </row>
    <row r="259334" spans="5:5">
      <c r="E259334"/>
    </row>
    <row r="259335" spans="5:5">
      <c r="E259335"/>
    </row>
    <row r="259336" spans="5:5">
      <c r="E259336"/>
    </row>
    <row r="259337" spans="5:5">
      <c r="E259337"/>
    </row>
    <row r="259338" spans="5:5">
      <c r="E259338"/>
    </row>
    <row r="259339" spans="5:5">
      <c r="E259339"/>
    </row>
    <row r="259340" spans="5:5">
      <c r="E259340"/>
    </row>
    <row r="259341" spans="5:5">
      <c r="E259341"/>
    </row>
    <row r="259342" spans="5:5">
      <c r="E259342"/>
    </row>
    <row r="259343" spans="5:5">
      <c r="E259343"/>
    </row>
    <row r="259344" spans="5:5">
      <c r="E259344"/>
    </row>
    <row r="259345" spans="5:5">
      <c r="E259345"/>
    </row>
    <row r="259346" spans="5:5">
      <c r="E259346"/>
    </row>
    <row r="259347" spans="5:5">
      <c r="E259347"/>
    </row>
    <row r="259348" spans="5:5">
      <c r="E259348"/>
    </row>
    <row r="259349" spans="5:5">
      <c r="E259349"/>
    </row>
    <row r="259350" spans="5:5">
      <c r="E259350"/>
    </row>
    <row r="259351" spans="5:5">
      <c r="E259351"/>
    </row>
    <row r="259352" spans="5:5">
      <c r="E259352"/>
    </row>
    <row r="259353" spans="5:5">
      <c r="E259353"/>
    </row>
    <row r="259354" spans="5:5">
      <c r="E259354"/>
    </row>
    <row r="259355" spans="5:5">
      <c r="E259355"/>
    </row>
    <row r="259356" spans="5:5">
      <c r="E259356"/>
    </row>
    <row r="259357" spans="5:5">
      <c r="E259357"/>
    </row>
    <row r="259358" spans="5:5">
      <c r="E259358"/>
    </row>
    <row r="259359" spans="5:5">
      <c r="E259359"/>
    </row>
    <row r="259360" spans="5:5">
      <c r="E259360"/>
    </row>
    <row r="259361" spans="5:5">
      <c r="E259361"/>
    </row>
    <row r="259362" spans="5:5">
      <c r="E259362"/>
    </row>
    <row r="259363" spans="5:5">
      <c r="E259363"/>
    </row>
    <row r="259364" spans="5:5">
      <c r="E259364"/>
    </row>
    <row r="259365" spans="5:5">
      <c r="E259365"/>
    </row>
    <row r="259366" spans="5:5">
      <c r="E259366"/>
    </row>
    <row r="259367" spans="5:5">
      <c r="E259367"/>
    </row>
    <row r="259368" spans="5:5">
      <c r="E259368"/>
    </row>
    <row r="259369" spans="5:5">
      <c r="E259369"/>
    </row>
    <row r="259370" spans="5:5">
      <c r="E259370"/>
    </row>
    <row r="259371" spans="5:5">
      <c r="E259371"/>
    </row>
    <row r="259372" spans="5:5">
      <c r="E259372"/>
    </row>
    <row r="259373" spans="5:5">
      <c r="E259373"/>
    </row>
    <row r="259374" spans="5:5">
      <c r="E259374"/>
    </row>
    <row r="259375" spans="5:5">
      <c r="E259375"/>
    </row>
    <row r="259376" spans="5:5">
      <c r="E259376"/>
    </row>
    <row r="259377" spans="5:5">
      <c r="E259377"/>
    </row>
    <row r="259378" spans="5:5">
      <c r="E259378"/>
    </row>
    <row r="259379" spans="5:5">
      <c r="E259379"/>
    </row>
    <row r="259380" spans="5:5">
      <c r="E259380"/>
    </row>
    <row r="259381" spans="5:5">
      <c r="E259381"/>
    </row>
    <row r="259382" spans="5:5">
      <c r="E259382"/>
    </row>
    <row r="259383" spans="5:5">
      <c r="E259383"/>
    </row>
    <row r="259384" spans="5:5">
      <c r="E259384"/>
    </row>
    <row r="259385" spans="5:5">
      <c r="E259385"/>
    </row>
    <row r="259386" spans="5:5">
      <c r="E259386"/>
    </row>
    <row r="259387" spans="5:5">
      <c r="E259387"/>
    </row>
    <row r="259388" spans="5:5">
      <c r="E259388"/>
    </row>
    <row r="259389" spans="5:5">
      <c r="E259389"/>
    </row>
    <row r="259390" spans="5:5">
      <c r="E259390"/>
    </row>
    <row r="259391" spans="5:5">
      <c r="E259391"/>
    </row>
    <row r="259392" spans="5:5">
      <c r="E259392"/>
    </row>
    <row r="259393" spans="5:5">
      <c r="E259393"/>
    </row>
    <row r="259394" spans="5:5">
      <c r="E259394"/>
    </row>
    <row r="259395" spans="5:5">
      <c r="E259395"/>
    </row>
    <row r="259396" spans="5:5">
      <c r="E259396"/>
    </row>
    <row r="259397" spans="5:5">
      <c r="E259397"/>
    </row>
    <row r="259398" spans="5:5">
      <c r="E259398"/>
    </row>
    <row r="259399" spans="5:5">
      <c r="E259399"/>
    </row>
    <row r="259400" spans="5:5">
      <c r="E259400"/>
    </row>
    <row r="259401" spans="5:5">
      <c r="E259401"/>
    </row>
    <row r="259402" spans="5:5">
      <c r="E259402"/>
    </row>
    <row r="259403" spans="5:5">
      <c r="E259403"/>
    </row>
    <row r="259404" spans="5:5">
      <c r="E259404"/>
    </row>
    <row r="259405" spans="5:5">
      <c r="E259405"/>
    </row>
    <row r="259406" spans="5:5">
      <c r="E259406"/>
    </row>
    <row r="259407" spans="5:5">
      <c r="E259407"/>
    </row>
    <row r="259408" spans="5:5">
      <c r="E259408"/>
    </row>
    <row r="259409" spans="5:5">
      <c r="E259409"/>
    </row>
    <row r="259410" spans="5:5">
      <c r="E259410"/>
    </row>
    <row r="259411" spans="5:5">
      <c r="E259411"/>
    </row>
    <row r="259412" spans="5:5">
      <c r="E259412"/>
    </row>
    <row r="259413" spans="5:5">
      <c r="E259413"/>
    </row>
    <row r="259414" spans="5:5">
      <c r="E259414"/>
    </row>
    <row r="259415" spans="5:5">
      <c r="E259415"/>
    </row>
    <row r="259416" spans="5:5">
      <c r="E259416"/>
    </row>
    <row r="259417" spans="5:5">
      <c r="E259417"/>
    </row>
    <row r="259418" spans="5:5">
      <c r="E259418"/>
    </row>
    <row r="259419" spans="5:5">
      <c r="E259419"/>
    </row>
    <row r="259420" spans="5:5">
      <c r="E259420"/>
    </row>
    <row r="259421" spans="5:5">
      <c r="E259421"/>
    </row>
    <row r="259422" spans="5:5">
      <c r="E259422"/>
    </row>
    <row r="259423" spans="5:5">
      <c r="E259423"/>
    </row>
    <row r="259424" spans="5:5">
      <c r="E259424"/>
    </row>
    <row r="259425" spans="5:5">
      <c r="E259425"/>
    </row>
    <row r="259426" spans="5:5">
      <c r="E259426"/>
    </row>
    <row r="259427" spans="5:5">
      <c r="E259427"/>
    </row>
    <row r="259428" spans="5:5">
      <c r="E259428"/>
    </row>
    <row r="259429" spans="5:5">
      <c r="E259429"/>
    </row>
    <row r="259430" spans="5:5">
      <c r="E259430"/>
    </row>
    <row r="259431" spans="5:5">
      <c r="E259431"/>
    </row>
    <row r="259432" spans="5:5">
      <c r="E259432"/>
    </row>
    <row r="259433" spans="5:5">
      <c r="E259433"/>
    </row>
    <row r="259434" spans="5:5">
      <c r="E259434"/>
    </row>
    <row r="259435" spans="5:5">
      <c r="E259435"/>
    </row>
    <row r="259436" spans="5:5">
      <c r="E259436"/>
    </row>
    <row r="259437" spans="5:5">
      <c r="E259437"/>
    </row>
    <row r="259438" spans="5:5">
      <c r="E259438"/>
    </row>
    <row r="259439" spans="5:5">
      <c r="E259439"/>
    </row>
    <row r="259440" spans="5:5">
      <c r="E259440"/>
    </row>
    <row r="259441" spans="5:5">
      <c r="E259441"/>
    </row>
    <row r="259442" spans="5:5">
      <c r="E259442"/>
    </row>
    <row r="259443" spans="5:5">
      <c r="E259443"/>
    </row>
    <row r="259444" spans="5:5">
      <c r="E259444"/>
    </row>
    <row r="259445" spans="5:5">
      <c r="E259445"/>
    </row>
    <row r="259446" spans="5:5">
      <c r="E259446"/>
    </row>
    <row r="259447" spans="5:5">
      <c r="E259447"/>
    </row>
    <row r="259448" spans="5:5">
      <c r="E259448"/>
    </row>
    <row r="259449" spans="5:5">
      <c r="E259449"/>
    </row>
    <row r="259450" spans="5:5">
      <c r="E259450"/>
    </row>
    <row r="259451" spans="5:5">
      <c r="E259451"/>
    </row>
    <row r="259452" spans="5:5">
      <c r="E259452"/>
    </row>
    <row r="259453" spans="5:5">
      <c r="E259453"/>
    </row>
    <row r="259454" spans="5:5">
      <c r="E259454"/>
    </row>
    <row r="259455" spans="5:5">
      <c r="E259455"/>
    </row>
    <row r="259456" spans="5:5">
      <c r="E259456"/>
    </row>
    <row r="259457" spans="5:5">
      <c r="E259457"/>
    </row>
    <row r="259458" spans="5:5">
      <c r="E259458"/>
    </row>
    <row r="259459" spans="5:5">
      <c r="E259459"/>
    </row>
    <row r="259460" spans="5:5">
      <c r="E259460"/>
    </row>
    <row r="259461" spans="5:5">
      <c r="E259461"/>
    </row>
    <row r="259462" spans="5:5">
      <c r="E259462"/>
    </row>
    <row r="259463" spans="5:5">
      <c r="E259463"/>
    </row>
    <row r="259464" spans="5:5">
      <c r="E259464"/>
    </row>
    <row r="259465" spans="5:5">
      <c r="E259465"/>
    </row>
    <row r="259466" spans="5:5">
      <c r="E259466"/>
    </row>
    <row r="259467" spans="5:5">
      <c r="E259467"/>
    </row>
    <row r="259468" spans="5:5">
      <c r="E259468"/>
    </row>
    <row r="259469" spans="5:5">
      <c r="E259469"/>
    </row>
    <row r="259470" spans="5:5">
      <c r="E259470"/>
    </row>
    <row r="259471" spans="5:5">
      <c r="E259471"/>
    </row>
    <row r="259472" spans="5:5">
      <c r="E259472"/>
    </row>
    <row r="259473" spans="5:5">
      <c r="E259473"/>
    </row>
    <row r="259474" spans="5:5">
      <c r="E259474"/>
    </row>
    <row r="259475" spans="5:5">
      <c r="E259475"/>
    </row>
    <row r="259476" spans="5:5">
      <c r="E259476"/>
    </row>
    <row r="259477" spans="5:5">
      <c r="E259477"/>
    </row>
    <row r="259478" spans="5:5">
      <c r="E259478"/>
    </row>
    <row r="259479" spans="5:5">
      <c r="E259479"/>
    </row>
    <row r="259480" spans="5:5">
      <c r="E259480"/>
    </row>
    <row r="259481" spans="5:5">
      <c r="E259481"/>
    </row>
    <row r="259482" spans="5:5">
      <c r="E259482"/>
    </row>
    <row r="259483" spans="5:5">
      <c r="E259483"/>
    </row>
    <row r="259484" spans="5:5">
      <c r="E259484"/>
    </row>
    <row r="259485" spans="5:5">
      <c r="E259485"/>
    </row>
    <row r="259486" spans="5:5">
      <c r="E259486"/>
    </row>
    <row r="259487" spans="5:5">
      <c r="E259487"/>
    </row>
    <row r="259488" spans="5:5">
      <c r="E259488"/>
    </row>
    <row r="259489" spans="5:5">
      <c r="E259489"/>
    </row>
    <row r="259490" spans="5:5">
      <c r="E259490"/>
    </row>
    <row r="259491" spans="5:5">
      <c r="E259491"/>
    </row>
    <row r="259492" spans="5:5">
      <c r="E259492"/>
    </row>
    <row r="259493" spans="5:5">
      <c r="E259493"/>
    </row>
    <row r="259494" spans="5:5">
      <c r="E259494"/>
    </row>
    <row r="259495" spans="5:5">
      <c r="E259495"/>
    </row>
    <row r="259496" spans="5:5">
      <c r="E259496"/>
    </row>
    <row r="259497" spans="5:5">
      <c r="E259497"/>
    </row>
    <row r="259498" spans="5:5">
      <c r="E259498"/>
    </row>
    <row r="259499" spans="5:5">
      <c r="E259499"/>
    </row>
    <row r="259500" spans="5:5">
      <c r="E259500"/>
    </row>
    <row r="259501" spans="5:5">
      <c r="E259501"/>
    </row>
    <row r="259502" spans="5:5">
      <c r="E259502"/>
    </row>
    <row r="259503" spans="5:5">
      <c r="E259503"/>
    </row>
    <row r="259504" spans="5:5">
      <c r="E259504"/>
    </row>
    <row r="259505" spans="5:5">
      <c r="E259505"/>
    </row>
    <row r="259506" spans="5:5">
      <c r="E259506"/>
    </row>
    <row r="259507" spans="5:5">
      <c r="E259507"/>
    </row>
    <row r="259508" spans="5:5">
      <c r="E259508"/>
    </row>
    <row r="259509" spans="5:5">
      <c r="E259509"/>
    </row>
    <row r="259510" spans="5:5">
      <c r="E259510"/>
    </row>
    <row r="259511" spans="5:5">
      <c r="E259511"/>
    </row>
    <row r="259512" spans="5:5">
      <c r="E259512"/>
    </row>
    <row r="259513" spans="5:5">
      <c r="E259513"/>
    </row>
    <row r="259514" spans="5:5">
      <c r="E259514"/>
    </row>
    <row r="259515" spans="5:5">
      <c r="E259515"/>
    </row>
    <row r="259516" spans="5:5">
      <c r="E259516"/>
    </row>
    <row r="259517" spans="5:5">
      <c r="E259517"/>
    </row>
    <row r="259518" spans="5:5">
      <c r="E259518"/>
    </row>
    <row r="259519" spans="5:5">
      <c r="E259519"/>
    </row>
    <row r="259520" spans="5:5">
      <c r="E259520"/>
    </row>
    <row r="259521" spans="5:5">
      <c r="E259521"/>
    </row>
    <row r="259522" spans="5:5">
      <c r="E259522"/>
    </row>
    <row r="259523" spans="5:5">
      <c r="E259523"/>
    </row>
    <row r="259524" spans="5:5">
      <c r="E259524"/>
    </row>
    <row r="259525" spans="5:5">
      <c r="E259525"/>
    </row>
    <row r="259526" spans="5:5">
      <c r="E259526"/>
    </row>
    <row r="259527" spans="5:5">
      <c r="E259527"/>
    </row>
    <row r="259528" spans="5:5">
      <c r="E259528"/>
    </row>
    <row r="259529" spans="5:5">
      <c r="E259529"/>
    </row>
    <row r="259530" spans="5:5">
      <c r="E259530"/>
    </row>
    <row r="259531" spans="5:5">
      <c r="E259531"/>
    </row>
    <row r="259532" spans="5:5">
      <c r="E259532"/>
    </row>
    <row r="259533" spans="5:5">
      <c r="E259533"/>
    </row>
    <row r="259534" spans="5:5">
      <c r="E259534"/>
    </row>
    <row r="259535" spans="5:5">
      <c r="E259535"/>
    </row>
    <row r="259536" spans="5:5">
      <c r="E259536"/>
    </row>
    <row r="259537" spans="5:5">
      <c r="E259537"/>
    </row>
    <row r="259538" spans="5:5">
      <c r="E259538"/>
    </row>
    <row r="259539" spans="5:5">
      <c r="E259539"/>
    </row>
    <row r="259540" spans="5:5">
      <c r="E259540"/>
    </row>
    <row r="259541" spans="5:5">
      <c r="E259541"/>
    </row>
    <row r="259542" spans="5:5">
      <c r="E259542"/>
    </row>
    <row r="259543" spans="5:5">
      <c r="E259543"/>
    </row>
    <row r="259544" spans="5:5">
      <c r="E259544"/>
    </row>
    <row r="259545" spans="5:5">
      <c r="E259545"/>
    </row>
    <row r="259546" spans="5:5">
      <c r="E259546"/>
    </row>
    <row r="259547" spans="5:5">
      <c r="E259547"/>
    </row>
    <row r="259548" spans="5:5">
      <c r="E259548"/>
    </row>
    <row r="259549" spans="5:5">
      <c r="E259549"/>
    </row>
    <row r="259550" spans="5:5">
      <c r="E259550"/>
    </row>
    <row r="259551" spans="5:5">
      <c r="E259551"/>
    </row>
    <row r="259552" spans="5:5">
      <c r="E259552"/>
    </row>
    <row r="259553" spans="5:5">
      <c r="E259553"/>
    </row>
    <row r="259554" spans="5:5">
      <c r="E259554"/>
    </row>
    <row r="259555" spans="5:5">
      <c r="E259555"/>
    </row>
    <row r="259556" spans="5:5">
      <c r="E259556"/>
    </row>
    <row r="259557" spans="5:5">
      <c r="E259557"/>
    </row>
    <row r="259558" spans="5:5">
      <c r="E259558"/>
    </row>
    <row r="259559" spans="5:5">
      <c r="E259559"/>
    </row>
    <row r="259560" spans="5:5">
      <c r="E259560"/>
    </row>
    <row r="259561" spans="5:5">
      <c r="E259561"/>
    </row>
    <row r="259562" spans="5:5">
      <c r="E259562"/>
    </row>
    <row r="259563" spans="5:5">
      <c r="E259563"/>
    </row>
    <row r="259564" spans="5:5">
      <c r="E259564"/>
    </row>
    <row r="259565" spans="5:5">
      <c r="E259565"/>
    </row>
    <row r="259566" spans="5:5">
      <c r="E259566"/>
    </row>
    <row r="259567" spans="5:5">
      <c r="E259567"/>
    </row>
    <row r="259568" spans="5:5">
      <c r="E259568"/>
    </row>
    <row r="259569" spans="5:5">
      <c r="E259569"/>
    </row>
    <row r="259570" spans="5:5">
      <c r="E259570"/>
    </row>
    <row r="259571" spans="5:5">
      <c r="E259571"/>
    </row>
    <row r="259572" spans="5:5">
      <c r="E259572"/>
    </row>
    <row r="259573" spans="5:5">
      <c r="E259573"/>
    </row>
    <row r="259574" spans="5:5">
      <c r="E259574"/>
    </row>
    <row r="259575" spans="5:5">
      <c r="E259575"/>
    </row>
    <row r="259576" spans="5:5">
      <c r="E259576"/>
    </row>
    <row r="259577" spans="5:5">
      <c r="E259577"/>
    </row>
    <row r="259578" spans="5:5">
      <c r="E259578"/>
    </row>
    <row r="259579" spans="5:5">
      <c r="E259579"/>
    </row>
    <row r="259580" spans="5:5">
      <c r="E259580"/>
    </row>
    <row r="259581" spans="5:5">
      <c r="E259581"/>
    </row>
    <row r="259582" spans="5:5">
      <c r="E259582"/>
    </row>
    <row r="259583" spans="5:5">
      <c r="E259583"/>
    </row>
    <row r="259584" spans="5:5">
      <c r="E259584"/>
    </row>
    <row r="259585" spans="5:5">
      <c r="E259585"/>
    </row>
    <row r="259586" spans="5:5">
      <c r="E259586"/>
    </row>
    <row r="259587" spans="5:5">
      <c r="E259587"/>
    </row>
    <row r="259588" spans="5:5">
      <c r="E259588"/>
    </row>
    <row r="259589" spans="5:5">
      <c r="E259589"/>
    </row>
    <row r="259590" spans="5:5">
      <c r="E259590"/>
    </row>
    <row r="259591" spans="5:5">
      <c r="E259591"/>
    </row>
    <row r="259592" spans="5:5">
      <c r="E259592"/>
    </row>
    <row r="259593" spans="5:5">
      <c r="E259593"/>
    </row>
    <row r="259594" spans="5:5">
      <c r="E259594"/>
    </row>
    <row r="259595" spans="5:5">
      <c r="E259595"/>
    </row>
    <row r="259596" spans="5:5">
      <c r="E259596"/>
    </row>
    <row r="259597" spans="5:5">
      <c r="E259597"/>
    </row>
    <row r="259598" spans="5:5">
      <c r="E259598"/>
    </row>
    <row r="259599" spans="5:5">
      <c r="E259599"/>
    </row>
    <row r="259600" spans="5:5">
      <c r="E259600"/>
    </row>
    <row r="259601" spans="5:5">
      <c r="E259601"/>
    </row>
    <row r="259602" spans="5:5">
      <c r="E259602"/>
    </row>
    <row r="259603" spans="5:5">
      <c r="E259603"/>
    </row>
    <row r="259604" spans="5:5">
      <c r="E259604"/>
    </row>
    <row r="259605" spans="5:5">
      <c r="E259605"/>
    </row>
    <row r="259606" spans="5:5">
      <c r="E259606"/>
    </row>
    <row r="259607" spans="5:5">
      <c r="E259607"/>
    </row>
    <row r="259608" spans="5:5">
      <c r="E259608"/>
    </row>
    <row r="259609" spans="5:5">
      <c r="E259609"/>
    </row>
    <row r="259610" spans="5:5">
      <c r="E259610"/>
    </row>
    <row r="259611" spans="5:5">
      <c r="E259611"/>
    </row>
    <row r="259612" spans="5:5">
      <c r="E259612"/>
    </row>
    <row r="259613" spans="5:5">
      <c r="E259613"/>
    </row>
    <row r="259614" spans="5:5">
      <c r="E259614"/>
    </row>
    <row r="259615" spans="5:5">
      <c r="E259615"/>
    </row>
    <row r="259616" spans="5:5">
      <c r="E259616"/>
    </row>
    <row r="259617" spans="5:5">
      <c r="E259617"/>
    </row>
    <row r="259618" spans="5:5">
      <c r="E259618"/>
    </row>
    <row r="259619" spans="5:5">
      <c r="E259619"/>
    </row>
    <row r="259620" spans="5:5">
      <c r="E259620"/>
    </row>
    <row r="259621" spans="5:5">
      <c r="E259621"/>
    </row>
    <row r="259622" spans="5:5">
      <c r="E259622"/>
    </row>
    <row r="259623" spans="5:5">
      <c r="E259623"/>
    </row>
    <row r="259624" spans="5:5">
      <c r="E259624"/>
    </row>
    <row r="259625" spans="5:5">
      <c r="E259625"/>
    </row>
    <row r="259626" spans="5:5">
      <c r="E259626"/>
    </row>
    <row r="259627" spans="5:5">
      <c r="E259627"/>
    </row>
    <row r="259628" spans="5:5">
      <c r="E259628"/>
    </row>
    <row r="259629" spans="5:5">
      <c r="E259629"/>
    </row>
    <row r="259630" spans="5:5">
      <c r="E259630"/>
    </row>
    <row r="259631" spans="5:5">
      <c r="E259631"/>
    </row>
    <row r="259632" spans="5:5">
      <c r="E259632"/>
    </row>
    <row r="259633" spans="5:5">
      <c r="E259633"/>
    </row>
    <row r="259634" spans="5:5">
      <c r="E259634"/>
    </row>
    <row r="259635" spans="5:5">
      <c r="E259635"/>
    </row>
    <row r="259636" spans="5:5">
      <c r="E259636"/>
    </row>
    <row r="259637" spans="5:5">
      <c r="E259637"/>
    </row>
    <row r="259638" spans="5:5">
      <c r="E259638"/>
    </row>
    <row r="259639" spans="5:5">
      <c r="E259639"/>
    </row>
    <row r="259640" spans="5:5">
      <c r="E259640"/>
    </row>
    <row r="259641" spans="5:5">
      <c r="E259641"/>
    </row>
    <row r="259642" spans="5:5">
      <c r="E259642"/>
    </row>
    <row r="259643" spans="5:5">
      <c r="E259643"/>
    </row>
    <row r="259644" spans="5:5">
      <c r="E259644"/>
    </row>
    <row r="259645" spans="5:5">
      <c r="E259645"/>
    </row>
    <row r="259646" spans="5:5">
      <c r="E259646"/>
    </row>
    <row r="259647" spans="5:5">
      <c r="E259647"/>
    </row>
    <row r="259648" spans="5:5">
      <c r="E259648"/>
    </row>
    <row r="259649" spans="5:5">
      <c r="E259649"/>
    </row>
    <row r="259650" spans="5:5">
      <c r="E259650"/>
    </row>
    <row r="259651" spans="5:5">
      <c r="E259651"/>
    </row>
    <row r="259652" spans="5:5">
      <c r="E259652"/>
    </row>
    <row r="259653" spans="5:5">
      <c r="E259653"/>
    </row>
    <row r="259654" spans="5:5">
      <c r="E259654"/>
    </row>
    <row r="259655" spans="5:5">
      <c r="E259655"/>
    </row>
    <row r="259656" spans="5:5">
      <c r="E259656"/>
    </row>
    <row r="259657" spans="5:5">
      <c r="E259657"/>
    </row>
    <row r="259658" spans="5:5">
      <c r="E259658"/>
    </row>
    <row r="259659" spans="5:5">
      <c r="E259659"/>
    </row>
    <row r="259660" spans="5:5">
      <c r="E259660"/>
    </row>
    <row r="259661" spans="5:5">
      <c r="E259661"/>
    </row>
    <row r="259662" spans="5:5">
      <c r="E259662"/>
    </row>
    <row r="259663" spans="5:5">
      <c r="E259663"/>
    </row>
    <row r="259664" spans="5:5">
      <c r="E259664"/>
    </row>
    <row r="259665" spans="5:5">
      <c r="E259665"/>
    </row>
    <row r="259666" spans="5:5">
      <c r="E259666"/>
    </row>
    <row r="259667" spans="5:5">
      <c r="E259667"/>
    </row>
    <row r="259668" spans="5:5">
      <c r="E259668"/>
    </row>
    <row r="259669" spans="5:5">
      <c r="E259669"/>
    </row>
    <row r="259670" spans="5:5">
      <c r="E259670"/>
    </row>
    <row r="259671" spans="5:5">
      <c r="E259671"/>
    </row>
    <row r="259672" spans="5:5">
      <c r="E259672"/>
    </row>
    <row r="259673" spans="5:5">
      <c r="E259673"/>
    </row>
    <row r="259674" spans="5:5">
      <c r="E259674"/>
    </row>
    <row r="259675" spans="5:5">
      <c r="E259675"/>
    </row>
    <row r="259676" spans="5:5">
      <c r="E259676"/>
    </row>
    <row r="259677" spans="5:5">
      <c r="E259677"/>
    </row>
    <row r="259678" spans="5:5">
      <c r="E259678"/>
    </row>
    <row r="259679" spans="5:5">
      <c r="E259679"/>
    </row>
    <row r="259680" spans="5:5">
      <c r="E259680"/>
    </row>
    <row r="259681" spans="5:5">
      <c r="E259681"/>
    </row>
    <row r="259682" spans="5:5">
      <c r="E259682"/>
    </row>
    <row r="259683" spans="5:5">
      <c r="E259683"/>
    </row>
    <row r="259684" spans="5:5">
      <c r="E259684"/>
    </row>
    <row r="259685" spans="5:5">
      <c r="E259685"/>
    </row>
    <row r="259686" spans="5:5">
      <c r="E259686"/>
    </row>
    <row r="259687" spans="5:5">
      <c r="E259687"/>
    </row>
    <row r="259688" spans="5:5">
      <c r="E259688"/>
    </row>
    <row r="259689" spans="5:5">
      <c r="E259689"/>
    </row>
    <row r="259690" spans="5:5">
      <c r="E259690"/>
    </row>
    <row r="259691" spans="5:5">
      <c r="E259691"/>
    </row>
    <row r="259692" spans="5:5">
      <c r="E259692"/>
    </row>
    <row r="259693" spans="5:5">
      <c r="E259693"/>
    </row>
    <row r="259694" spans="5:5">
      <c r="E259694"/>
    </row>
    <row r="259695" spans="5:5">
      <c r="E259695"/>
    </row>
    <row r="259696" spans="5:5">
      <c r="E259696"/>
    </row>
    <row r="259697" spans="5:5">
      <c r="E259697"/>
    </row>
    <row r="259698" spans="5:5">
      <c r="E259698"/>
    </row>
    <row r="259699" spans="5:5">
      <c r="E259699"/>
    </row>
    <row r="259700" spans="5:5">
      <c r="E259700"/>
    </row>
    <row r="259701" spans="5:5">
      <c r="E259701"/>
    </row>
    <row r="259702" spans="5:5">
      <c r="E259702"/>
    </row>
    <row r="259703" spans="5:5">
      <c r="E259703"/>
    </row>
    <row r="259704" spans="5:5">
      <c r="E259704"/>
    </row>
    <row r="259705" spans="5:5">
      <c r="E259705"/>
    </row>
    <row r="259706" spans="5:5">
      <c r="E259706"/>
    </row>
    <row r="259707" spans="5:5">
      <c r="E259707"/>
    </row>
    <row r="259708" spans="5:5">
      <c r="E259708"/>
    </row>
    <row r="259709" spans="5:5">
      <c r="E259709"/>
    </row>
    <row r="259710" spans="5:5">
      <c r="E259710"/>
    </row>
    <row r="259711" spans="5:5">
      <c r="E259711"/>
    </row>
    <row r="259712" spans="5:5">
      <c r="E259712"/>
    </row>
    <row r="259713" spans="5:5">
      <c r="E259713"/>
    </row>
    <row r="259714" spans="5:5">
      <c r="E259714"/>
    </row>
    <row r="259715" spans="5:5">
      <c r="E259715"/>
    </row>
    <row r="259716" spans="5:5">
      <c r="E259716"/>
    </row>
    <row r="259717" spans="5:5">
      <c r="E259717"/>
    </row>
    <row r="259718" spans="5:5">
      <c r="E259718"/>
    </row>
    <row r="259719" spans="5:5">
      <c r="E259719"/>
    </row>
    <row r="259720" spans="5:5">
      <c r="E259720"/>
    </row>
    <row r="259721" spans="5:5">
      <c r="E259721"/>
    </row>
    <row r="259722" spans="5:5">
      <c r="E259722"/>
    </row>
    <row r="259723" spans="5:5">
      <c r="E259723"/>
    </row>
    <row r="259724" spans="5:5">
      <c r="E259724"/>
    </row>
    <row r="259725" spans="5:5">
      <c r="E259725"/>
    </row>
    <row r="259726" spans="5:5">
      <c r="E259726"/>
    </row>
    <row r="259727" spans="5:5">
      <c r="E259727"/>
    </row>
    <row r="259728" spans="5:5">
      <c r="E259728"/>
    </row>
    <row r="259729" spans="5:5">
      <c r="E259729"/>
    </row>
    <row r="259730" spans="5:5">
      <c r="E259730"/>
    </row>
    <row r="259731" spans="5:5">
      <c r="E259731"/>
    </row>
    <row r="259732" spans="5:5">
      <c r="E259732"/>
    </row>
    <row r="259733" spans="5:5">
      <c r="E259733"/>
    </row>
    <row r="259734" spans="5:5">
      <c r="E259734"/>
    </row>
    <row r="259735" spans="5:5">
      <c r="E259735"/>
    </row>
    <row r="259736" spans="5:5">
      <c r="E259736"/>
    </row>
    <row r="259737" spans="5:5">
      <c r="E259737"/>
    </row>
    <row r="259738" spans="5:5">
      <c r="E259738"/>
    </row>
    <row r="259739" spans="5:5">
      <c r="E259739"/>
    </row>
    <row r="259740" spans="5:5">
      <c r="E259740"/>
    </row>
    <row r="259741" spans="5:5">
      <c r="E259741"/>
    </row>
    <row r="259742" spans="5:5">
      <c r="E259742"/>
    </row>
    <row r="259743" spans="5:5">
      <c r="E259743"/>
    </row>
    <row r="259744" spans="5:5">
      <c r="E259744"/>
    </row>
    <row r="259745" spans="5:5">
      <c r="E259745"/>
    </row>
    <row r="259746" spans="5:5">
      <c r="E259746"/>
    </row>
    <row r="259747" spans="5:5">
      <c r="E259747"/>
    </row>
    <row r="259748" spans="5:5">
      <c r="E259748"/>
    </row>
    <row r="259749" spans="5:5">
      <c r="E259749"/>
    </row>
    <row r="259750" spans="5:5">
      <c r="E259750"/>
    </row>
    <row r="259751" spans="5:5">
      <c r="E259751"/>
    </row>
    <row r="259752" spans="5:5">
      <c r="E259752"/>
    </row>
    <row r="259753" spans="5:5">
      <c r="E259753"/>
    </row>
    <row r="259754" spans="5:5">
      <c r="E259754"/>
    </row>
    <row r="259755" spans="5:5">
      <c r="E259755"/>
    </row>
    <row r="259756" spans="5:5">
      <c r="E259756"/>
    </row>
    <row r="259757" spans="5:5">
      <c r="E259757"/>
    </row>
    <row r="259758" spans="5:5">
      <c r="E259758"/>
    </row>
    <row r="259759" spans="5:5">
      <c r="E259759"/>
    </row>
    <row r="259760" spans="5:5">
      <c r="E259760"/>
    </row>
    <row r="259761" spans="5:5">
      <c r="E259761"/>
    </row>
    <row r="259762" spans="5:5">
      <c r="E259762"/>
    </row>
    <row r="259763" spans="5:5">
      <c r="E259763"/>
    </row>
    <row r="259764" spans="5:5">
      <c r="E259764"/>
    </row>
    <row r="259765" spans="5:5">
      <c r="E259765"/>
    </row>
    <row r="259766" spans="5:5">
      <c r="E259766"/>
    </row>
    <row r="259767" spans="5:5">
      <c r="E259767"/>
    </row>
    <row r="259768" spans="5:5">
      <c r="E259768"/>
    </row>
    <row r="259769" spans="5:5">
      <c r="E259769"/>
    </row>
    <row r="259770" spans="5:5">
      <c r="E259770"/>
    </row>
    <row r="259771" spans="5:5">
      <c r="E259771"/>
    </row>
    <row r="259772" spans="5:5">
      <c r="E259772"/>
    </row>
    <row r="259773" spans="5:5">
      <c r="E259773"/>
    </row>
    <row r="259774" spans="5:5">
      <c r="E259774"/>
    </row>
    <row r="259775" spans="5:5">
      <c r="E259775"/>
    </row>
    <row r="259776" spans="5:5">
      <c r="E259776"/>
    </row>
    <row r="259777" spans="5:5">
      <c r="E259777"/>
    </row>
    <row r="259778" spans="5:5">
      <c r="E259778"/>
    </row>
    <row r="259779" spans="5:5">
      <c r="E259779"/>
    </row>
    <row r="259780" spans="5:5">
      <c r="E259780"/>
    </row>
    <row r="259781" spans="5:5">
      <c r="E259781"/>
    </row>
    <row r="259782" spans="5:5">
      <c r="E259782"/>
    </row>
    <row r="259783" spans="5:5">
      <c r="E259783"/>
    </row>
    <row r="259784" spans="5:5">
      <c r="E259784"/>
    </row>
    <row r="259785" spans="5:5">
      <c r="E259785"/>
    </row>
    <row r="259786" spans="5:5">
      <c r="E259786"/>
    </row>
    <row r="259787" spans="5:5">
      <c r="E259787"/>
    </row>
    <row r="259788" spans="5:5">
      <c r="E259788"/>
    </row>
    <row r="259789" spans="5:5">
      <c r="E259789"/>
    </row>
    <row r="259790" spans="5:5">
      <c r="E259790"/>
    </row>
    <row r="259791" spans="5:5">
      <c r="E259791"/>
    </row>
    <row r="259792" spans="5:5">
      <c r="E259792"/>
    </row>
    <row r="259793" spans="5:5">
      <c r="E259793"/>
    </row>
    <row r="259794" spans="5:5">
      <c r="E259794"/>
    </row>
    <row r="259795" spans="5:5">
      <c r="E259795"/>
    </row>
    <row r="259796" spans="5:5">
      <c r="E259796"/>
    </row>
    <row r="259797" spans="5:5">
      <c r="E259797"/>
    </row>
    <row r="259798" spans="5:5">
      <c r="E259798"/>
    </row>
    <row r="259799" spans="5:5">
      <c r="E259799"/>
    </row>
    <row r="259800" spans="5:5">
      <c r="E259800"/>
    </row>
    <row r="259801" spans="5:5">
      <c r="E259801"/>
    </row>
    <row r="259802" spans="5:5">
      <c r="E259802"/>
    </row>
    <row r="259803" spans="5:5">
      <c r="E259803"/>
    </row>
    <row r="259804" spans="5:5">
      <c r="E259804"/>
    </row>
    <row r="259805" spans="5:5">
      <c r="E259805"/>
    </row>
    <row r="259806" spans="5:5">
      <c r="E259806"/>
    </row>
    <row r="259807" spans="5:5">
      <c r="E259807"/>
    </row>
    <row r="259808" spans="5:5">
      <c r="E259808"/>
    </row>
    <row r="259809" spans="5:5">
      <c r="E259809"/>
    </row>
    <row r="259810" spans="5:5">
      <c r="E259810"/>
    </row>
    <row r="259811" spans="5:5">
      <c r="E259811"/>
    </row>
    <row r="259812" spans="5:5">
      <c r="E259812"/>
    </row>
    <row r="259813" spans="5:5">
      <c r="E259813"/>
    </row>
    <row r="259814" spans="5:5">
      <c r="E259814"/>
    </row>
    <row r="259815" spans="5:5">
      <c r="E259815"/>
    </row>
    <row r="259816" spans="5:5">
      <c r="E259816"/>
    </row>
    <row r="259817" spans="5:5">
      <c r="E259817"/>
    </row>
    <row r="259818" spans="5:5">
      <c r="E259818"/>
    </row>
    <row r="259819" spans="5:5">
      <c r="E259819"/>
    </row>
    <row r="259820" spans="5:5">
      <c r="E259820"/>
    </row>
    <row r="259821" spans="5:5">
      <c r="E259821"/>
    </row>
    <row r="259822" spans="5:5">
      <c r="E259822"/>
    </row>
    <row r="259823" spans="5:5">
      <c r="E259823"/>
    </row>
    <row r="259824" spans="5:5">
      <c r="E259824"/>
    </row>
    <row r="259825" spans="5:5">
      <c r="E259825"/>
    </row>
    <row r="259826" spans="5:5">
      <c r="E259826"/>
    </row>
    <row r="259827" spans="5:5">
      <c r="E259827"/>
    </row>
    <row r="259828" spans="5:5">
      <c r="E259828"/>
    </row>
    <row r="259829" spans="5:5">
      <c r="E259829"/>
    </row>
    <row r="259830" spans="5:5">
      <c r="E259830"/>
    </row>
    <row r="259831" spans="5:5">
      <c r="E259831"/>
    </row>
    <row r="259832" spans="5:5">
      <c r="E259832"/>
    </row>
    <row r="259833" spans="5:5">
      <c r="E259833"/>
    </row>
    <row r="259834" spans="5:5">
      <c r="E259834"/>
    </row>
    <row r="259835" spans="5:5">
      <c r="E259835"/>
    </row>
    <row r="259836" spans="5:5">
      <c r="E259836"/>
    </row>
    <row r="259837" spans="5:5">
      <c r="E259837"/>
    </row>
    <row r="259838" spans="5:5">
      <c r="E259838"/>
    </row>
    <row r="259839" spans="5:5">
      <c r="E259839"/>
    </row>
    <row r="259840" spans="5:5">
      <c r="E259840"/>
    </row>
    <row r="259841" spans="5:5">
      <c r="E259841"/>
    </row>
    <row r="259842" spans="5:5">
      <c r="E259842"/>
    </row>
    <row r="259843" spans="5:5">
      <c r="E259843"/>
    </row>
    <row r="259844" spans="5:5">
      <c r="E259844"/>
    </row>
    <row r="259845" spans="5:5">
      <c r="E259845"/>
    </row>
    <row r="259846" spans="5:5">
      <c r="E259846"/>
    </row>
    <row r="259847" spans="5:5">
      <c r="E259847"/>
    </row>
    <row r="259848" spans="5:5">
      <c r="E259848"/>
    </row>
    <row r="259849" spans="5:5">
      <c r="E259849"/>
    </row>
    <row r="259850" spans="5:5">
      <c r="E259850"/>
    </row>
    <row r="259851" spans="5:5">
      <c r="E259851"/>
    </row>
    <row r="259852" spans="5:5">
      <c r="E259852"/>
    </row>
    <row r="259853" spans="5:5">
      <c r="E259853"/>
    </row>
    <row r="259854" spans="5:5">
      <c r="E259854"/>
    </row>
    <row r="259855" spans="5:5">
      <c r="E259855"/>
    </row>
    <row r="259856" spans="5:5">
      <c r="E259856"/>
    </row>
    <row r="259857" spans="5:5">
      <c r="E259857"/>
    </row>
    <row r="259858" spans="5:5">
      <c r="E259858"/>
    </row>
    <row r="259859" spans="5:5">
      <c r="E259859"/>
    </row>
    <row r="259860" spans="5:5">
      <c r="E259860"/>
    </row>
    <row r="259861" spans="5:5">
      <c r="E259861"/>
    </row>
    <row r="259862" spans="5:5">
      <c r="E259862"/>
    </row>
    <row r="259863" spans="5:5">
      <c r="E259863"/>
    </row>
    <row r="259864" spans="5:5">
      <c r="E259864"/>
    </row>
    <row r="259865" spans="5:5">
      <c r="E259865"/>
    </row>
    <row r="259866" spans="5:5">
      <c r="E259866"/>
    </row>
    <row r="259867" spans="5:5">
      <c r="E259867"/>
    </row>
    <row r="259868" spans="5:5">
      <c r="E259868"/>
    </row>
    <row r="259869" spans="5:5">
      <c r="E259869"/>
    </row>
    <row r="259870" spans="5:5">
      <c r="E259870"/>
    </row>
    <row r="259871" spans="5:5">
      <c r="E259871"/>
    </row>
    <row r="259872" spans="5:5">
      <c r="E259872"/>
    </row>
    <row r="259873" spans="5:5">
      <c r="E259873"/>
    </row>
    <row r="259874" spans="5:5">
      <c r="E259874"/>
    </row>
    <row r="259875" spans="5:5">
      <c r="E259875"/>
    </row>
    <row r="259876" spans="5:5">
      <c r="E259876"/>
    </row>
    <row r="259877" spans="5:5">
      <c r="E259877"/>
    </row>
    <row r="259878" spans="5:5">
      <c r="E259878"/>
    </row>
    <row r="259879" spans="5:5">
      <c r="E259879"/>
    </row>
    <row r="259880" spans="5:5">
      <c r="E259880"/>
    </row>
    <row r="259881" spans="5:5">
      <c r="E259881"/>
    </row>
    <row r="259882" spans="5:5">
      <c r="E259882"/>
    </row>
    <row r="259883" spans="5:5">
      <c r="E259883"/>
    </row>
    <row r="259884" spans="5:5">
      <c r="E259884"/>
    </row>
    <row r="259885" spans="5:5">
      <c r="E259885"/>
    </row>
    <row r="259886" spans="5:5">
      <c r="E259886"/>
    </row>
    <row r="259887" spans="5:5">
      <c r="E259887"/>
    </row>
    <row r="259888" spans="5:5">
      <c r="E259888"/>
    </row>
    <row r="259889" spans="5:5">
      <c r="E259889"/>
    </row>
    <row r="259890" spans="5:5">
      <c r="E259890"/>
    </row>
    <row r="259891" spans="5:5">
      <c r="E259891"/>
    </row>
    <row r="259892" spans="5:5">
      <c r="E259892"/>
    </row>
    <row r="259893" spans="5:5">
      <c r="E259893"/>
    </row>
    <row r="259894" spans="5:5">
      <c r="E259894"/>
    </row>
    <row r="259895" spans="5:5">
      <c r="E259895"/>
    </row>
    <row r="259896" spans="5:5">
      <c r="E259896"/>
    </row>
    <row r="259897" spans="5:5">
      <c r="E259897"/>
    </row>
    <row r="259898" spans="5:5">
      <c r="E259898"/>
    </row>
    <row r="259899" spans="5:5">
      <c r="E259899"/>
    </row>
    <row r="259900" spans="5:5">
      <c r="E259900"/>
    </row>
    <row r="259901" spans="5:5">
      <c r="E259901"/>
    </row>
    <row r="259902" spans="5:5">
      <c r="E259902"/>
    </row>
    <row r="259903" spans="5:5">
      <c r="E259903"/>
    </row>
    <row r="259904" spans="5:5">
      <c r="E259904"/>
    </row>
    <row r="259905" spans="5:5">
      <c r="E259905"/>
    </row>
    <row r="259906" spans="5:5">
      <c r="E259906"/>
    </row>
    <row r="259907" spans="5:5">
      <c r="E259907"/>
    </row>
    <row r="259908" spans="5:5">
      <c r="E259908"/>
    </row>
    <row r="259909" spans="5:5">
      <c r="E259909"/>
    </row>
    <row r="259910" spans="5:5">
      <c r="E259910"/>
    </row>
    <row r="259911" spans="5:5">
      <c r="E259911"/>
    </row>
    <row r="259912" spans="5:5">
      <c r="E259912"/>
    </row>
    <row r="259913" spans="5:5">
      <c r="E259913"/>
    </row>
    <row r="259914" spans="5:5">
      <c r="E259914"/>
    </row>
    <row r="259915" spans="5:5">
      <c r="E259915"/>
    </row>
    <row r="259916" spans="5:5">
      <c r="E259916"/>
    </row>
    <row r="259917" spans="5:5">
      <c r="E259917"/>
    </row>
    <row r="259918" spans="5:5">
      <c r="E259918"/>
    </row>
    <row r="259919" spans="5:5">
      <c r="E259919"/>
    </row>
    <row r="259920" spans="5:5">
      <c r="E259920"/>
    </row>
    <row r="259921" spans="5:5">
      <c r="E259921"/>
    </row>
    <row r="259922" spans="5:5">
      <c r="E259922"/>
    </row>
    <row r="259923" spans="5:5">
      <c r="E259923"/>
    </row>
    <row r="259924" spans="5:5">
      <c r="E259924"/>
    </row>
    <row r="259925" spans="5:5">
      <c r="E259925"/>
    </row>
    <row r="259926" spans="5:5">
      <c r="E259926"/>
    </row>
    <row r="259927" spans="5:5">
      <c r="E259927"/>
    </row>
    <row r="259928" spans="5:5">
      <c r="E259928"/>
    </row>
    <row r="259929" spans="5:5">
      <c r="E259929"/>
    </row>
    <row r="259930" spans="5:5">
      <c r="E259930"/>
    </row>
    <row r="259931" spans="5:5">
      <c r="E259931"/>
    </row>
    <row r="259932" spans="5:5">
      <c r="E259932"/>
    </row>
    <row r="259933" spans="5:5">
      <c r="E259933"/>
    </row>
    <row r="259934" spans="5:5">
      <c r="E259934"/>
    </row>
    <row r="259935" spans="5:5">
      <c r="E259935"/>
    </row>
    <row r="259936" spans="5:5">
      <c r="E259936"/>
    </row>
    <row r="259937" spans="5:5">
      <c r="E259937"/>
    </row>
    <row r="259938" spans="5:5">
      <c r="E259938"/>
    </row>
    <row r="259939" spans="5:5">
      <c r="E259939"/>
    </row>
    <row r="259940" spans="5:5">
      <c r="E259940"/>
    </row>
    <row r="259941" spans="5:5">
      <c r="E259941"/>
    </row>
    <row r="259942" spans="5:5">
      <c r="E259942"/>
    </row>
    <row r="259943" spans="5:5">
      <c r="E259943"/>
    </row>
    <row r="259944" spans="5:5">
      <c r="E259944"/>
    </row>
    <row r="259945" spans="5:5">
      <c r="E259945"/>
    </row>
    <row r="259946" spans="5:5">
      <c r="E259946"/>
    </row>
    <row r="259947" spans="5:5">
      <c r="E259947"/>
    </row>
    <row r="259948" spans="5:5">
      <c r="E259948"/>
    </row>
    <row r="259949" spans="5:5">
      <c r="E259949"/>
    </row>
    <row r="259950" spans="5:5">
      <c r="E259950"/>
    </row>
    <row r="259951" spans="5:5">
      <c r="E259951"/>
    </row>
    <row r="259952" spans="5:5">
      <c r="E259952"/>
    </row>
    <row r="259953" spans="5:5">
      <c r="E259953"/>
    </row>
    <row r="259954" spans="5:5">
      <c r="E259954"/>
    </row>
    <row r="259955" spans="5:5">
      <c r="E259955"/>
    </row>
    <row r="259956" spans="5:5">
      <c r="E259956"/>
    </row>
    <row r="259957" spans="5:5">
      <c r="E259957"/>
    </row>
    <row r="259958" spans="5:5">
      <c r="E259958"/>
    </row>
    <row r="259959" spans="5:5">
      <c r="E259959"/>
    </row>
    <row r="259960" spans="5:5">
      <c r="E259960"/>
    </row>
    <row r="259961" spans="5:5">
      <c r="E259961"/>
    </row>
    <row r="259962" spans="5:5">
      <c r="E259962"/>
    </row>
    <row r="259963" spans="5:5">
      <c r="E259963"/>
    </row>
    <row r="259964" spans="5:5">
      <c r="E259964"/>
    </row>
    <row r="259965" spans="5:5">
      <c r="E259965"/>
    </row>
    <row r="259966" spans="5:5">
      <c r="E259966"/>
    </row>
    <row r="259967" spans="5:5">
      <c r="E259967"/>
    </row>
    <row r="259968" spans="5:5">
      <c r="E259968"/>
    </row>
    <row r="259969" spans="5:5">
      <c r="E259969"/>
    </row>
    <row r="259970" spans="5:5">
      <c r="E259970"/>
    </row>
    <row r="259971" spans="5:5">
      <c r="E259971"/>
    </row>
    <row r="259972" spans="5:5">
      <c r="E259972"/>
    </row>
    <row r="259973" spans="5:5">
      <c r="E259973"/>
    </row>
    <row r="259974" spans="5:5">
      <c r="E259974"/>
    </row>
    <row r="259975" spans="5:5">
      <c r="E259975"/>
    </row>
    <row r="259976" spans="5:5">
      <c r="E259976"/>
    </row>
    <row r="259977" spans="5:5">
      <c r="E259977"/>
    </row>
    <row r="259978" spans="5:5">
      <c r="E259978"/>
    </row>
    <row r="259979" spans="5:5">
      <c r="E259979"/>
    </row>
    <row r="259980" spans="5:5">
      <c r="E259980"/>
    </row>
    <row r="259981" spans="5:5">
      <c r="E259981"/>
    </row>
    <row r="259982" spans="5:5">
      <c r="E259982"/>
    </row>
    <row r="259983" spans="5:5">
      <c r="E259983"/>
    </row>
    <row r="259984" spans="5:5">
      <c r="E259984"/>
    </row>
    <row r="259985" spans="5:5">
      <c r="E259985"/>
    </row>
    <row r="259986" spans="5:5">
      <c r="E259986"/>
    </row>
    <row r="259987" spans="5:5">
      <c r="E259987"/>
    </row>
    <row r="259988" spans="5:5">
      <c r="E259988"/>
    </row>
    <row r="259989" spans="5:5">
      <c r="E259989"/>
    </row>
    <row r="259990" spans="5:5">
      <c r="E259990"/>
    </row>
    <row r="259991" spans="5:5">
      <c r="E259991"/>
    </row>
    <row r="259992" spans="5:5">
      <c r="E259992"/>
    </row>
    <row r="259993" spans="5:5">
      <c r="E259993"/>
    </row>
    <row r="259994" spans="5:5">
      <c r="E259994"/>
    </row>
    <row r="259995" spans="5:5">
      <c r="E259995"/>
    </row>
    <row r="259996" spans="5:5">
      <c r="E259996"/>
    </row>
    <row r="259997" spans="5:5">
      <c r="E259997"/>
    </row>
    <row r="259998" spans="5:5">
      <c r="E259998"/>
    </row>
    <row r="259999" spans="5:5">
      <c r="E259999"/>
    </row>
    <row r="260000" spans="5:5">
      <c r="E260000"/>
    </row>
    <row r="260001" spans="5:5">
      <c r="E260001"/>
    </row>
    <row r="260002" spans="5:5">
      <c r="E260002"/>
    </row>
    <row r="260003" spans="5:5">
      <c r="E260003"/>
    </row>
    <row r="260004" spans="5:5">
      <c r="E260004"/>
    </row>
    <row r="260005" spans="5:5">
      <c r="E260005"/>
    </row>
    <row r="260006" spans="5:5">
      <c r="E260006"/>
    </row>
    <row r="260007" spans="5:5">
      <c r="E260007"/>
    </row>
    <row r="260008" spans="5:5">
      <c r="E260008"/>
    </row>
    <row r="260009" spans="5:5">
      <c r="E260009"/>
    </row>
    <row r="260010" spans="5:5">
      <c r="E260010"/>
    </row>
    <row r="260011" spans="5:5">
      <c r="E260011"/>
    </row>
    <row r="260012" spans="5:5">
      <c r="E260012"/>
    </row>
    <row r="260013" spans="5:5">
      <c r="E260013"/>
    </row>
    <row r="260014" spans="5:5">
      <c r="E260014"/>
    </row>
    <row r="260015" spans="5:5">
      <c r="E260015"/>
    </row>
    <row r="260016" spans="5:5">
      <c r="E260016"/>
    </row>
    <row r="260017" spans="5:5">
      <c r="E260017"/>
    </row>
    <row r="260018" spans="5:5">
      <c r="E260018"/>
    </row>
    <row r="260019" spans="5:5">
      <c r="E260019"/>
    </row>
    <row r="260020" spans="5:5">
      <c r="E260020"/>
    </row>
    <row r="260021" spans="5:5">
      <c r="E260021"/>
    </row>
    <row r="260022" spans="5:5">
      <c r="E260022"/>
    </row>
    <row r="260023" spans="5:5">
      <c r="E260023"/>
    </row>
    <row r="260024" spans="5:5">
      <c r="E260024"/>
    </row>
    <row r="260025" spans="5:5">
      <c r="E260025"/>
    </row>
    <row r="260026" spans="5:5">
      <c r="E260026"/>
    </row>
    <row r="260027" spans="5:5">
      <c r="E260027"/>
    </row>
    <row r="260028" spans="5:5">
      <c r="E260028"/>
    </row>
    <row r="260029" spans="5:5">
      <c r="E260029"/>
    </row>
    <row r="260030" spans="5:5">
      <c r="E260030"/>
    </row>
    <row r="260031" spans="5:5">
      <c r="E260031"/>
    </row>
    <row r="260032" spans="5:5">
      <c r="E260032"/>
    </row>
    <row r="260033" spans="5:5">
      <c r="E260033"/>
    </row>
    <row r="260034" spans="5:5">
      <c r="E260034"/>
    </row>
    <row r="260035" spans="5:5">
      <c r="E260035"/>
    </row>
    <row r="260036" spans="5:5">
      <c r="E260036"/>
    </row>
    <row r="260037" spans="5:5">
      <c r="E260037"/>
    </row>
    <row r="260038" spans="5:5">
      <c r="E260038"/>
    </row>
    <row r="260039" spans="5:5">
      <c r="E260039"/>
    </row>
    <row r="260040" spans="5:5">
      <c r="E260040"/>
    </row>
    <row r="260041" spans="5:5">
      <c r="E260041"/>
    </row>
    <row r="260042" spans="5:5">
      <c r="E260042"/>
    </row>
    <row r="260043" spans="5:5">
      <c r="E260043"/>
    </row>
    <row r="260044" spans="5:5">
      <c r="E260044"/>
    </row>
    <row r="260045" spans="5:5">
      <c r="E260045"/>
    </row>
    <row r="260046" spans="5:5">
      <c r="E260046"/>
    </row>
    <row r="260047" spans="5:5">
      <c r="E260047"/>
    </row>
    <row r="260048" spans="5:5">
      <c r="E260048"/>
    </row>
    <row r="260049" spans="5:5">
      <c r="E260049"/>
    </row>
    <row r="260050" spans="5:5">
      <c r="E260050"/>
    </row>
    <row r="260051" spans="5:5">
      <c r="E260051"/>
    </row>
    <row r="260052" spans="5:5">
      <c r="E260052"/>
    </row>
    <row r="260053" spans="5:5">
      <c r="E260053"/>
    </row>
    <row r="260054" spans="5:5">
      <c r="E260054"/>
    </row>
    <row r="260055" spans="5:5">
      <c r="E260055"/>
    </row>
    <row r="260056" spans="5:5">
      <c r="E260056"/>
    </row>
    <row r="260057" spans="5:5">
      <c r="E260057"/>
    </row>
    <row r="260058" spans="5:5">
      <c r="E260058"/>
    </row>
    <row r="260059" spans="5:5">
      <c r="E260059"/>
    </row>
    <row r="260060" spans="5:5">
      <c r="E260060"/>
    </row>
    <row r="260061" spans="5:5">
      <c r="E260061"/>
    </row>
    <row r="260062" spans="5:5">
      <c r="E260062"/>
    </row>
    <row r="260063" spans="5:5">
      <c r="E260063"/>
    </row>
    <row r="260064" spans="5:5">
      <c r="E260064"/>
    </row>
    <row r="260065" spans="5:5">
      <c r="E260065"/>
    </row>
    <row r="260066" spans="5:5">
      <c r="E260066"/>
    </row>
    <row r="260067" spans="5:5">
      <c r="E260067"/>
    </row>
    <row r="260068" spans="5:5">
      <c r="E260068"/>
    </row>
    <row r="260069" spans="5:5">
      <c r="E260069"/>
    </row>
    <row r="260070" spans="5:5">
      <c r="E260070"/>
    </row>
    <row r="260071" spans="5:5">
      <c r="E260071"/>
    </row>
    <row r="260072" spans="5:5">
      <c r="E260072"/>
    </row>
    <row r="260073" spans="5:5">
      <c r="E260073"/>
    </row>
    <row r="260074" spans="5:5">
      <c r="E260074"/>
    </row>
    <row r="260075" spans="5:5">
      <c r="E260075"/>
    </row>
    <row r="260076" spans="5:5">
      <c r="E260076"/>
    </row>
    <row r="260077" spans="5:5">
      <c r="E260077"/>
    </row>
    <row r="260078" spans="5:5">
      <c r="E260078"/>
    </row>
    <row r="260079" spans="5:5">
      <c r="E260079"/>
    </row>
    <row r="260080" spans="5:5">
      <c r="E260080"/>
    </row>
    <row r="260081" spans="5:5">
      <c r="E260081"/>
    </row>
    <row r="260082" spans="5:5">
      <c r="E260082"/>
    </row>
    <row r="260083" spans="5:5">
      <c r="E260083"/>
    </row>
    <row r="260084" spans="5:5">
      <c r="E260084"/>
    </row>
    <row r="260085" spans="5:5">
      <c r="E260085"/>
    </row>
    <row r="260086" spans="5:5">
      <c r="E260086"/>
    </row>
    <row r="260087" spans="5:5">
      <c r="E260087"/>
    </row>
    <row r="260088" spans="5:5">
      <c r="E260088"/>
    </row>
    <row r="260089" spans="5:5">
      <c r="E260089"/>
    </row>
    <row r="260090" spans="5:5">
      <c r="E260090"/>
    </row>
    <row r="260091" spans="5:5">
      <c r="E260091"/>
    </row>
    <row r="260092" spans="5:5">
      <c r="E260092"/>
    </row>
    <row r="260093" spans="5:5">
      <c r="E260093"/>
    </row>
    <row r="260094" spans="5:5">
      <c r="E260094"/>
    </row>
    <row r="260095" spans="5:5">
      <c r="E260095"/>
    </row>
    <row r="260096" spans="5:5">
      <c r="E260096"/>
    </row>
    <row r="260097" spans="5:5">
      <c r="E260097"/>
    </row>
    <row r="260098" spans="5:5">
      <c r="E260098"/>
    </row>
    <row r="260099" spans="5:5">
      <c r="E260099"/>
    </row>
    <row r="260100" spans="5:5">
      <c r="E260100"/>
    </row>
    <row r="260101" spans="5:5">
      <c r="E260101"/>
    </row>
    <row r="260102" spans="5:5">
      <c r="E260102"/>
    </row>
    <row r="260103" spans="5:5">
      <c r="E260103"/>
    </row>
    <row r="260104" spans="5:5">
      <c r="E260104"/>
    </row>
    <row r="260105" spans="5:5">
      <c r="E260105"/>
    </row>
    <row r="260106" spans="5:5">
      <c r="E260106"/>
    </row>
    <row r="260107" spans="5:5">
      <c r="E260107"/>
    </row>
    <row r="260108" spans="5:5">
      <c r="E260108"/>
    </row>
    <row r="260109" spans="5:5">
      <c r="E260109"/>
    </row>
    <row r="260110" spans="5:5">
      <c r="E260110"/>
    </row>
    <row r="260111" spans="5:5">
      <c r="E260111"/>
    </row>
    <row r="260112" spans="5:5">
      <c r="E260112"/>
    </row>
    <row r="260113" spans="5:5">
      <c r="E260113"/>
    </row>
    <row r="260114" spans="5:5">
      <c r="E260114"/>
    </row>
    <row r="260115" spans="5:5">
      <c r="E260115"/>
    </row>
    <row r="260116" spans="5:5">
      <c r="E260116"/>
    </row>
    <row r="260117" spans="5:5">
      <c r="E260117"/>
    </row>
    <row r="260118" spans="5:5">
      <c r="E260118"/>
    </row>
    <row r="260119" spans="5:5">
      <c r="E260119"/>
    </row>
    <row r="260120" spans="5:5">
      <c r="E260120"/>
    </row>
    <row r="260121" spans="5:5">
      <c r="E260121"/>
    </row>
    <row r="260122" spans="5:5">
      <c r="E260122"/>
    </row>
    <row r="260123" spans="5:5">
      <c r="E260123"/>
    </row>
    <row r="260124" spans="5:5">
      <c r="E260124"/>
    </row>
    <row r="260125" spans="5:5">
      <c r="E260125"/>
    </row>
    <row r="260126" spans="5:5">
      <c r="E260126"/>
    </row>
    <row r="260127" spans="5:5">
      <c r="E260127"/>
    </row>
    <row r="260128" spans="5:5">
      <c r="E260128"/>
    </row>
    <row r="260129" spans="5:5">
      <c r="E260129"/>
    </row>
    <row r="260130" spans="5:5">
      <c r="E260130"/>
    </row>
    <row r="260131" spans="5:5">
      <c r="E260131"/>
    </row>
    <row r="260132" spans="5:5">
      <c r="E260132"/>
    </row>
    <row r="260133" spans="5:5">
      <c r="E260133"/>
    </row>
    <row r="260134" spans="5:5">
      <c r="E260134"/>
    </row>
    <row r="260135" spans="5:5">
      <c r="E260135"/>
    </row>
    <row r="260136" spans="5:5">
      <c r="E260136"/>
    </row>
    <row r="260137" spans="5:5">
      <c r="E260137"/>
    </row>
    <row r="260138" spans="5:5">
      <c r="E260138"/>
    </row>
    <row r="260139" spans="5:5">
      <c r="E260139"/>
    </row>
    <row r="260140" spans="5:5">
      <c r="E260140"/>
    </row>
    <row r="260141" spans="5:5">
      <c r="E260141"/>
    </row>
    <row r="260142" spans="5:5">
      <c r="E260142"/>
    </row>
    <row r="260143" spans="5:5">
      <c r="E260143"/>
    </row>
    <row r="260144" spans="5:5">
      <c r="E260144"/>
    </row>
    <row r="260145" spans="5:5">
      <c r="E260145"/>
    </row>
    <row r="260146" spans="5:5">
      <c r="E260146"/>
    </row>
    <row r="260147" spans="5:5">
      <c r="E260147"/>
    </row>
    <row r="260148" spans="5:5">
      <c r="E260148"/>
    </row>
    <row r="260149" spans="5:5">
      <c r="E260149"/>
    </row>
    <row r="260150" spans="5:5">
      <c r="E260150"/>
    </row>
    <row r="260151" spans="5:5">
      <c r="E260151"/>
    </row>
    <row r="260152" spans="5:5">
      <c r="E260152"/>
    </row>
    <row r="260153" spans="5:5">
      <c r="E260153"/>
    </row>
    <row r="260154" spans="5:5">
      <c r="E260154"/>
    </row>
    <row r="260155" spans="5:5">
      <c r="E260155"/>
    </row>
    <row r="260156" spans="5:5">
      <c r="E260156"/>
    </row>
    <row r="260157" spans="5:5">
      <c r="E260157"/>
    </row>
    <row r="260158" spans="5:5">
      <c r="E260158"/>
    </row>
    <row r="260159" spans="5:5">
      <c r="E260159"/>
    </row>
    <row r="260160" spans="5:5">
      <c r="E260160"/>
    </row>
    <row r="260161" spans="5:5">
      <c r="E260161"/>
    </row>
    <row r="260162" spans="5:5">
      <c r="E260162"/>
    </row>
    <row r="260163" spans="5:5">
      <c r="E260163"/>
    </row>
    <row r="260164" spans="5:5">
      <c r="E260164"/>
    </row>
    <row r="260165" spans="5:5">
      <c r="E260165"/>
    </row>
    <row r="260166" spans="5:5">
      <c r="E260166"/>
    </row>
    <row r="260167" spans="5:5">
      <c r="E260167"/>
    </row>
    <row r="260168" spans="5:5">
      <c r="E260168"/>
    </row>
    <row r="260169" spans="5:5">
      <c r="E260169"/>
    </row>
    <row r="260170" spans="5:5">
      <c r="E260170"/>
    </row>
    <row r="260171" spans="5:5">
      <c r="E260171"/>
    </row>
    <row r="260172" spans="5:5">
      <c r="E260172"/>
    </row>
    <row r="260173" spans="5:5">
      <c r="E260173"/>
    </row>
    <row r="260174" spans="5:5">
      <c r="E260174"/>
    </row>
    <row r="260175" spans="5:5">
      <c r="E260175"/>
    </row>
    <row r="260176" spans="5:5">
      <c r="E260176"/>
    </row>
    <row r="260177" spans="5:5">
      <c r="E260177"/>
    </row>
    <row r="260178" spans="5:5">
      <c r="E260178"/>
    </row>
    <row r="260179" spans="5:5">
      <c r="E260179"/>
    </row>
    <row r="260180" spans="5:5">
      <c r="E260180"/>
    </row>
    <row r="260181" spans="5:5">
      <c r="E260181"/>
    </row>
    <row r="260182" spans="5:5">
      <c r="E260182"/>
    </row>
    <row r="260183" spans="5:5">
      <c r="E260183"/>
    </row>
    <row r="260184" spans="5:5">
      <c r="E260184"/>
    </row>
    <row r="260185" spans="5:5">
      <c r="E260185"/>
    </row>
    <row r="260186" spans="5:5">
      <c r="E260186"/>
    </row>
    <row r="260187" spans="5:5">
      <c r="E260187"/>
    </row>
    <row r="260188" spans="5:5">
      <c r="E260188"/>
    </row>
    <row r="260189" spans="5:5">
      <c r="E260189"/>
    </row>
    <row r="260190" spans="5:5">
      <c r="E260190"/>
    </row>
    <row r="260191" spans="5:5">
      <c r="E260191"/>
    </row>
    <row r="260192" spans="5:5">
      <c r="E260192"/>
    </row>
    <row r="260193" spans="5:5">
      <c r="E260193"/>
    </row>
    <row r="260194" spans="5:5">
      <c r="E260194"/>
    </row>
    <row r="260195" spans="5:5">
      <c r="E260195"/>
    </row>
    <row r="260196" spans="5:5">
      <c r="E260196"/>
    </row>
    <row r="260197" spans="5:5">
      <c r="E260197"/>
    </row>
    <row r="260198" spans="5:5">
      <c r="E260198"/>
    </row>
    <row r="260199" spans="5:5">
      <c r="E260199"/>
    </row>
    <row r="260200" spans="5:5">
      <c r="E260200"/>
    </row>
    <row r="260201" spans="5:5">
      <c r="E260201"/>
    </row>
    <row r="260202" spans="5:5">
      <c r="E260202"/>
    </row>
    <row r="260203" spans="5:5">
      <c r="E260203"/>
    </row>
    <row r="260204" spans="5:5">
      <c r="E260204"/>
    </row>
    <row r="260205" spans="5:5">
      <c r="E260205"/>
    </row>
    <row r="260206" spans="5:5">
      <c r="E260206"/>
    </row>
    <row r="260207" spans="5:5">
      <c r="E260207"/>
    </row>
    <row r="260208" spans="5:5">
      <c r="E260208"/>
    </row>
    <row r="260209" spans="5:5">
      <c r="E260209"/>
    </row>
    <row r="260210" spans="5:5">
      <c r="E260210"/>
    </row>
    <row r="260211" spans="5:5">
      <c r="E260211"/>
    </row>
    <row r="260212" spans="5:5">
      <c r="E260212"/>
    </row>
    <row r="260213" spans="5:5">
      <c r="E260213"/>
    </row>
    <row r="260214" spans="5:5">
      <c r="E260214"/>
    </row>
    <row r="260215" spans="5:5">
      <c r="E260215"/>
    </row>
    <row r="260216" spans="5:5">
      <c r="E260216"/>
    </row>
    <row r="260217" spans="5:5">
      <c r="E260217"/>
    </row>
    <row r="260218" spans="5:5">
      <c r="E260218"/>
    </row>
    <row r="260219" spans="5:5">
      <c r="E260219"/>
    </row>
    <row r="260220" spans="5:5">
      <c r="E260220"/>
    </row>
    <row r="260221" spans="5:5">
      <c r="E260221"/>
    </row>
    <row r="260222" spans="5:5">
      <c r="E260222"/>
    </row>
    <row r="260223" spans="5:5">
      <c r="E260223"/>
    </row>
    <row r="260224" spans="5:5">
      <c r="E260224"/>
    </row>
    <row r="260225" spans="5:5">
      <c r="E260225"/>
    </row>
    <row r="260226" spans="5:5">
      <c r="E260226"/>
    </row>
    <row r="260227" spans="5:5">
      <c r="E260227"/>
    </row>
    <row r="260228" spans="5:5">
      <c r="E260228"/>
    </row>
    <row r="260229" spans="5:5">
      <c r="E260229"/>
    </row>
    <row r="260230" spans="5:5">
      <c r="E260230"/>
    </row>
    <row r="260231" spans="5:5">
      <c r="E260231"/>
    </row>
    <row r="260232" spans="5:5">
      <c r="E260232"/>
    </row>
    <row r="260233" spans="5:5">
      <c r="E260233"/>
    </row>
    <row r="260234" spans="5:5">
      <c r="E260234"/>
    </row>
    <row r="260235" spans="5:5">
      <c r="E260235"/>
    </row>
    <row r="260236" spans="5:5">
      <c r="E260236"/>
    </row>
    <row r="260237" spans="5:5">
      <c r="E260237"/>
    </row>
    <row r="260238" spans="5:5">
      <c r="E260238"/>
    </row>
    <row r="260239" spans="5:5">
      <c r="E260239"/>
    </row>
    <row r="260240" spans="5:5">
      <c r="E260240"/>
    </row>
    <row r="260241" spans="5:5">
      <c r="E260241"/>
    </row>
    <row r="260242" spans="5:5">
      <c r="E260242"/>
    </row>
    <row r="260243" spans="5:5">
      <c r="E260243"/>
    </row>
    <row r="260244" spans="5:5">
      <c r="E260244"/>
    </row>
    <row r="260245" spans="5:5">
      <c r="E260245"/>
    </row>
    <row r="260246" spans="5:5">
      <c r="E260246"/>
    </row>
    <row r="260247" spans="5:5">
      <c r="E260247"/>
    </row>
    <row r="260248" spans="5:5">
      <c r="E260248"/>
    </row>
    <row r="260249" spans="5:5">
      <c r="E260249"/>
    </row>
    <row r="260250" spans="5:5">
      <c r="E260250"/>
    </row>
    <row r="260251" spans="5:5">
      <c r="E260251"/>
    </row>
    <row r="260252" spans="5:5">
      <c r="E260252"/>
    </row>
    <row r="260253" spans="5:5">
      <c r="E260253"/>
    </row>
    <row r="260254" spans="5:5">
      <c r="E260254"/>
    </row>
    <row r="260255" spans="5:5">
      <c r="E260255"/>
    </row>
    <row r="260256" spans="5:5">
      <c r="E260256"/>
    </row>
    <row r="260257" spans="5:5">
      <c r="E260257"/>
    </row>
    <row r="260258" spans="5:5">
      <c r="E260258"/>
    </row>
    <row r="260259" spans="5:5">
      <c r="E260259"/>
    </row>
    <row r="260260" spans="5:5">
      <c r="E260260"/>
    </row>
    <row r="260261" spans="5:5">
      <c r="E260261"/>
    </row>
    <row r="260262" spans="5:5">
      <c r="E260262"/>
    </row>
    <row r="260263" spans="5:5">
      <c r="E260263"/>
    </row>
    <row r="260264" spans="5:5">
      <c r="E260264"/>
    </row>
    <row r="260265" spans="5:5">
      <c r="E260265"/>
    </row>
    <row r="260266" spans="5:5">
      <c r="E260266"/>
    </row>
    <row r="260267" spans="5:5">
      <c r="E260267"/>
    </row>
    <row r="260268" spans="5:5">
      <c r="E260268"/>
    </row>
    <row r="260269" spans="5:5">
      <c r="E260269"/>
    </row>
    <row r="260270" spans="5:5">
      <c r="E260270"/>
    </row>
    <row r="260271" spans="5:5">
      <c r="E260271"/>
    </row>
    <row r="260272" spans="5:5">
      <c r="E260272"/>
    </row>
    <row r="260273" spans="5:5">
      <c r="E260273"/>
    </row>
    <row r="260274" spans="5:5">
      <c r="E260274"/>
    </row>
    <row r="260275" spans="5:5">
      <c r="E260275"/>
    </row>
    <row r="260276" spans="5:5">
      <c r="E260276"/>
    </row>
    <row r="260277" spans="5:5">
      <c r="E260277"/>
    </row>
    <row r="260278" spans="5:5">
      <c r="E260278"/>
    </row>
    <row r="260279" spans="5:5">
      <c r="E260279"/>
    </row>
    <row r="260280" spans="5:5">
      <c r="E260280"/>
    </row>
    <row r="260281" spans="5:5">
      <c r="E260281"/>
    </row>
    <row r="260282" spans="5:5">
      <c r="E260282"/>
    </row>
    <row r="260283" spans="5:5">
      <c r="E260283"/>
    </row>
    <row r="260284" spans="5:5">
      <c r="E260284"/>
    </row>
    <row r="260285" spans="5:5">
      <c r="E260285"/>
    </row>
    <row r="260286" spans="5:5">
      <c r="E260286"/>
    </row>
    <row r="260287" spans="5:5">
      <c r="E260287"/>
    </row>
    <row r="260288" spans="5:5">
      <c r="E260288"/>
    </row>
    <row r="260289" spans="5:5">
      <c r="E260289"/>
    </row>
    <row r="260290" spans="5:5">
      <c r="E260290"/>
    </row>
    <row r="260291" spans="5:5">
      <c r="E260291"/>
    </row>
    <row r="260292" spans="5:5">
      <c r="E260292"/>
    </row>
    <row r="260293" spans="5:5">
      <c r="E260293"/>
    </row>
    <row r="260294" spans="5:5">
      <c r="E260294"/>
    </row>
    <row r="260295" spans="5:5">
      <c r="E260295"/>
    </row>
    <row r="260296" spans="5:5">
      <c r="E260296"/>
    </row>
    <row r="260297" spans="5:5">
      <c r="E260297"/>
    </row>
    <row r="260298" spans="5:5">
      <c r="E260298"/>
    </row>
    <row r="260299" spans="5:5">
      <c r="E260299"/>
    </row>
    <row r="260300" spans="5:5">
      <c r="E260300"/>
    </row>
    <row r="260301" spans="5:5">
      <c r="E260301"/>
    </row>
    <row r="260302" spans="5:5">
      <c r="E260302"/>
    </row>
    <row r="260303" spans="5:5">
      <c r="E260303"/>
    </row>
    <row r="260304" spans="5:5">
      <c r="E260304"/>
    </row>
    <row r="260305" spans="5:5">
      <c r="E260305"/>
    </row>
    <row r="260306" spans="5:5">
      <c r="E260306"/>
    </row>
    <row r="260307" spans="5:5">
      <c r="E260307"/>
    </row>
    <row r="260308" spans="5:5">
      <c r="E260308"/>
    </row>
    <row r="260309" spans="5:5">
      <c r="E260309"/>
    </row>
    <row r="260310" spans="5:5">
      <c r="E260310"/>
    </row>
    <row r="260311" spans="5:5">
      <c r="E260311"/>
    </row>
    <row r="260312" spans="5:5">
      <c r="E260312"/>
    </row>
    <row r="260313" spans="5:5">
      <c r="E260313"/>
    </row>
    <row r="260314" spans="5:5">
      <c r="E260314"/>
    </row>
    <row r="260315" spans="5:5">
      <c r="E260315"/>
    </row>
    <row r="260316" spans="5:5">
      <c r="E260316"/>
    </row>
    <row r="260317" spans="5:5">
      <c r="E260317"/>
    </row>
    <row r="260318" spans="5:5">
      <c r="E260318"/>
    </row>
    <row r="260319" spans="5:5">
      <c r="E260319"/>
    </row>
    <row r="260320" spans="5:5">
      <c r="E260320"/>
    </row>
    <row r="260321" spans="5:5">
      <c r="E260321"/>
    </row>
    <row r="260322" spans="5:5">
      <c r="E260322"/>
    </row>
    <row r="260323" spans="5:5">
      <c r="E260323"/>
    </row>
    <row r="260324" spans="5:5">
      <c r="E260324"/>
    </row>
    <row r="260325" spans="5:5">
      <c r="E260325"/>
    </row>
    <row r="260326" spans="5:5">
      <c r="E260326"/>
    </row>
    <row r="260327" spans="5:5">
      <c r="E260327"/>
    </row>
    <row r="260328" spans="5:5">
      <c r="E260328"/>
    </row>
    <row r="260329" spans="5:5">
      <c r="E260329"/>
    </row>
    <row r="260330" spans="5:5">
      <c r="E260330"/>
    </row>
    <row r="260331" spans="5:5">
      <c r="E260331"/>
    </row>
    <row r="260332" spans="5:5">
      <c r="E260332"/>
    </row>
    <row r="260333" spans="5:5">
      <c r="E260333"/>
    </row>
    <row r="260334" spans="5:5">
      <c r="E260334"/>
    </row>
    <row r="260335" spans="5:5">
      <c r="E260335"/>
    </row>
    <row r="260336" spans="5:5">
      <c r="E260336"/>
    </row>
    <row r="260337" spans="5:5">
      <c r="E260337"/>
    </row>
    <row r="260338" spans="5:5">
      <c r="E260338"/>
    </row>
    <row r="260339" spans="5:5">
      <c r="E260339"/>
    </row>
    <row r="260340" spans="5:5">
      <c r="E260340"/>
    </row>
    <row r="260341" spans="5:5">
      <c r="E260341"/>
    </row>
    <row r="260342" spans="5:5">
      <c r="E260342"/>
    </row>
    <row r="260343" spans="5:5">
      <c r="E260343"/>
    </row>
    <row r="260344" spans="5:5">
      <c r="E260344"/>
    </row>
    <row r="260345" spans="5:5">
      <c r="E260345"/>
    </row>
    <row r="260346" spans="5:5">
      <c r="E260346"/>
    </row>
    <row r="260347" spans="5:5">
      <c r="E260347"/>
    </row>
    <row r="260348" spans="5:5">
      <c r="E260348"/>
    </row>
    <row r="260349" spans="5:5">
      <c r="E260349"/>
    </row>
    <row r="260350" spans="5:5">
      <c r="E260350"/>
    </row>
    <row r="260351" spans="5:5">
      <c r="E260351"/>
    </row>
    <row r="260352" spans="5:5">
      <c r="E260352"/>
    </row>
    <row r="260353" spans="5:5">
      <c r="E260353"/>
    </row>
    <row r="260354" spans="5:5">
      <c r="E260354"/>
    </row>
    <row r="260355" spans="5:5">
      <c r="E260355"/>
    </row>
    <row r="260356" spans="5:5">
      <c r="E260356"/>
    </row>
    <row r="260357" spans="5:5">
      <c r="E260357"/>
    </row>
    <row r="260358" spans="5:5">
      <c r="E260358"/>
    </row>
    <row r="260359" spans="5:5">
      <c r="E260359"/>
    </row>
    <row r="260360" spans="5:5">
      <c r="E260360"/>
    </row>
    <row r="260361" spans="5:5">
      <c r="E260361"/>
    </row>
    <row r="260362" spans="5:5">
      <c r="E260362"/>
    </row>
    <row r="260363" spans="5:5">
      <c r="E260363"/>
    </row>
    <row r="260364" spans="5:5">
      <c r="E260364"/>
    </row>
    <row r="260365" spans="5:5">
      <c r="E260365"/>
    </row>
    <row r="260366" spans="5:5">
      <c r="E260366"/>
    </row>
    <row r="260367" spans="5:5">
      <c r="E260367"/>
    </row>
    <row r="260368" spans="5:5">
      <c r="E260368"/>
    </row>
    <row r="260369" spans="5:5">
      <c r="E260369"/>
    </row>
    <row r="260370" spans="5:5">
      <c r="E260370"/>
    </row>
    <row r="260371" spans="5:5">
      <c r="E260371"/>
    </row>
    <row r="260372" spans="5:5">
      <c r="E260372"/>
    </row>
    <row r="260373" spans="5:5">
      <c r="E260373"/>
    </row>
    <row r="260374" spans="5:5">
      <c r="E260374"/>
    </row>
    <row r="260375" spans="5:5">
      <c r="E260375"/>
    </row>
    <row r="260376" spans="5:5">
      <c r="E260376"/>
    </row>
    <row r="260377" spans="5:5">
      <c r="E260377"/>
    </row>
    <row r="260378" spans="5:5">
      <c r="E260378"/>
    </row>
    <row r="260379" spans="5:5">
      <c r="E260379"/>
    </row>
    <row r="260380" spans="5:5">
      <c r="E260380"/>
    </row>
    <row r="260381" spans="5:5">
      <c r="E260381"/>
    </row>
    <row r="260382" spans="5:5">
      <c r="E260382"/>
    </row>
    <row r="260383" spans="5:5">
      <c r="E260383"/>
    </row>
    <row r="260384" spans="5:5">
      <c r="E260384"/>
    </row>
    <row r="260385" spans="5:5">
      <c r="E260385"/>
    </row>
    <row r="260386" spans="5:5">
      <c r="E260386"/>
    </row>
    <row r="260387" spans="5:5">
      <c r="E260387"/>
    </row>
    <row r="260388" spans="5:5">
      <c r="E260388"/>
    </row>
    <row r="260389" spans="5:5">
      <c r="E260389"/>
    </row>
    <row r="260390" spans="5:5">
      <c r="E260390"/>
    </row>
    <row r="260391" spans="5:5">
      <c r="E260391"/>
    </row>
    <row r="260392" spans="5:5">
      <c r="E260392"/>
    </row>
    <row r="260393" spans="5:5">
      <c r="E260393"/>
    </row>
    <row r="260394" spans="5:5">
      <c r="E260394"/>
    </row>
    <row r="260395" spans="5:5">
      <c r="E260395"/>
    </row>
    <row r="260396" spans="5:5">
      <c r="E260396"/>
    </row>
    <row r="260397" spans="5:5">
      <c r="E260397"/>
    </row>
    <row r="260398" spans="5:5">
      <c r="E260398"/>
    </row>
    <row r="260399" spans="5:5">
      <c r="E260399"/>
    </row>
    <row r="260400" spans="5:5">
      <c r="E260400"/>
    </row>
    <row r="260401" spans="5:5">
      <c r="E260401"/>
    </row>
    <row r="260402" spans="5:5">
      <c r="E260402"/>
    </row>
    <row r="260403" spans="5:5">
      <c r="E260403"/>
    </row>
    <row r="260404" spans="5:5">
      <c r="E260404"/>
    </row>
    <row r="260405" spans="5:5">
      <c r="E260405"/>
    </row>
    <row r="260406" spans="5:5">
      <c r="E260406"/>
    </row>
    <row r="260407" spans="5:5">
      <c r="E260407"/>
    </row>
    <row r="260408" spans="5:5">
      <c r="E260408"/>
    </row>
    <row r="260409" spans="5:5">
      <c r="E260409"/>
    </row>
    <row r="260410" spans="5:5">
      <c r="E260410"/>
    </row>
    <row r="260411" spans="5:5">
      <c r="E260411"/>
    </row>
    <row r="260412" spans="5:5">
      <c r="E260412"/>
    </row>
    <row r="260413" spans="5:5">
      <c r="E260413"/>
    </row>
    <row r="260414" spans="5:5">
      <c r="E260414"/>
    </row>
    <row r="260415" spans="5:5">
      <c r="E260415"/>
    </row>
    <row r="260416" spans="5:5">
      <c r="E260416"/>
    </row>
    <row r="260417" spans="5:5">
      <c r="E260417"/>
    </row>
    <row r="260418" spans="5:5">
      <c r="E260418"/>
    </row>
    <row r="260419" spans="5:5">
      <c r="E260419"/>
    </row>
    <row r="260420" spans="5:5">
      <c r="E260420"/>
    </row>
    <row r="260421" spans="5:5">
      <c r="E260421"/>
    </row>
    <row r="260422" spans="5:5">
      <c r="E260422"/>
    </row>
    <row r="260423" spans="5:5">
      <c r="E260423"/>
    </row>
    <row r="260424" spans="5:5">
      <c r="E260424"/>
    </row>
    <row r="260425" spans="5:5">
      <c r="E260425"/>
    </row>
    <row r="260426" spans="5:5">
      <c r="E260426"/>
    </row>
    <row r="260427" spans="5:5">
      <c r="E260427"/>
    </row>
    <row r="260428" spans="5:5">
      <c r="E260428"/>
    </row>
    <row r="260429" spans="5:5">
      <c r="E260429"/>
    </row>
    <row r="260430" spans="5:5">
      <c r="E260430"/>
    </row>
    <row r="260431" spans="5:5">
      <c r="E260431"/>
    </row>
    <row r="260432" spans="5:5">
      <c r="E260432"/>
    </row>
    <row r="260433" spans="5:5">
      <c r="E260433"/>
    </row>
    <row r="260434" spans="5:5">
      <c r="E260434"/>
    </row>
    <row r="260435" spans="5:5">
      <c r="E260435"/>
    </row>
    <row r="260436" spans="5:5">
      <c r="E260436"/>
    </row>
    <row r="260437" spans="5:5">
      <c r="E260437"/>
    </row>
    <row r="260438" spans="5:5">
      <c r="E260438"/>
    </row>
    <row r="260439" spans="5:5">
      <c r="E260439"/>
    </row>
    <row r="260440" spans="5:5">
      <c r="E260440"/>
    </row>
    <row r="260441" spans="5:5">
      <c r="E260441"/>
    </row>
    <row r="260442" spans="5:5">
      <c r="E260442"/>
    </row>
    <row r="260443" spans="5:5">
      <c r="E260443"/>
    </row>
    <row r="260444" spans="5:5">
      <c r="E260444"/>
    </row>
    <row r="260445" spans="5:5">
      <c r="E260445"/>
    </row>
    <row r="260446" spans="5:5">
      <c r="E260446"/>
    </row>
    <row r="260447" spans="5:5">
      <c r="E260447"/>
    </row>
    <row r="260448" spans="5:5">
      <c r="E260448"/>
    </row>
    <row r="260449" spans="5:5">
      <c r="E260449"/>
    </row>
    <row r="260450" spans="5:5">
      <c r="E260450"/>
    </row>
    <row r="260451" spans="5:5">
      <c r="E260451"/>
    </row>
    <row r="260452" spans="5:5">
      <c r="E260452"/>
    </row>
    <row r="260453" spans="5:5">
      <c r="E260453"/>
    </row>
    <row r="260454" spans="5:5">
      <c r="E260454"/>
    </row>
    <row r="260455" spans="5:5">
      <c r="E260455"/>
    </row>
    <row r="260456" spans="5:5">
      <c r="E260456"/>
    </row>
    <row r="260457" spans="5:5">
      <c r="E260457"/>
    </row>
    <row r="260458" spans="5:5">
      <c r="E260458"/>
    </row>
    <row r="260459" spans="5:5">
      <c r="E260459"/>
    </row>
    <row r="260460" spans="5:5">
      <c r="E260460"/>
    </row>
    <row r="260461" spans="5:5">
      <c r="E260461"/>
    </row>
    <row r="260462" spans="5:5">
      <c r="E260462"/>
    </row>
    <row r="260463" spans="5:5">
      <c r="E260463"/>
    </row>
    <row r="260464" spans="5:5">
      <c r="E260464"/>
    </row>
    <row r="260465" spans="5:5">
      <c r="E260465"/>
    </row>
    <row r="260466" spans="5:5">
      <c r="E260466"/>
    </row>
    <row r="260467" spans="5:5">
      <c r="E260467"/>
    </row>
    <row r="260468" spans="5:5">
      <c r="E260468"/>
    </row>
    <row r="260469" spans="5:5">
      <c r="E260469"/>
    </row>
    <row r="260470" spans="5:5">
      <c r="E260470"/>
    </row>
    <row r="260471" spans="5:5">
      <c r="E260471"/>
    </row>
    <row r="260472" spans="5:5">
      <c r="E260472"/>
    </row>
    <row r="260473" spans="5:5">
      <c r="E260473"/>
    </row>
    <row r="260474" spans="5:5">
      <c r="E260474"/>
    </row>
    <row r="260475" spans="5:5">
      <c r="E260475"/>
    </row>
    <row r="260476" spans="5:5">
      <c r="E260476"/>
    </row>
    <row r="260477" spans="5:5">
      <c r="E260477"/>
    </row>
    <row r="260478" spans="5:5">
      <c r="E260478"/>
    </row>
    <row r="260479" spans="5:5">
      <c r="E260479"/>
    </row>
    <row r="260480" spans="5:5">
      <c r="E260480"/>
    </row>
    <row r="260481" spans="5:5">
      <c r="E260481"/>
    </row>
    <row r="260482" spans="5:5">
      <c r="E260482"/>
    </row>
    <row r="260483" spans="5:5">
      <c r="E260483"/>
    </row>
    <row r="260484" spans="5:5">
      <c r="E260484"/>
    </row>
    <row r="260485" spans="5:5">
      <c r="E260485"/>
    </row>
    <row r="260486" spans="5:5">
      <c r="E260486"/>
    </row>
    <row r="260487" spans="5:5">
      <c r="E260487"/>
    </row>
    <row r="260488" spans="5:5">
      <c r="E260488"/>
    </row>
    <row r="260489" spans="5:5">
      <c r="E260489"/>
    </row>
    <row r="260490" spans="5:5">
      <c r="E260490"/>
    </row>
    <row r="260491" spans="5:5">
      <c r="E260491"/>
    </row>
    <row r="260492" spans="5:5">
      <c r="E260492"/>
    </row>
    <row r="260493" spans="5:5">
      <c r="E260493"/>
    </row>
    <row r="260494" spans="5:5">
      <c r="E260494"/>
    </row>
    <row r="260495" spans="5:5">
      <c r="E260495"/>
    </row>
    <row r="260496" spans="5:5">
      <c r="E260496"/>
    </row>
    <row r="260497" spans="5:5">
      <c r="E260497"/>
    </row>
    <row r="260498" spans="5:5">
      <c r="E260498"/>
    </row>
    <row r="260499" spans="5:5">
      <c r="E260499"/>
    </row>
    <row r="260500" spans="5:5">
      <c r="E260500"/>
    </row>
    <row r="260501" spans="5:5">
      <c r="E260501"/>
    </row>
    <row r="260502" spans="5:5">
      <c r="E260502"/>
    </row>
    <row r="260503" spans="5:5">
      <c r="E260503"/>
    </row>
    <row r="260504" spans="5:5">
      <c r="E260504"/>
    </row>
    <row r="260505" spans="5:5">
      <c r="E260505"/>
    </row>
    <row r="260506" spans="5:5">
      <c r="E260506"/>
    </row>
    <row r="260507" spans="5:5">
      <c r="E260507"/>
    </row>
    <row r="260508" spans="5:5">
      <c r="E260508"/>
    </row>
    <row r="260509" spans="5:5">
      <c r="E260509"/>
    </row>
    <row r="260510" spans="5:5">
      <c r="E260510"/>
    </row>
    <row r="260511" spans="5:5">
      <c r="E260511"/>
    </row>
    <row r="260512" spans="5:5">
      <c r="E260512"/>
    </row>
    <row r="260513" spans="5:5">
      <c r="E260513"/>
    </row>
    <row r="260514" spans="5:5">
      <c r="E260514"/>
    </row>
    <row r="260515" spans="5:5">
      <c r="E260515"/>
    </row>
    <row r="260516" spans="5:5">
      <c r="E260516"/>
    </row>
    <row r="260517" spans="5:5">
      <c r="E260517"/>
    </row>
    <row r="260518" spans="5:5">
      <c r="E260518"/>
    </row>
    <row r="260519" spans="5:5">
      <c r="E260519"/>
    </row>
    <row r="260520" spans="5:5">
      <c r="E260520"/>
    </row>
    <row r="260521" spans="5:5">
      <c r="E260521"/>
    </row>
    <row r="260522" spans="5:5">
      <c r="E260522"/>
    </row>
    <row r="260523" spans="5:5">
      <c r="E260523"/>
    </row>
    <row r="260524" spans="5:5">
      <c r="E260524"/>
    </row>
    <row r="260525" spans="5:5">
      <c r="E260525"/>
    </row>
    <row r="260526" spans="5:5">
      <c r="E260526"/>
    </row>
    <row r="260527" spans="5:5">
      <c r="E260527"/>
    </row>
    <row r="260528" spans="5:5">
      <c r="E260528"/>
    </row>
    <row r="260529" spans="5:5">
      <c r="E260529"/>
    </row>
    <row r="260530" spans="5:5">
      <c r="E260530"/>
    </row>
    <row r="260531" spans="5:5">
      <c r="E260531"/>
    </row>
    <row r="260532" spans="5:5">
      <c r="E260532"/>
    </row>
    <row r="260533" spans="5:5">
      <c r="E260533"/>
    </row>
    <row r="260534" spans="5:5">
      <c r="E260534"/>
    </row>
    <row r="260535" spans="5:5">
      <c r="E260535"/>
    </row>
    <row r="260536" spans="5:5">
      <c r="E260536"/>
    </row>
    <row r="260537" spans="5:5">
      <c r="E260537"/>
    </row>
    <row r="260538" spans="5:5">
      <c r="E260538"/>
    </row>
    <row r="260539" spans="5:5">
      <c r="E260539"/>
    </row>
    <row r="260540" spans="5:5">
      <c r="E260540"/>
    </row>
    <row r="260541" spans="5:5">
      <c r="E260541"/>
    </row>
    <row r="260542" spans="5:5">
      <c r="E260542"/>
    </row>
    <row r="260543" spans="5:5">
      <c r="E260543"/>
    </row>
    <row r="260544" spans="5:5">
      <c r="E260544"/>
    </row>
    <row r="260545" spans="5:5">
      <c r="E260545"/>
    </row>
    <row r="260546" spans="5:5">
      <c r="E260546"/>
    </row>
    <row r="260547" spans="5:5">
      <c r="E260547"/>
    </row>
    <row r="260548" spans="5:5">
      <c r="E260548"/>
    </row>
    <row r="260549" spans="5:5">
      <c r="E260549"/>
    </row>
    <row r="260550" spans="5:5">
      <c r="E260550"/>
    </row>
    <row r="260551" spans="5:5">
      <c r="E260551"/>
    </row>
    <row r="260552" spans="5:5">
      <c r="E260552"/>
    </row>
    <row r="260553" spans="5:5">
      <c r="E260553"/>
    </row>
    <row r="260554" spans="5:5">
      <c r="E260554"/>
    </row>
    <row r="260555" spans="5:5">
      <c r="E260555"/>
    </row>
    <row r="260556" spans="5:5">
      <c r="E260556"/>
    </row>
    <row r="260557" spans="5:5">
      <c r="E260557"/>
    </row>
    <row r="260558" spans="5:5">
      <c r="E260558"/>
    </row>
    <row r="260559" spans="5:5">
      <c r="E260559"/>
    </row>
    <row r="260560" spans="5:5">
      <c r="E260560"/>
    </row>
    <row r="260561" spans="5:5">
      <c r="E260561"/>
    </row>
    <row r="260562" spans="5:5">
      <c r="E260562"/>
    </row>
    <row r="260563" spans="5:5">
      <c r="E260563"/>
    </row>
    <row r="260564" spans="5:5">
      <c r="E260564"/>
    </row>
    <row r="260565" spans="5:5">
      <c r="E260565"/>
    </row>
    <row r="260566" spans="5:5">
      <c r="E260566"/>
    </row>
    <row r="260567" spans="5:5">
      <c r="E260567"/>
    </row>
    <row r="260568" spans="5:5">
      <c r="E260568"/>
    </row>
    <row r="260569" spans="5:5">
      <c r="E260569"/>
    </row>
    <row r="260570" spans="5:5">
      <c r="E260570"/>
    </row>
    <row r="260571" spans="5:5">
      <c r="E260571"/>
    </row>
    <row r="260572" spans="5:5">
      <c r="E260572"/>
    </row>
    <row r="260573" spans="5:5">
      <c r="E260573"/>
    </row>
    <row r="260574" spans="5:5">
      <c r="E260574"/>
    </row>
    <row r="260575" spans="5:5">
      <c r="E260575"/>
    </row>
    <row r="260576" spans="5:5">
      <c r="E260576"/>
    </row>
    <row r="260577" spans="5:5">
      <c r="E260577"/>
    </row>
    <row r="260578" spans="5:5">
      <c r="E260578"/>
    </row>
    <row r="260579" spans="5:5">
      <c r="E260579"/>
    </row>
    <row r="260580" spans="5:5">
      <c r="E260580"/>
    </row>
    <row r="260581" spans="5:5">
      <c r="E260581"/>
    </row>
    <row r="260582" spans="5:5">
      <c r="E260582"/>
    </row>
    <row r="260583" spans="5:5">
      <c r="E260583"/>
    </row>
    <row r="260584" spans="5:5">
      <c r="E260584"/>
    </row>
    <row r="260585" spans="5:5">
      <c r="E260585"/>
    </row>
    <row r="260586" spans="5:5">
      <c r="E260586"/>
    </row>
    <row r="260587" spans="5:5">
      <c r="E260587"/>
    </row>
    <row r="260588" spans="5:5">
      <c r="E260588"/>
    </row>
    <row r="260589" spans="5:5">
      <c r="E260589"/>
    </row>
    <row r="260590" spans="5:5">
      <c r="E260590"/>
    </row>
    <row r="260591" spans="5:5">
      <c r="E260591"/>
    </row>
    <row r="260592" spans="5:5">
      <c r="E260592"/>
    </row>
    <row r="260593" spans="5:5">
      <c r="E260593"/>
    </row>
    <row r="260594" spans="5:5">
      <c r="E260594"/>
    </row>
    <row r="260595" spans="5:5">
      <c r="E260595"/>
    </row>
    <row r="260596" spans="5:5">
      <c r="E260596"/>
    </row>
    <row r="260597" spans="5:5">
      <c r="E260597"/>
    </row>
    <row r="260598" spans="5:5">
      <c r="E260598"/>
    </row>
    <row r="260599" spans="5:5">
      <c r="E260599"/>
    </row>
    <row r="260600" spans="5:5">
      <c r="E260600"/>
    </row>
    <row r="260601" spans="5:5">
      <c r="E260601"/>
    </row>
    <row r="260602" spans="5:5">
      <c r="E260602"/>
    </row>
    <row r="260603" spans="5:5">
      <c r="E260603"/>
    </row>
    <row r="260604" spans="5:5">
      <c r="E260604"/>
    </row>
    <row r="260605" spans="5:5">
      <c r="E260605"/>
    </row>
    <row r="260606" spans="5:5">
      <c r="E260606"/>
    </row>
    <row r="260607" spans="5:5">
      <c r="E260607"/>
    </row>
    <row r="260608" spans="5:5">
      <c r="E260608"/>
    </row>
    <row r="260609" spans="5:5">
      <c r="E260609"/>
    </row>
    <row r="260610" spans="5:5">
      <c r="E260610"/>
    </row>
    <row r="260611" spans="5:5">
      <c r="E260611"/>
    </row>
    <row r="260612" spans="5:5">
      <c r="E260612"/>
    </row>
    <row r="260613" spans="5:5">
      <c r="E260613"/>
    </row>
    <row r="260614" spans="5:5">
      <c r="E260614"/>
    </row>
    <row r="260615" spans="5:5">
      <c r="E260615"/>
    </row>
    <row r="260616" spans="5:5">
      <c r="E260616"/>
    </row>
    <row r="260617" spans="5:5">
      <c r="E260617"/>
    </row>
    <row r="260618" spans="5:5">
      <c r="E260618"/>
    </row>
    <row r="260619" spans="5:5">
      <c r="E260619"/>
    </row>
    <row r="260620" spans="5:5">
      <c r="E260620"/>
    </row>
    <row r="260621" spans="5:5">
      <c r="E260621"/>
    </row>
    <row r="260622" spans="5:5">
      <c r="E260622"/>
    </row>
    <row r="260623" spans="5:5">
      <c r="E260623"/>
    </row>
    <row r="260624" spans="5:5">
      <c r="E260624"/>
    </row>
    <row r="260625" spans="5:5">
      <c r="E260625"/>
    </row>
    <row r="260626" spans="5:5">
      <c r="E260626"/>
    </row>
    <row r="260627" spans="5:5">
      <c r="E260627"/>
    </row>
    <row r="260628" spans="5:5">
      <c r="E260628"/>
    </row>
    <row r="260629" spans="5:5">
      <c r="E260629"/>
    </row>
    <row r="260630" spans="5:5">
      <c r="E260630"/>
    </row>
    <row r="260631" spans="5:5">
      <c r="E260631"/>
    </row>
    <row r="260632" spans="5:5">
      <c r="E260632"/>
    </row>
    <row r="260633" spans="5:5">
      <c r="E260633"/>
    </row>
    <row r="260634" spans="5:5">
      <c r="E260634"/>
    </row>
    <row r="260635" spans="5:5">
      <c r="E260635"/>
    </row>
    <row r="260636" spans="5:5">
      <c r="E260636"/>
    </row>
    <row r="260637" spans="5:5">
      <c r="E260637"/>
    </row>
    <row r="260638" spans="5:5">
      <c r="E260638"/>
    </row>
    <row r="260639" spans="5:5">
      <c r="E260639"/>
    </row>
    <row r="260640" spans="5:5">
      <c r="E260640"/>
    </row>
    <row r="260641" spans="5:5">
      <c r="E260641"/>
    </row>
    <row r="260642" spans="5:5">
      <c r="E260642"/>
    </row>
    <row r="260643" spans="5:5">
      <c r="E260643"/>
    </row>
    <row r="260644" spans="5:5">
      <c r="E260644"/>
    </row>
    <row r="260645" spans="5:5">
      <c r="E260645"/>
    </row>
    <row r="260646" spans="5:5">
      <c r="E260646"/>
    </row>
    <row r="260647" spans="5:5">
      <c r="E260647"/>
    </row>
    <row r="260648" spans="5:5">
      <c r="E260648"/>
    </row>
    <row r="260649" spans="5:5">
      <c r="E260649"/>
    </row>
    <row r="260650" spans="5:5">
      <c r="E260650"/>
    </row>
    <row r="260651" spans="5:5">
      <c r="E260651"/>
    </row>
    <row r="260652" spans="5:5">
      <c r="E260652"/>
    </row>
    <row r="260653" spans="5:5">
      <c r="E260653"/>
    </row>
    <row r="260654" spans="5:5">
      <c r="E260654"/>
    </row>
    <row r="260655" spans="5:5">
      <c r="E260655"/>
    </row>
    <row r="260656" spans="5:5">
      <c r="E260656"/>
    </row>
    <row r="260657" spans="5:5">
      <c r="E260657"/>
    </row>
    <row r="260658" spans="5:5">
      <c r="E260658"/>
    </row>
    <row r="260659" spans="5:5">
      <c r="E260659"/>
    </row>
    <row r="260660" spans="5:5">
      <c r="E260660"/>
    </row>
    <row r="260661" spans="5:5">
      <c r="E260661"/>
    </row>
    <row r="260662" spans="5:5">
      <c r="E260662"/>
    </row>
    <row r="260663" spans="5:5">
      <c r="E260663"/>
    </row>
    <row r="260664" spans="5:5">
      <c r="E260664"/>
    </row>
    <row r="260665" spans="5:5">
      <c r="E260665"/>
    </row>
    <row r="260666" spans="5:5">
      <c r="E260666"/>
    </row>
    <row r="260667" spans="5:5">
      <c r="E260667"/>
    </row>
    <row r="260668" spans="5:5">
      <c r="E260668"/>
    </row>
    <row r="260669" spans="5:5">
      <c r="E260669"/>
    </row>
    <row r="260670" spans="5:5">
      <c r="E260670"/>
    </row>
    <row r="260671" spans="5:5">
      <c r="E260671"/>
    </row>
    <row r="260672" spans="5:5">
      <c r="E260672"/>
    </row>
    <row r="260673" spans="5:5">
      <c r="E260673"/>
    </row>
    <row r="260674" spans="5:5">
      <c r="E260674"/>
    </row>
    <row r="260675" spans="5:5">
      <c r="E260675"/>
    </row>
    <row r="260676" spans="5:5">
      <c r="E260676"/>
    </row>
    <row r="260677" spans="5:5">
      <c r="E260677"/>
    </row>
    <row r="260678" spans="5:5">
      <c r="E260678"/>
    </row>
    <row r="260679" spans="5:5">
      <c r="E260679"/>
    </row>
    <row r="260680" spans="5:5">
      <c r="E260680"/>
    </row>
    <row r="260681" spans="5:5">
      <c r="E260681"/>
    </row>
    <row r="260682" spans="5:5">
      <c r="E260682"/>
    </row>
    <row r="260683" spans="5:5">
      <c r="E260683"/>
    </row>
    <row r="260684" spans="5:5">
      <c r="E260684"/>
    </row>
    <row r="260685" spans="5:5">
      <c r="E260685"/>
    </row>
    <row r="260686" spans="5:5">
      <c r="E260686"/>
    </row>
    <row r="260687" spans="5:5">
      <c r="E260687"/>
    </row>
    <row r="260688" spans="5:5">
      <c r="E260688"/>
    </row>
    <row r="260689" spans="5:5">
      <c r="E260689"/>
    </row>
    <row r="260690" spans="5:5">
      <c r="E260690"/>
    </row>
    <row r="260691" spans="5:5">
      <c r="E260691"/>
    </row>
    <row r="260692" spans="5:5">
      <c r="E260692"/>
    </row>
    <row r="260693" spans="5:5">
      <c r="E260693"/>
    </row>
    <row r="260694" spans="5:5">
      <c r="E260694"/>
    </row>
    <row r="260695" spans="5:5">
      <c r="E260695"/>
    </row>
    <row r="260696" spans="5:5">
      <c r="E260696"/>
    </row>
    <row r="260697" spans="5:5">
      <c r="E260697"/>
    </row>
    <row r="260698" spans="5:5">
      <c r="E260698"/>
    </row>
    <row r="260699" spans="5:5">
      <c r="E260699"/>
    </row>
    <row r="260700" spans="5:5">
      <c r="E260700"/>
    </row>
    <row r="260701" spans="5:5">
      <c r="E260701"/>
    </row>
    <row r="260702" spans="5:5">
      <c r="E260702"/>
    </row>
    <row r="260703" spans="5:5">
      <c r="E260703"/>
    </row>
    <row r="260704" spans="5:5">
      <c r="E260704"/>
    </row>
    <row r="260705" spans="5:5">
      <c r="E260705"/>
    </row>
    <row r="260706" spans="5:5">
      <c r="E260706"/>
    </row>
    <row r="260707" spans="5:5">
      <c r="E260707"/>
    </row>
    <row r="260708" spans="5:5">
      <c r="E260708"/>
    </row>
    <row r="260709" spans="5:5">
      <c r="E260709"/>
    </row>
    <row r="260710" spans="5:5">
      <c r="E260710"/>
    </row>
    <row r="260711" spans="5:5">
      <c r="E260711"/>
    </row>
    <row r="260712" spans="5:5">
      <c r="E260712"/>
    </row>
    <row r="260713" spans="5:5">
      <c r="E260713"/>
    </row>
    <row r="260714" spans="5:5">
      <c r="E260714"/>
    </row>
    <row r="260715" spans="5:5">
      <c r="E260715"/>
    </row>
    <row r="260716" spans="5:5">
      <c r="E260716"/>
    </row>
    <row r="260717" spans="5:5">
      <c r="E260717"/>
    </row>
    <row r="260718" spans="5:5">
      <c r="E260718"/>
    </row>
    <row r="260719" spans="5:5">
      <c r="E260719"/>
    </row>
    <row r="260720" spans="5:5">
      <c r="E260720"/>
    </row>
    <row r="260721" spans="5:5">
      <c r="E260721"/>
    </row>
    <row r="260722" spans="5:5">
      <c r="E260722"/>
    </row>
    <row r="260723" spans="5:5">
      <c r="E260723"/>
    </row>
    <row r="260724" spans="5:5">
      <c r="E260724"/>
    </row>
    <row r="260725" spans="5:5">
      <c r="E260725"/>
    </row>
    <row r="260726" spans="5:5">
      <c r="E260726"/>
    </row>
    <row r="260727" spans="5:5">
      <c r="E260727"/>
    </row>
    <row r="260728" spans="5:5">
      <c r="E260728"/>
    </row>
    <row r="260729" spans="5:5">
      <c r="E260729"/>
    </row>
    <row r="260730" spans="5:5">
      <c r="E260730"/>
    </row>
    <row r="260731" spans="5:5">
      <c r="E260731"/>
    </row>
    <row r="260732" spans="5:5">
      <c r="E260732"/>
    </row>
    <row r="260733" spans="5:5">
      <c r="E260733"/>
    </row>
    <row r="260734" spans="5:5">
      <c r="E260734"/>
    </row>
    <row r="260735" spans="5:5">
      <c r="E260735"/>
    </row>
    <row r="260736" spans="5:5">
      <c r="E260736"/>
    </row>
    <row r="260737" spans="5:5">
      <c r="E260737"/>
    </row>
    <row r="260738" spans="5:5">
      <c r="E260738"/>
    </row>
    <row r="260739" spans="5:5">
      <c r="E260739"/>
    </row>
    <row r="260740" spans="5:5">
      <c r="E260740"/>
    </row>
    <row r="260741" spans="5:5">
      <c r="E260741"/>
    </row>
    <row r="260742" spans="5:5">
      <c r="E260742"/>
    </row>
    <row r="260743" spans="5:5">
      <c r="E260743"/>
    </row>
    <row r="260744" spans="5:5">
      <c r="E260744"/>
    </row>
    <row r="260745" spans="5:5">
      <c r="E260745"/>
    </row>
    <row r="260746" spans="5:5">
      <c r="E260746"/>
    </row>
    <row r="260747" spans="5:5">
      <c r="E260747"/>
    </row>
    <row r="260748" spans="5:5">
      <c r="E260748"/>
    </row>
    <row r="260749" spans="5:5">
      <c r="E260749"/>
    </row>
    <row r="260750" spans="5:5">
      <c r="E260750"/>
    </row>
    <row r="260751" spans="5:5">
      <c r="E260751"/>
    </row>
    <row r="260752" spans="5:5">
      <c r="E260752"/>
    </row>
    <row r="260753" spans="5:5">
      <c r="E260753"/>
    </row>
    <row r="260754" spans="5:5">
      <c r="E260754"/>
    </row>
    <row r="260755" spans="5:5">
      <c r="E260755"/>
    </row>
    <row r="260756" spans="5:5">
      <c r="E260756"/>
    </row>
    <row r="260757" spans="5:5">
      <c r="E260757"/>
    </row>
    <row r="260758" spans="5:5">
      <c r="E260758"/>
    </row>
    <row r="260759" spans="5:5">
      <c r="E260759"/>
    </row>
    <row r="260760" spans="5:5">
      <c r="E260760"/>
    </row>
    <row r="260761" spans="5:5">
      <c r="E260761"/>
    </row>
    <row r="260762" spans="5:5">
      <c r="E260762"/>
    </row>
    <row r="260763" spans="5:5">
      <c r="E260763"/>
    </row>
    <row r="260764" spans="5:5">
      <c r="E260764"/>
    </row>
    <row r="260765" spans="5:5">
      <c r="E260765"/>
    </row>
    <row r="260766" spans="5:5">
      <c r="E260766"/>
    </row>
    <row r="260767" spans="5:5">
      <c r="E260767"/>
    </row>
    <row r="260768" spans="5:5">
      <c r="E260768"/>
    </row>
    <row r="260769" spans="5:5">
      <c r="E260769"/>
    </row>
    <row r="260770" spans="5:5">
      <c r="E260770"/>
    </row>
    <row r="260771" spans="5:5">
      <c r="E260771"/>
    </row>
    <row r="260772" spans="5:5">
      <c r="E260772"/>
    </row>
    <row r="260773" spans="5:5">
      <c r="E260773"/>
    </row>
    <row r="260774" spans="5:5">
      <c r="E260774"/>
    </row>
    <row r="260775" spans="5:5">
      <c r="E260775"/>
    </row>
    <row r="260776" spans="5:5">
      <c r="E260776"/>
    </row>
    <row r="260777" spans="5:5">
      <c r="E260777"/>
    </row>
    <row r="260778" spans="5:5">
      <c r="E260778"/>
    </row>
    <row r="260779" spans="5:5">
      <c r="E260779"/>
    </row>
    <row r="260780" spans="5:5">
      <c r="E260780"/>
    </row>
    <row r="260781" spans="5:5">
      <c r="E260781"/>
    </row>
    <row r="260782" spans="5:5">
      <c r="E260782"/>
    </row>
    <row r="260783" spans="5:5">
      <c r="E260783"/>
    </row>
    <row r="260784" spans="5:5">
      <c r="E260784"/>
    </row>
    <row r="260785" spans="5:5">
      <c r="E260785"/>
    </row>
    <row r="260786" spans="5:5">
      <c r="E260786"/>
    </row>
    <row r="260787" spans="5:5">
      <c r="E260787"/>
    </row>
    <row r="260788" spans="5:5">
      <c r="E260788"/>
    </row>
    <row r="260789" spans="5:5">
      <c r="E260789"/>
    </row>
    <row r="260790" spans="5:5">
      <c r="E260790"/>
    </row>
    <row r="260791" spans="5:5">
      <c r="E260791"/>
    </row>
    <row r="260792" spans="5:5">
      <c r="E260792"/>
    </row>
    <row r="260793" spans="5:5">
      <c r="E260793"/>
    </row>
    <row r="260794" spans="5:5">
      <c r="E260794"/>
    </row>
    <row r="260795" spans="5:5">
      <c r="E260795"/>
    </row>
    <row r="260796" spans="5:5">
      <c r="E260796"/>
    </row>
    <row r="260797" spans="5:5">
      <c r="E260797"/>
    </row>
    <row r="260798" spans="5:5">
      <c r="E260798"/>
    </row>
    <row r="260799" spans="5:5">
      <c r="E260799"/>
    </row>
    <row r="260800" spans="5:5">
      <c r="E260800"/>
    </row>
    <row r="260801" spans="5:5">
      <c r="E260801"/>
    </row>
    <row r="260802" spans="5:5">
      <c r="E260802"/>
    </row>
    <row r="260803" spans="5:5">
      <c r="E260803"/>
    </row>
    <row r="260804" spans="5:5">
      <c r="E260804"/>
    </row>
    <row r="260805" spans="5:5">
      <c r="E260805"/>
    </row>
    <row r="260806" spans="5:5">
      <c r="E260806"/>
    </row>
    <row r="260807" spans="5:5">
      <c r="E260807"/>
    </row>
    <row r="260808" spans="5:5">
      <c r="E260808"/>
    </row>
    <row r="260809" spans="5:5">
      <c r="E260809"/>
    </row>
    <row r="260810" spans="5:5">
      <c r="E260810"/>
    </row>
    <row r="260811" spans="5:5">
      <c r="E260811"/>
    </row>
    <row r="260812" spans="5:5">
      <c r="E260812"/>
    </row>
    <row r="260813" spans="5:5">
      <c r="E260813"/>
    </row>
    <row r="260814" spans="5:5">
      <c r="E260814"/>
    </row>
    <row r="260815" spans="5:5">
      <c r="E260815"/>
    </row>
    <row r="260816" spans="5:5">
      <c r="E260816"/>
    </row>
    <row r="260817" spans="5:5">
      <c r="E260817"/>
    </row>
    <row r="260818" spans="5:5">
      <c r="E260818"/>
    </row>
    <row r="260819" spans="5:5">
      <c r="E260819"/>
    </row>
    <row r="260820" spans="5:5">
      <c r="E260820"/>
    </row>
    <row r="260821" spans="5:5">
      <c r="E260821"/>
    </row>
    <row r="260822" spans="5:5">
      <c r="E260822"/>
    </row>
    <row r="260823" spans="5:5">
      <c r="E260823"/>
    </row>
    <row r="260824" spans="5:5">
      <c r="E260824"/>
    </row>
    <row r="260825" spans="5:5">
      <c r="E260825"/>
    </row>
    <row r="260826" spans="5:5">
      <c r="E260826"/>
    </row>
    <row r="260827" spans="5:5">
      <c r="E260827"/>
    </row>
    <row r="260828" spans="5:5">
      <c r="E260828"/>
    </row>
    <row r="260829" spans="5:5">
      <c r="E260829"/>
    </row>
    <row r="260830" spans="5:5">
      <c r="E260830"/>
    </row>
    <row r="260831" spans="5:5">
      <c r="E260831"/>
    </row>
    <row r="260832" spans="5:5">
      <c r="E260832"/>
    </row>
    <row r="260833" spans="5:5">
      <c r="E260833"/>
    </row>
    <row r="260834" spans="5:5">
      <c r="E260834"/>
    </row>
    <row r="260835" spans="5:5">
      <c r="E260835"/>
    </row>
    <row r="260836" spans="5:5">
      <c r="E260836"/>
    </row>
    <row r="260837" spans="5:5">
      <c r="E260837"/>
    </row>
    <row r="260838" spans="5:5">
      <c r="E260838"/>
    </row>
    <row r="260839" spans="5:5">
      <c r="E260839"/>
    </row>
    <row r="260840" spans="5:5">
      <c r="E260840"/>
    </row>
    <row r="260841" spans="5:5">
      <c r="E260841"/>
    </row>
    <row r="260842" spans="5:5">
      <c r="E260842"/>
    </row>
    <row r="260843" spans="5:5">
      <c r="E260843"/>
    </row>
    <row r="260844" spans="5:5">
      <c r="E260844"/>
    </row>
    <row r="260845" spans="5:5">
      <c r="E260845"/>
    </row>
    <row r="260846" spans="5:5">
      <c r="E260846"/>
    </row>
    <row r="260847" spans="5:5">
      <c r="E260847"/>
    </row>
    <row r="260848" spans="5:5">
      <c r="E260848"/>
    </row>
    <row r="260849" spans="5:5">
      <c r="E260849"/>
    </row>
    <row r="260850" spans="5:5">
      <c r="E260850"/>
    </row>
    <row r="260851" spans="5:5">
      <c r="E260851"/>
    </row>
    <row r="260852" spans="5:5">
      <c r="E260852"/>
    </row>
    <row r="260853" spans="5:5">
      <c r="E260853"/>
    </row>
    <row r="260854" spans="5:5">
      <c r="E260854"/>
    </row>
    <row r="260855" spans="5:5">
      <c r="E260855"/>
    </row>
    <row r="260856" spans="5:5">
      <c r="E260856"/>
    </row>
    <row r="260857" spans="5:5">
      <c r="E260857"/>
    </row>
    <row r="260858" spans="5:5">
      <c r="E260858"/>
    </row>
    <row r="260859" spans="5:5">
      <c r="E260859"/>
    </row>
    <row r="260860" spans="5:5">
      <c r="E260860"/>
    </row>
    <row r="260861" spans="5:5">
      <c r="E260861"/>
    </row>
    <row r="260862" spans="5:5">
      <c r="E260862"/>
    </row>
    <row r="260863" spans="5:5">
      <c r="E260863"/>
    </row>
    <row r="260864" spans="5:5">
      <c r="E260864"/>
    </row>
    <row r="260865" spans="5:5">
      <c r="E260865"/>
    </row>
    <row r="260866" spans="5:5">
      <c r="E260866"/>
    </row>
    <row r="260867" spans="5:5">
      <c r="E260867"/>
    </row>
    <row r="260868" spans="5:5">
      <c r="E260868"/>
    </row>
    <row r="260869" spans="5:5">
      <c r="E260869"/>
    </row>
    <row r="260870" spans="5:5">
      <c r="E260870"/>
    </row>
    <row r="260871" spans="5:5">
      <c r="E260871"/>
    </row>
    <row r="260872" spans="5:5">
      <c r="E260872"/>
    </row>
    <row r="260873" spans="5:5">
      <c r="E260873"/>
    </row>
    <row r="260874" spans="5:5">
      <c r="E260874"/>
    </row>
    <row r="260875" spans="5:5">
      <c r="E260875"/>
    </row>
    <row r="260876" spans="5:5">
      <c r="E260876"/>
    </row>
    <row r="260877" spans="5:5">
      <c r="E260877"/>
    </row>
    <row r="260878" spans="5:5">
      <c r="E260878"/>
    </row>
    <row r="260879" spans="5:5">
      <c r="E260879"/>
    </row>
    <row r="260880" spans="5:5">
      <c r="E260880"/>
    </row>
    <row r="260881" spans="5:5">
      <c r="E260881"/>
    </row>
    <row r="260882" spans="5:5">
      <c r="E260882"/>
    </row>
    <row r="260883" spans="5:5">
      <c r="E260883"/>
    </row>
    <row r="260884" spans="5:5">
      <c r="E260884"/>
    </row>
    <row r="260885" spans="5:5">
      <c r="E260885"/>
    </row>
    <row r="260886" spans="5:5">
      <c r="E260886"/>
    </row>
    <row r="260887" spans="5:5">
      <c r="E260887"/>
    </row>
    <row r="260888" spans="5:5">
      <c r="E260888"/>
    </row>
    <row r="260889" spans="5:5">
      <c r="E260889"/>
    </row>
    <row r="260890" spans="5:5">
      <c r="E260890"/>
    </row>
    <row r="260891" spans="5:5">
      <c r="E260891"/>
    </row>
    <row r="260892" spans="5:5">
      <c r="E260892"/>
    </row>
    <row r="260893" spans="5:5">
      <c r="E260893"/>
    </row>
    <row r="260894" spans="5:5">
      <c r="E260894"/>
    </row>
    <row r="260895" spans="5:5">
      <c r="E260895"/>
    </row>
    <row r="260896" spans="5:5">
      <c r="E260896"/>
    </row>
    <row r="260897" spans="5:5">
      <c r="E260897"/>
    </row>
    <row r="260898" spans="5:5">
      <c r="E260898"/>
    </row>
    <row r="260899" spans="5:5">
      <c r="E260899"/>
    </row>
    <row r="260900" spans="5:5">
      <c r="E260900"/>
    </row>
    <row r="260901" spans="5:5">
      <c r="E260901"/>
    </row>
    <row r="260902" spans="5:5">
      <c r="E260902"/>
    </row>
    <row r="260903" spans="5:5">
      <c r="E260903"/>
    </row>
    <row r="260904" spans="5:5">
      <c r="E260904"/>
    </row>
    <row r="260905" spans="5:5">
      <c r="E260905"/>
    </row>
    <row r="260906" spans="5:5">
      <c r="E260906"/>
    </row>
    <row r="260907" spans="5:5">
      <c r="E260907"/>
    </row>
    <row r="260908" spans="5:5">
      <c r="E260908"/>
    </row>
    <row r="260909" spans="5:5">
      <c r="E260909"/>
    </row>
    <row r="260910" spans="5:5">
      <c r="E260910"/>
    </row>
    <row r="260911" spans="5:5">
      <c r="E260911"/>
    </row>
    <row r="260912" spans="5:5">
      <c r="E260912"/>
    </row>
    <row r="260913" spans="5:5">
      <c r="E260913"/>
    </row>
    <row r="260914" spans="5:5">
      <c r="E260914"/>
    </row>
    <row r="260915" spans="5:5">
      <c r="E260915"/>
    </row>
    <row r="260916" spans="5:5">
      <c r="E260916"/>
    </row>
    <row r="260917" spans="5:5">
      <c r="E260917"/>
    </row>
    <row r="260918" spans="5:5">
      <c r="E260918"/>
    </row>
    <row r="260919" spans="5:5">
      <c r="E260919"/>
    </row>
    <row r="260920" spans="5:5">
      <c r="E260920"/>
    </row>
    <row r="260921" spans="5:5">
      <c r="E260921"/>
    </row>
    <row r="260922" spans="5:5">
      <c r="E260922"/>
    </row>
    <row r="260923" spans="5:5">
      <c r="E260923"/>
    </row>
    <row r="260924" spans="5:5">
      <c r="E260924"/>
    </row>
    <row r="260925" spans="5:5">
      <c r="E260925"/>
    </row>
    <row r="260926" spans="5:5">
      <c r="E260926"/>
    </row>
    <row r="260927" spans="5:5">
      <c r="E260927"/>
    </row>
    <row r="260928" spans="5:5">
      <c r="E260928"/>
    </row>
    <row r="260929" spans="5:5">
      <c r="E260929"/>
    </row>
    <row r="260930" spans="5:5">
      <c r="E260930"/>
    </row>
    <row r="260931" spans="5:5">
      <c r="E260931"/>
    </row>
    <row r="260932" spans="5:5">
      <c r="E260932"/>
    </row>
    <row r="260933" spans="5:5">
      <c r="E260933"/>
    </row>
    <row r="260934" spans="5:5">
      <c r="E260934"/>
    </row>
    <row r="260935" spans="5:5">
      <c r="E260935"/>
    </row>
    <row r="260936" spans="5:5">
      <c r="E260936"/>
    </row>
    <row r="260937" spans="5:5">
      <c r="E260937"/>
    </row>
    <row r="260938" spans="5:5">
      <c r="E260938"/>
    </row>
    <row r="260939" spans="5:5">
      <c r="E260939"/>
    </row>
    <row r="260940" spans="5:5">
      <c r="E260940"/>
    </row>
    <row r="260941" spans="5:5">
      <c r="E260941"/>
    </row>
    <row r="260942" spans="5:5">
      <c r="E260942"/>
    </row>
    <row r="260943" spans="5:5">
      <c r="E260943"/>
    </row>
    <row r="260944" spans="5:5">
      <c r="E260944"/>
    </row>
    <row r="260945" spans="5:5">
      <c r="E260945"/>
    </row>
    <row r="260946" spans="5:5">
      <c r="E260946"/>
    </row>
    <row r="260947" spans="5:5">
      <c r="E260947"/>
    </row>
    <row r="260948" spans="5:5">
      <c r="E260948"/>
    </row>
    <row r="260949" spans="5:5">
      <c r="E260949"/>
    </row>
    <row r="260950" spans="5:5">
      <c r="E260950"/>
    </row>
    <row r="260951" spans="5:5">
      <c r="E260951"/>
    </row>
    <row r="260952" spans="5:5">
      <c r="E260952"/>
    </row>
    <row r="260953" spans="5:5">
      <c r="E260953"/>
    </row>
    <row r="260954" spans="5:5">
      <c r="E260954"/>
    </row>
    <row r="260955" spans="5:5">
      <c r="E260955"/>
    </row>
    <row r="260956" spans="5:5">
      <c r="E260956"/>
    </row>
    <row r="260957" spans="5:5">
      <c r="E260957"/>
    </row>
    <row r="260958" spans="5:5">
      <c r="E260958"/>
    </row>
    <row r="260959" spans="5:5">
      <c r="E260959"/>
    </row>
    <row r="260960" spans="5:5">
      <c r="E260960"/>
    </row>
    <row r="260961" spans="5:5">
      <c r="E260961"/>
    </row>
    <row r="260962" spans="5:5">
      <c r="E260962"/>
    </row>
    <row r="260963" spans="5:5">
      <c r="E260963"/>
    </row>
    <row r="260964" spans="5:5">
      <c r="E260964"/>
    </row>
    <row r="260965" spans="5:5">
      <c r="E260965"/>
    </row>
    <row r="260966" spans="5:5">
      <c r="E260966"/>
    </row>
    <row r="260967" spans="5:5">
      <c r="E260967"/>
    </row>
    <row r="260968" spans="5:5">
      <c r="E260968"/>
    </row>
    <row r="260969" spans="5:5">
      <c r="E260969"/>
    </row>
    <row r="260970" spans="5:5">
      <c r="E260970"/>
    </row>
    <row r="260971" spans="5:5">
      <c r="E260971"/>
    </row>
    <row r="260972" spans="5:5">
      <c r="E260972"/>
    </row>
    <row r="260973" spans="5:5">
      <c r="E260973"/>
    </row>
    <row r="260974" spans="5:5">
      <c r="E260974"/>
    </row>
    <row r="260975" spans="5:5">
      <c r="E260975"/>
    </row>
    <row r="260976" spans="5:5">
      <c r="E260976"/>
    </row>
    <row r="260977" spans="5:5">
      <c r="E260977"/>
    </row>
    <row r="260978" spans="5:5">
      <c r="E260978"/>
    </row>
    <row r="260979" spans="5:5">
      <c r="E260979"/>
    </row>
    <row r="260980" spans="5:5">
      <c r="E260980"/>
    </row>
    <row r="260981" spans="5:5">
      <c r="E260981"/>
    </row>
    <row r="260982" spans="5:5">
      <c r="E260982"/>
    </row>
    <row r="260983" spans="5:5">
      <c r="E260983"/>
    </row>
    <row r="260984" spans="5:5">
      <c r="E260984"/>
    </row>
    <row r="260985" spans="5:5">
      <c r="E260985"/>
    </row>
    <row r="260986" spans="5:5">
      <c r="E260986"/>
    </row>
    <row r="260987" spans="5:5">
      <c r="E260987"/>
    </row>
    <row r="260988" spans="5:5">
      <c r="E260988"/>
    </row>
    <row r="260989" spans="5:5">
      <c r="E260989"/>
    </row>
    <row r="260990" spans="5:5">
      <c r="E260990"/>
    </row>
    <row r="260991" spans="5:5">
      <c r="E260991"/>
    </row>
    <row r="260992" spans="5:5">
      <c r="E260992"/>
    </row>
    <row r="260993" spans="5:5">
      <c r="E260993"/>
    </row>
    <row r="260994" spans="5:5">
      <c r="E260994"/>
    </row>
    <row r="260995" spans="5:5">
      <c r="E260995"/>
    </row>
    <row r="260996" spans="5:5">
      <c r="E260996"/>
    </row>
    <row r="260997" spans="5:5">
      <c r="E260997"/>
    </row>
    <row r="260998" spans="5:5">
      <c r="E260998"/>
    </row>
    <row r="260999" spans="5:5">
      <c r="E260999"/>
    </row>
    <row r="261000" spans="5:5">
      <c r="E261000"/>
    </row>
    <row r="261001" spans="5:5">
      <c r="E261001"/>
    </row>
    <row r="261002" spans="5:5">
      <c r="E261002"/>
    </row>
    <row r="261003" spans="5:5">
      <c r="E261003"/>
    </row>
    <row r="261004" spans="5:5">
      <c r="E261004"/>
    </row>
    <row r="261005" spans="5:5">
      <c r="E261005"/>
    </row>
    <row r="261006" spans="5:5">
      <c r="E261006"/>
    </row>
    <row r="261007" spans="5:5">
      <c r="E261007"/>
    </row>
    <row r="261008" spans="5:5">
      <c r="E261008"/>
    </row>
    <row r="261009" spans="5:5">
      <c r="E261009"/>
    </row>
    <row r="261010" spans="5:5">
      <c r="E261010"/>
    </row>
    <row r="261011" spans="5:5">
      <c r="E261011"/>
    </row>
    <row r="261012" spans="5:5">
      <c r="E261012"/>
    </row>
    <row r="261013" spans="5:5">
      <c r="E261013"/>
    </row>
    <row r="261014" spans="5:5">
      <c r="E261014"/>
    </row>
    <row r="261015" spans="5:5">
      <c r="E261015"/>
    </row>
    <row r="261016" spans="5:5">
      <c r="E261016"/>
    </row>
    <row r="261017" spans="5:5">
      <c r="E261017"/>
    </row>
    <row r="261018" spans="5:5">
      <c r="E261018"/>
    </row>
    <row r="261019" spans="5:5">
      <c r="E261019"/>
    </row>
    <row r="261020" spans="5:5">
      <c r="E261020"/>
    </row>
    <row r="261021" spans="5:5">
      <c r="E261021"/>
    </row>
    <row r="261022" spans="5:5">
      <c r="E261022"/>
    </row>
    <row r="261023" spans="5:5">
      <c r="E261023"/>
    </row>
    <row r="261024" spans="5:5">
      <c r="E261024"/>
    </row>
    <row r="261025" spans="5:5">
      <c r="E261025"/>
    </row>
    <row r="261026" spans="5:5">
      <c r="E261026"/>
    </row>
    <row r="261027" spans="5:5">
      <c r="E261027"/>
    </row>
    <row r="261028" spans="5:5">
      <c r="E261028"/>
    </row>
    <row r="261029" spans="5:5">
      <c r="E261029"/>
    </row>
    <row r="261030" spans="5:5">
      <c r="E261030"/>
    </row>
    <row r="261031" spans="5:5">
      <c r="E261031"/>
    </row>
    <row r="261032" spans="5:5">
      <c r="E261032"/>
    </row>
    <row r="261033" spans="5:5">
      <c r="E261033"/>
    </row>
    <row r="261034" spans="5:5">
      <c r="E261034"/>
    </row>
    <row r="261035" spans="5:5">
      <c r="E261035"/>
    </row>
    <row r="261036" spans="5:5">
      <c r="E261036"/>
    </row>
    <row r="261037" spans="5:5">
      <c r="E261037"/>
    </row>
    <row r="261038" spans="5:5">
      <c r="E261038"/>
    </row>
    <row r="261039" spans="5:5">
      <c r="E261039"/>
    </row>
    <row r="261040" spans="5:5">
      <c r="E261040"/>
    </row>
    <row r="261041" spans="5:5">
      <c r="E261041"/>
    </row>
    <row r="261042" spans="5:5">
      <c r="E261042"/>
    </row>
    <row r="261043" spans="5:5">
      <c r="E261043"/>
    </row>
    <row r="261044" spans="5:5">
      <c r="E261044"/>
    </row>
    <row r="261045" spans="5:5">
      <c r="E261045"/>
    </row>
    <row r="261046" spans="5:5">
      <c r="E261046"/>
    </row>
    <row r="261047" spans="5:5">
      <c r="E261047"/>
    </row>
    <row r="261048" spans="5:5">
      <c r="E261048"/>
    </row>
    <row r="261049" spans="5:5">
      <c r="E261049"/>
    </row>
    <row r="261050" spans="5:5">
      <c r="E261050"/>
    </row>
    <row r="261051" spans="5:5">
      <c r="E261051"/>
    </row>
    <row r="261052" spans="5:5">
      <c r="E261052"/>
    </row>
    <row r="261053" spans="5:5">
      <c r="E261053"/>
    </row>
    <row r="261054" spans="5:5">
      <c r="E261054"/>
    </row>
    <row r="261055" spans="5:5">
      <c r="E261055"/>
    </row>
    <row r="261056" spans="5:5">
      <c r="E261056"/>
    </row>
    <row r="261057" spans="5:5">
      <c r="E261057"/>
    </row>
    <row r="261058" spans="5:5">
      <c r="E261058"/>
    </row>
    <row r="261059" spans="5:5">
      <c r="E261059"/>
    </row>
    <row r="261060" spans="5:5">
      <c r="E261060"/>
    </row>
    <row r="261061" spans="5:5">
      <c r="E261061"/>
    </row>
    <row r="261062" spans="5:5">
      <c r="E261062"/>
    </row>
    <row r="261063" spans="5:5">
      <c r="E261063"/>
    </row>
    <row r="261064" spans="5:5">
      <c r="E261064"/>
    </row>
    <row r="261065" spans="5:5">
      <c r="E261065"/>
    </row>
    <row r="261066" spans="5:5">
      <c r="E261066"/>
    </row>
    <row r="261067" spans="5:5">
      <c r="E261067"/>
    </row>
    <row r="261068" spans="5:5">
      <c r="E261068"/>
    </row>
    <row r="261069" spans="5:5">
      <c r="E261069"/>
    </row>
    <row r="261070" spans="5:5">
      <c r="E261070"/>
    </row>
    <row r="261071" spans="5:5">
      <c r="E261071"/>
    </row>
    <row r="261072" spans="5:5">
      <c r="E261072"/>
    </row>
    <row r="261073" spans="5:5">
      <c r="E261073"/>
    </row>
    <row r="261074" spans="5:5">
      <c r="E261074"/>
    </row>
    <row r="261075" spans="5:5">
      <c r="E261075"/>
    </row>
    <row r="261076" spans="5:5">
      <c r="E261076"/>
    </row>
    <row r="261077" spans="5:5">
      <c r="E261077"/>
    </row>
    <row r="261078" spans="5:5">
      <c r="E261078"/>
    </row>
    <row r="261079" spans="5:5">
      <c r="E261079"/>
    </row>
    <row r="261080" spans="5:5">
      <c r="E261080"/>
    </row>
    <row r="261081" spans="5:5">
      <c r="E261081"/>
    </row>
    <row r="261082" spans="5:5">
      <c r="E261082"/>
    </row>
    <row r="261083" spans="5:5">
      <c r="E261083"/>
    </row>
    <row r="261084" spans="5:5">
      <c r="E261084"/>
    </row>
    <row r="261085" spans="5:5">
      <c r="E261085"/>
    </row>
    <row r="261086" spans="5:5">
      <c r="E261086"/>
    </row>
    <row r="261087" spans="5:5">
      <c r="E261087"/>
    </row>
    <row r="261088" spans="5:5">
      <c r="E261088"/>
    </row>
    <row r="261089" spans="5:5">
      <c r="E261089"/>
    </row>
    <row r="261090" spans="5:5">
      <c r="E261090"/>
    </row>
    <row r="261091" spans="5:5">
      <c r="E261091"/>
    </row>
    <row r="261092" spans="5:5">
      <c r="E261092"/>
    </row>
    <row r="261093" spans="5:5">
      <c r="E261093"/>
    </row>
    <row r="261094" spans="5:5">
      <c r="E261094"/>
    </row>
    <row r="261095" spans="5:5">
      <c r="E261095"/>
    </row>
    <row r="261096" spans="5:5">
      <c r="E261096"/>
    </row>
    <row r="261097" spans="5:5">
      <c r="E261097"/>
    </row>
    <row r="261098" spans="5:5">
      <c r="E261098"/>
    </row>
    <row r="261099" spans="5:5">
      <c r="E261099"/>
    </row>
    <row r="261100" spans="5:5">
      <c r="E261100"/>
    </row>
    <row r="261101" spans="5:5">
      <c r="E261101"/>
    </row>
    <row r="261102" spans="5:5">
      <c r="E261102"/>
    </row>
    <row r="261103" spans="5:5">
      <c r="E261103"/>
    </row>
    <row r="261104" spans="5:5">
      <c r="E261104"/>
    </row>
    <row r="261105" spans="5:5">
      <c r="E261105"/>
    </row>
    <row r="261106" spans="5:5">
      <c r="E261106"/>
    </row>
    <row r="261107" spans="5:5">
      <c r="E261107"/>
    </row>
    <row r="261108" spans="5:5">
      <c r="E261108"/>
    </row>
    <row r="261109" spans="5:5">
      <c r="E261109"/>
    </row>
    <row r="261110" spans="5:5">
      <c r="E261110"/>
    </row>
    <row r="261111" spans="5:5">
      <c r="E261111"/>
    </row>
    <row r="261112" spans="5:5">
      <c r="E261112"/>
    </row>
    <row r="261113" spans="5:5">
      <c r="E261113"/>
    </row>
    <row r="261114" spans="5:5">
      <c r="E261114"/>
    </row>
    <row r="261115" spans="5:5">
      <c r="E261115"/>
    </row>
    <row r="261116" spans="5:5">
      <c r="E261116"/>
    </row>
    <row r="261117" spans="5:5">
      <c r="E261117"/>
    </row>
    <row r="261118" spans="5:5">
      <c r="E261118"/>
    </row>
    <row r="261119" spans="5:5">
      <c r="E261119"/>
    </row>
    <row r="261120" spans="5:5">
      <c r="E261120"/>
    </row>
    <row r="261121" spans="5:5">
      <c r="E261121"/>
    </row>
    <row r="261122" spans="5:5">
      <c r="E261122"/>
    </row>
    <row r="261123" spans="5:5">
      <c r="E261123"/>
    </row>
    <row r="261124" spans="5:5">
      <c r="E261124"/>
    </row>
    <row r="261125" spans="5:5">
      <c r="E261125"/>
    </row>
    <row r="261126" spans="5:5">
      <c r="E261126"/>
    </row>
    <row r="261127" spans="5:5">
      <c r="E261127"/>
    </row>
    <row r="261128" spans="5:5">
      <c r="E261128"/>
    </row>
    <row r="261129" spans="5:5">
      <c r="E261129"/>
    </row>
    <row r="261130" spans="5:5">
      <c r="E261130"/>
    </row>
    <row r="261131" spans="5:5">
      <c r="E261131"/>
    </row>
    <row r="261132" spans="5:5">
      <c r="E261132"/>
    </row>
    <row r="261133" spans="5:5">
      <c r="E261133"/>
    </row>
    <row r="261134" spans="5:5">
      <c r="E261134"/>
    </row>
    <row r="261135" spans="5:5">
      <c r="E261135"/>
    </row>
    <row r="261136" spans="5:5">
      <c r="E261136"/>
    </row>
    <row r="261137" spans="5:5">
      <c r="E261137"/>
    </row>
    <row r="261138" spans="5:5">
      <c r="E261138"/>
    </row>
    <row r="261139" spans="5:5">
      <c r="E261139"/>
    </row>
    <row r="261140" spans="5:5">
      <c r="E261140"/>
    </row>
    <row r="261141" spans="5:5">
      <c r="E261141"/>
    </row>
    <row r="261142" spans="5:5">
      <c r="E261142"/>
    </row>
    <row r="261143" spans="5:5">
      <c r="E261143"/>
    </row>
    <row r="261144" spans="5:5">
      <c r="E261144"/>
    </row>
    <row r="261145" spans="5:5">
      <c r="E261145"/>
    </row>
    <row r="261146" spans="5:5">
      <c r="E261146"/>
    </row>
    <row r="261147" spans="5:5">
      <c r="E261147"/>
    </row>
    <row r="261148" spans="5:5">
      <c r="E261148"/>
    </row>
    <row r="261149" spans="5:5">
      <c r="E261149"/>
    </row>
    <row r="261150" spans="5:5">
      <c r="E261150"/>
    </row>
    <row r="261151" spans="5:5">
      <c r="E261151"/>
    </row>
    <row r="261152" spans="5:5">
      <c r="E261152"/>
    </row>
    <row r="261153" spans="5:5">
      <c r="E261153"/>
    </row>
    <row r="261154" spans="5:5">
      <c r="E261154"/>
    </row>
    <row r="261155" spans="5:5">
      <c r="E261155"/>
    </row>
    <row r="261156" spans="5:5">
      <c r="E261156"/>
    </row>
    <row r="261157" spans="5:5">
      <c r="E261157"/>
    </row>
    <row r="261158" spans="5:5">
      <c r="E261158"/>
    </row>
    <row r="261159" spans="5:5">
      <c r="E261159"/>
    </row>
    <row r="261160" spans="5:5">
      <c r="E261160"/>
    </row>
    <row r="261161" spans="5:5">
      <c r="E261161"/>
    </row>
    <row r="261162" spans="5:5">
      <c r="E261162"/>
    </row>
    <row r="261163" spans="5:5">
      <c r="E261163"/>
    </row>
    <row r="261164" spans="5:5">
      <c r="E261164"/>
    </row>
    <row r="261165" spans="5:5">
      <c r="E261165"/>
    </row>
    <row r="261166" spans="5:5">
      <c r="E261166"/>
    </row>
    <row r="261167" spans="5:5">
      <c r="E261167"/>
    </row>
    <row r="261168" spans="5:5">
      <c r="E261168"/>
    </row>
    <row r="261169" spans="5:5">
      <c r="E261169"/>
    </row>
    <row r="261170" spans="5:5">
      <c r="E261170"/>
    </row>
    <row r="261171" spans="5:5">
      <c r="E261171"/>
    </row>
    <row r="261172" spans="5:5">
      <c r="E261172"/>
    </row>
    <row r="261173" spans="5:5">
      <c r="E261173"/>
    </row>
    <row r="261174" spans="5:5">
      <c r="E261174"/>
    </row>
    <row r="261175" spans="5:5">
      <c r="E261175"/>
    </row>
    <row r="261176" spans="5:5">
      <c r="E261176"/>
    </row>
    <row r="261177" spans="5:5">
      <c r="E261177"/>
    </row>
    <row r="261178" spans="5:5">
      <c r="E261178"/>
    </row>
    <row r="261179" spans="5:5">
      <c r="E261179"/>
    </row>
    <row r="261180" spans="5:5">
      <c r="E261180"/>
    </row>
    <row r="261181" spans="5:5">
      <c r="E261181"/>
    </row>
    <row r="261182" spans="5:5">
      <c r="E261182"/>
    </row>
    <row r="261183" spans="5:5">
      <c r="E261183"/>
    </row>
    <row r="261184" spans="5:5">
      <c r="E261184"/>
    </row>
    <row r="261185" spans="5:5">
      <c r="E261185"/>
    </row>
    <row r="261186" spans="5:5">
      <c r="E261186"/>
    </row>
    <row r="261187" spans="5:5">
      <c r="E261187"/>
    </row>
    <row r="261188" spans="5:5">
      <c r="E261188"/>
    </row>
    <row r="261189" spans="5:5">
      <c r="E261189"/>
    </row>
    <row r="261190" spans="5:5">
      <c r="E261190"/>
    </row>
    <row r="261191" spans="5:5">
      <c r="E261191"/>
    </row>
    <row r="261192" spans="5:5">
      <c r="E261192"/>
    </row>
    <row r="261193" spans="5:5">
      <c r="E261193"/>
    </row>
    <row r="261194" spans="5:5">
      <c r="E261194"/>
    </row>
    <row r="261195" spans="5:5">
      <c r="E261195"/>
    </row>
    <row r="261196" spans="5:5">
      <c r="E261196"/>
    </row>
    <row r="261197" spans="5:5">
      <c r="E261197"/>
    </row>
    <row r="261198" spans="5:5">
      <c r="E261198"/>
    </row>
    <row r="261199" spans="5:5">
      <c r="E261199"/>
    </row>
    <row r="261200" spans="5:5">
      <c r="E261200"/>
    </row>
    <row r="261201" spans="5:5">
      <c r="E261201"/>
    </row>
    <row r="261202" spans="5:5">
      <c r="E261202"/>
    </row>
    <row r="261203" spans="5:5">
      <c r="E261203"/>
    </row>
    <row r="261204" spans="5:5">
      <c r="E261204"/>
    </row>
    <row r="261205" spans="5:5">
      <c r="E261205"/>
    </row>
    <row r="261206" spans="5:5">
      <c r="E261206"/>
    </row>
    <row r="261207" spans="5:5">
      <c r="E261207"/>
    </row>
    <row r="261208" spans="5:5">
      <c r="E261208"/>
    </row>
    <row r="261209" spans="5:5">
      <c r="E261209"/>
    </row>
    <row r="261210" spans="5:5">
      <c r="E261210"/>
    </row>
    <row r="261211" spans="5:5">
      <c r="E261211"/>
    </row>
    <row r="261212" spans="5:5">
      <c r="E261212"/>
    </row>
    <row r="261213" spans="5:5">
      <c r="E261213"/>
    </row>
    <row r="261214" spans="5:5">
      <c r="E261214"/>
    </row>
    <row r="261215" spans="5:5">
      <c r="E261215"/>
    </row>
    <row r="261216" spans="5:5">
      <c r="E261216"/>
    </row>
    <row r="261217" spans="5:5">
      <c r="E261217"/>
    </row>
    <row r="261218" spans="5:5">
      <c r="E261218"/>
    </row>
    <row r="261219" spans="5:5">
      <c r="E261219"/>
    </row>
    <row r="261220" spans="5:5">
      <c r="E261220"/>
    </row>
    <row r="261221" spans="5:5">
      <c r="E261221"/>
    </row>
    <row r="261222" spans="5:5">
      <c r="E261222"/>
    </row>
    <row r="261223" spans="5:5">
      <c r="E261223"/>
    </row>
    <row r="261224" spans="5:5">
      <c r="E261224"/>
    </row>
    <row r="261225" spans="5:5">
      <c r="E261225"/>
    </row>
    <row r="261226" spans="5:5">
      <c r="E261226"/>
    </row>
    <row r="261227" spans="5:5">
      <c r="E261227"/>
    </row>
    <row r="261228" spans="5:5">
      <c r="E261228"/>
    </row>
    <row r="261229" spans="5:5">
      <c r="E261229"/>
    </row>
    <row r="261230" spans="5:5">
      <c r="E261230"/>
    </row>
    <row r="261231" spans="5:5">
      <c r="E261231"/>
    </row>
    <row r="261232" spans="5:5">
      <c r="E261232"/>
    </row>
    <row r="261233" spans="5:5">
      <c r="E261233"/>
    </row>
    <row r="261234" spans="5:5">
      <c r="E261234"/>
    </row>
    <row r="261235" spans="5:5">
      <c r="E261235"/>
    </row>
    <row r="261236" spans="5:5">
      <c r="E261236"/>
    </row>
    <row r="261237" spans="5:5">
      <c r="E261237"/>
    </row>
    <row r="261238" spans="5:5">
      <c r="E261238"/>
    </row>
    <row r="261239" spans="5:5">
      <c r="E261239"/>
    </row>
    <row r="261240" spans="5:5">
      <c r="E261240"/>
    </row>
    <row r="261241" spans="5:5">
      <c r="E261241"/>
    </row>
    <row r="261242" spans="5:5">
      <c r="E261242"/>
    </row>
    <row r="261243" spans="5:5">
      <c r="E261243"/>
    </row>
    <row r="261244" spans="5:5">
      <c r="E261244"/>
    </row>
    <row r="261245" spans="5:5">
      <c r="E261245"/>
    </row>
    <row r="261246" spans="5:5">
      <c r="E261246"/>
    </row>
    <row r="261247" spans="5:5">
      <c r="E261247"/>
    </row>
    <row r="261248" spans="5:5">
      <c r="E261248"/>
    </row>
    <row r="261249" spans="5:5">
      <c r="E261249"/>
    </row>
    <row r="261250" spans="5:5">
      <c r="E261250"/>
    </row>
    <row r="261251" spans="5:5">
      <c r="E261251"/>
    </row>
    <row r="261252" spans="5:5">
      <c r="E261252"/>
    </row>
    <row r="261253" spans="5:5">
      <c r="E261253"/>
    </row>
    <row r="261254" spans="5:5">
      <c r="E261254"/>
    </row>
    <row r="261255" spans="5:5">
      <c r="E261255"/>
    </row>
    <row r="261256" spans="5:5">
      <c r="E261256"/>
    </row>
    <row r="261257" spans="5:5">
      <c r="E261257"/>
    </row>
    <row r="261258" spans="5:5">
      <c r="E261258"/>
    </row>
    <row r="261259" spans="5:5">
      <c r="E261259"/>
    </row>
    <row r="261260" spans="5:5">
      <c r="E261260"/>
    </row>
    <row r="261261" spans="5:5">
      <c r="E261261"/>
    </row>
    <row r="261262" spans="5:5">
      <c r="E261262"/>
    </row>
    <row r="261263" spans="5:5">
      <c r="E261263"/>
    </row>
    <row r="261264" spans="5:5">
      <c r="E261264"/>
    </row>
    <row r="261265" spans="5:5">
      <c r="E261265"/>
    </row>
    <row r="261266" spans="5:5">
      <c r="E261266"/>
    </row>
    <row r="261267" spans="5:5">
      <c r="E261267"/>
    </row>
    <row r="261268" spans="5:5">
      <c r="E261268"/>
    </row>
    <row r="261269" spans="5:5">
      <c r="E261269"/>
    </row>
    <row r="261270" spans="5:5">
      <c r="E261270"/>
    </row>
    <row r="261271" spans="5:5">
      <c r="E261271"/>
    </row>
    <row r="261272" spans="5:5">
      <c r="E261272"/>
    </row>
    <row r="261273" spans="5:5">
      <c r="E261273"/>
    </row>
    <row r="261274" spans="5:5">
      <c r="E261274"/>
    </row>
    <row r="261275" spans="5:5">
      <c r="E261275"/>
    </row>
    <row r="261276" spans="5:5">
      <c r="E261276"/>
    </row>
    <row r="261277" spans="5:5">
      <c r="E261277"/>
    </row>
    <row r="261278" spans="5:5">
      <c r="E261278"/>
    </row>
    <row r="261279" spans="5:5">
      <c r="E261279"/>
    </row>
    <row r="261280" spans="5:5">
      <c r="E261280"/>
    </row>
    <row r="261281" spans="5:5">
      <c r="E261281"/>
    </row>
    <row r="261282" spans="5:5">
      <c r="E261282"/>
    </row>
    <row r="261283" spans="5:5">
      <c r="E261283"/>
    </row>
    <row r="261284" spans="5:5">
      <c r="E261284"/>
    </row>
    <row r="261285" spans="5:5">
      <c r="E261285"/>
    </row>
    <row r="261286" spans="5:5">
      <c r="E261286"/>
    </row>
    <row r="261287" spans="5:5">
      <c r="E261287"/>
    </row>
    <row r="261288" spans="5:5">
      <c r="E261288"/>
    </row>
    <row r="261289" spans="5:5">
      <c r="E261289"/>
    </row>
    <row r="261290" spans="5:5">
      <c r="E261290"/>
    </row>
    <row r="261291" spans="5:5">
      <c r="E261291"/>
    </row>
    <row r="261292" spans="5:5">
      <c r="E261292"/>
    </row>
    <row r="261293" spans="5:5">
      <c r="E261293"/>
    </row>
    <row r="261294" spans="5:5">
      <c r="E261294"/>
    </row>
    <row r="261295" spans="5:5">
      <c r="E261295"/>
    </row>
    <row r="261296" spans="5:5">
      <c r="E261296"/>
    </row>
    <row r="261297" spans="5:5">
      <c r="E261297"/>
    </row>
    <row r="261298" spans="5:5">
      <c r="E261298"/>
    </row>
    <row r="261299" spans="5:5">
      <c r="E261299"/>
    </row>
    <row r="261300" spans="5:5">
      <c r="E261300"/>
    </row>
    <row r="261301" spans="5:5">
      <c r="E261301"/>
    </row>
    <row r="261302" spans="5:5">
      <c r="E261302"/>
    </row>
    <row r="261303" spans="5:5">
      <c r="E261303"/>
    </row>
    <row r="261304" spans="5:5">
      <c r="E261304"/>
    </row>
    <row r="261305" spans="5:5">
      <c r="E261305"/>
    </row>
    <row r="261306" spans="5:5">
      <c r="E261306"/>
    </row>
    <row r="261307" spans="5:5">
      <c r="E261307"/>
    </row>
    <row r="261308" spans="5:5">
      <c r="E261308"/>
    </row>
    <row r="261309" spans="5:5">
      <c r="E261309"/>
    </row>
    <row r="261310" spans="5:5">
      <c r="E261310"/>
    </row>
    <row r="261311" spans="5:5">
      <c r="E261311"/>
    </row>
    <row r="261312" spans="5:5">
      <c r="E261312"/>
    </row>
    <row r="261313" spans="5:5">
      <c r="E261313"/>
    </row>
    <row r="261314" spans="5:5">
      <c r="E261314"/>
    </row>
    <row r="261315" spans="5:5">
      <c r="E261315"/>
    </row>
    <row r="261316" spans="5:5">
      <c r="E261316"/>
    </row>
    <row r="261317" spans="5:5">
      <c r="E261317"/>
    </row>
    <row r="261318" spans="5:5">
      <c r="E261318"/>
    </row>
    <row r="261319" spans="5:5">
      <c r="E261319"/>
    </row>
    <row r="261320" spans="5:5">
      <c r="E261320"/>
    </row>
    <row r="261321" spans="5:5">
      <c r="E261321"/>
    </row>
    <row r="261322" spans="5:5">
      <c r="E261322"/>
    </row>
    <row r="261323" spans="5:5">
      <c r="E261323"/>
    </row>
    <row r="261324" spans="5:5">
      <c r="E261324"/>
    </row>
    <row r="261325" spans="5:5">
      <c r="E261325"/>
    </row>
    <row r="261326" spans="5:5">
      <c r="E261326"/>
    </row>
    <row r="261327" spans="5:5">
      <c r="E261327"/>
    </row>
    <row r="261328" spans="5:5">
      <c r="E261328"/>
    </row>
    <row r="261329" spans="5:5">
      <c r="E261329"/>
    </row>
    <row r="261330" spans="5:5">
      <c r="E261330"/>
    </row>
    <row r="261331" spans="5:5">
      <c r="E261331"/>
    </row>
    <row r="261332" spans="5:5">
      <c r="E261332"/>
    </row>
    <row r="261333" spans="5:5">
      <c r="E261333"/>
    </row>
    <row r="261334" spans="5:5">
      <c r="E261334"/>
    </row>
    <row r="261335" spans="5:5">
      <c r="E261335"/>
    </row>
    <row r="261336" spans="5:5">
      <c r="E261336"/>
    </row>
    <row r="261337" spans="5:5">
      <c r="E261337"/>
    </row>
    <row r="261338" spans="5:5">
      <c r="E261338"/>
    </row>
    <row r="261339" spans="5:5">
      <c r="E261339"/>
    </row>
    <row r="261340" spans="5:5">
      <c r="E261340"/>
    </row>
    <row r="261341" spans="5:5">
      <c r="E261341"/>
    </row>
    <row r="261342" spans="5:5">
      <c r="E261342"/>
    </row>
    <row r="261343" spans="5:5">
      <c r="E261343"/>
    </row>
    <row r="261344" spans="5:5">
      <c r="E261344"/>
    </row>
    <row r="261345" spans="5:5">
      <c r="E261345"/>
    </row>
    <row r="261346" spans="5:5">
      <c r="E261346"/>
    </row>
    <row r="261347" spans="5:5">
      <c r="E261347"/>
    </row>
    <row r="261348" spans="5:5">
      <c r="E261348"/>
    </row>
    <row r="261349" spans="5:5">
      <c r="E261349"/>
    </row>
    <row r="261350" spans="5:5">
      <c r="E261350"/>
    </row>
    <row r="261351" spans="5:5">
      <c r="E261351"/>
    </row>
    <row r="261352" spans="5:5">
      <c r="E261352"/>
    </row>
    <row r="261353" spans="5:5">
      <c r="E261353"/>
    </row>
    <row r="261354" spans="5:5">
      <c r="E261354"/>
    </row>
    <row r="261355" spans="5:5">
      <c r="E261355"/>
    </row>
    <row r="261356" spans="5:5">
      <c r="E261356"/>
    </row>
    <row r="261357" spans="5:5">
      <c r="E261357"/>
    </row>
    <row r="261358" spans="5:5">
      <c r="E261358"/>
    </row>
    <row r="261359" spans="5:5">
      <c r="E261359"/>
    </row>
    <row r="261360" spans="5:5">
      <c r="E261360"/>
    </row>
    <row r="261361" spans="5:5">
      <c r="E261361"/>
    </row>
    <row r="261362" spans="5:5">
      <c r="E261362"/>
    </row>
    <row r="261363" spans="5:5">
      <c r="E261363"/>
    </row>
    <row r="261364" spans="5:5">
      <c r="E261364"/>
    </row>
    <row r="261365" spans="5:5">
      <c r="E261365"/>
    </row>
    <row r="261366" spans="5:5">
      <c r="E261366"/>
    </row>
    <row r="261367" spans="5:5">
      <c r="E261367"/>
    </row>
    <row r="261368" spans="5:5">
      <c r="E261368"/>
    </row>
    <row r="261369" spans="5:5">
      <c r="E261369"/>
    </row>
    <row r="261370" spans="5:5">
      <c r="E261370"/>
    </row>
    <row r="261371" spans="5:5">
      <c r="E261371"/>
    </row>
    <row r="261372" spans="5:5">
      <c r="E261372"/>
    </row>
    <row r="261373" spans="5:5">
      <c r="E261373"/>
    </row>
    <row r="261374" spans="5:5">
      <c r="E261374"/>
    </row>
    <row r="261375" spans="5:5">
      <c r="E261375"/>
    </row>
    <row r="261376" spans="5:5">
      <c r="E261376"/>
    </row>
    <row r="261377" spans="5:5">
      <c r="E261377"/>
    </row>
    <row r="261378" spans="5:5">
      <c r="E261378"/>
    </row>
    <row r="261379" spans="5:5">
      <c r="E261379"/>
    </row>
    <row r="261380" spans="5:5">
      <c r="E261380"/>
    </row>
    <row r="261381" spans="5:5">
      <c r="E261381"/>
    </row>
    <row r="261382" spans="5:5">
      <c r="E261382"/>
    </row>
    <row r="261383" spans="5:5">
      <c r="E261383"/>
    </row>
    <row r="261384" spans="5:5">
      <c r="E261384"/>
    </row>
    <row r="261385" spans="5:5">
      <c r="E261385"/>
    </row>
    <row r="261386" spans="5:5">
      <c r="E261386"/>
    </row>
    <row r="261387" spans="5:5">
      <c r="E261387"/>
    </row>
    <row r="261388" spans="5:5">
      <c r="E261388"/>
    </row>
    <row r="261389" spans="5:5">
      <c r="E261389"/>
    </row>
    <row r="261390" spans="5:5">
      <c r="E261390"/>
    </row>
    <row r="261391" spans="5:5">
      <c r="E261391"/>
    </row>
    <row r="261392" spans="5:5">
      <c r="E261392"/>
    </row>
    <row r="261393" spans="5:5">
      <c r="E261393"/>
    </row>
    <row r="261394" spans="5:5">
      <c r="E261394"/>
    </row>
    <row r="261395" spans="5:5">
      <c r="E261395"/>
    </row>
    <row r="261396" spans="5:5">
      <c r="E261396"/>
    </row>
    <row r="261397" spans="5:5">
      <c r="E261397"/>
    </row>
    <row r="261398" spans="5:5">
      <c r="E261398"/>
    </row>
    <row r="261399" spans="5:5">
      <c r="E261399"/>
    </row>
    <row r="261400" spans="5:5">
      <c r="E261400"/>
    </row>
    <row r="261401" spans="5:5">
      <c r="E261401"/>
    </row>
    <row r="261402" spans="5:5">
      <c r="E261402"/>
    </row>
    <row r="261403" spans="5:5">
      <c r="E261403"/>
    </row>
    <row r="261404" spans="5:5">
      <c r="E261404"/>
    </row>
    <row r="261405" spans="5:5">
      <c r="E261405"/>
    </row>
    <row r="261406" spans="5:5">
      <c r="E261406"/>
    </row>
    <row r="261407" spans="5:5">
      <c r="E261407"/>
    </row>
    <row r="261408" spans="5:5">
      <c r="E261408"/>
    </row>
    <row r="261409" spans="5:5">
      <c r="E261409"/>
    </row>
    <row r="261410" spans="5:5">
      <c r="E261410"/>
    </row>
    <row r="261411" spans="5:5">
      <c r="E261411"/>
    </row>
    <row r="261412" spans="5:5">
      <c r="E261412"/>
    </row>
    <row r="261413" spans="5:5">
      <c r="E261413"/>
    </row>
    <row r="261414" spans="5:5">
      <c r="E261414"/>
    </row>
    <row r="261415" spans="5:5">
      <c r="E261415"/>
    </row>
    <row r="261416" spans="5:5">
      <c r="E261416"/>
    </row>
    <row r="261417" spans="5:5">
      <c r="E261417"/>
    </row>
    <row r="261418" spans="5:5">
      <c r="E261418"/>
    </row>
    <row r="261419" spans="5:5">
      <c r="E261419"/>
    </row>
    <row r="261420" spans="5:5">
      <c r="E261420"/>
    </row>
    <row r="261421" spans="5:5">
      <c r="E261421"/>
    </row>
    <row r="261422" spans="5:5">
      <c r="E261422"/>
    </row>
    <row r="261423" spans="5:5">
      <c r="E261423"/>
    </row>
    <row r="261424" spans="5:5">
      <c r="E261424"/>
    </row>
    <row r="261425" spans="5:5">
      <c r="E261425"/>
    </row>
    <row r="261426" spans="5:5">
      <c r="E261426"/>
    </row>
    <row r="261427" spans="5:5">
      <c r="E261427"/>
    </row>
    <row r="261428" spans="5:5">
      <c r="E261428"/>
    </row>
    <row r="261429" spans="5:5">
      <c r="E261429"/>
    </row>
    <row r="261430" spans="5:5">
      <c r="E261430"/>
    </row>
    <row r="261431" spans="5:5">
      <c r="E261431"/>
    </row>
    <row r="261432" spans="5:5">
      <c r="E261432"/>
    </row>
    <row r="261433" spans="5:5">
      <c r="E261433"/>
    </row>
    <row r="261434" spans="5:5">
      <c r="E261434"/>
    </row>
    <row r="261435" spans="5:5">
      <c r="E261435"/>
    </row>
    <row r="261436" spans="5:5">
      <c r="E261436"/>
    </row>
    <row r="261437" spans="5:5">
      <c r="E261437"/>
    </row>
    <row r="261438" spans="5:5">
      <c r="E261438"/>
    </row>
    <row r="261439" spans="5:5">
      <c r="E261439"/>
    </row>
    <row r="261440" spans="5:5">
      <c r="E261440"/>
    </row>
    <row r="261441" spans="5:5">
      <c r="E261441"/>
    </row>
    <row r="261442" spans="5:5">
      <c r="E261442"/>
    </row>
    <row r="261443" spans="5:5">
      <c r="E261443"/>
    </row>
    <row r="261444" spans="5:5">
      <c r="E261444"/>
    </row>
    <row r="261445" spans="5:5">
      <c r="E261445"/>
    </row>
    <row r="261446" spans="5:5">
      <c r="E261446"/>
    </row>
    <row r="261447" spans="5:5">
      <c r="E261447"/>
    </row>
    <row r="261448" spans="5:5">
      <c r="E261448"/>
    </row>
    <row r="261449" spans="5:5">
      <c r="E261449"/>
    </row>
    <row r="261450" spans="5:5">
      <c r="E261450"/>
    </row>
    <row r="261451" spans="5:5">
      <c r="E261451"/>
    </row>
    <row r="261452" spans="5:5">
      <c r="E261452"/>
    </row>
    <row r="261453" spans="5:5">
      <c r="E261453"/>
    </row>
    <row r="261454" spans="5:5">
      <c r="E261454"/>
    </row>
    <row r="261455" spans="5:5">
      <c r="E261455"/>
    </row>
    <row r="261456" spans="5:5">
      <c r="E261456"/>
    </row>
    <row r="261457" spans="5:5">
      <c r="E261457"/>
    </row>
    <row r="261458" spans="5:5">
      <c r="E261458"/>
    </row>
    <row r="261459" spans="5:5">
      <c r="E261459"/>
    </row>
    <row r="261460" spans="5:5">
      <c r="E261460"/>
    </row>
    <row r="261461" spans="5:5">
      <c r="E261461"/>
    </row>
    <row r="261462" spans="5:5">
      <c r="E261462"/>
    </row>
    <row r="261463" spans="5:5">
      <c r="E261463"/>
    </row>
    <row r="261464" spans="5:5">
      <c r="E261464"/>
    </row>
    <row r="261465" spans="5:5">
      <c r="E261465"/>
    </row>
    <row r="261466" spans="5:5">
      <c r="E261466"/>
    </row>
    <row r="261467" spans="5:5">
      <c r="E261467"/>
    </row>
    <row r="261468" spans="5:5">
      <c r="E261468"/>
    </row>
    <row r="261469" spans="5:5">
      <c r="E261469"/>
    </row>
    <row r="261470" spans="5:5">
      <c r="E261470"/>
    </row>
    <row r="261471" spans="5:5">
      <c r="E261471"/>
    </row>
    <row r="261472" spans="5:5">
      <c r="E261472"/>
    </row>
    <row r="261473" spans="5:5">
      <c r="E261473"/>
    </row>
    <row r="261474" spans="5:5">
      <c r="E261474"/>
    </row>
    <row r="261475" spans="5:5">
      <c r="E261475"/>
    </row>
    <row r="261476" spans="5:5">
      <c r="E261476"/>
    </row>
    <row r="261477" spans="5:5">
      <c r="E261477"/>
    </row>
    <row r="261478" spans="5:5">
      <c r="E261478"/>
    </row>
    <row r="261479" spans="5:5">
      <c r="E261479"/>
    </row>
    <row r="261480" spans="5:5">
      <c r="E261480"/>
    </row>
    <row r="261481" spans="5:5">
      <c r="E261481"/>
    </row>
    <row r="261482" spans="5:5">
      <c r="E261482"/>
    </row>
    <row r="261483" spans="5:5">
      <c r="E261483"/>
    </row>
    <row r="261484" spans="5:5">
      <c r="E261484"/>
    </row>
    <row r="261485" spans="5:5">
      <c r="E261485"/>
    </row>
    <row r="261486" spans="5:5">
      <c r="E261486"/>
    </row>
    <row r="261487" spans="5:5">
      <c r="E261487"/>
    </row>
    <row r="261488" spans="5:5">
      <c r="E261488"/>
    </row>
    <row r="261489" spans="5:5">
      <c r="E261489"/>
    </row>
    <row r="261490" spans="5:5">
      <c r="E261490"/>
    </row>
    <row r="261491" spans="5:5">
      <c r="E261491"/>
    </row>
    <row r="261492" spans="5:5">
      <c r="E261492"/>
    </row>
    <row r="261493" spans="5:5">
      <c r="E261493"/>
    </row>
    <row r="261494" spans="5:5">
      <c r="E261494"/>
    </row>
    <row r="261495" spans="5:5">
      <c r="E261495"/>
    </row>
    <row r="261496" spans="5:5">
      <c r="E261496"/>
    </row>
    <row r="261497" spans="5:5">
      <c r="E261497"/>
    </row>
    <row r="261498" spans="5:5">
      <c r="E261498"/>
    </row>
    <row r="261499" spans="5:5">
      <c r="E261499"/>
    </row>
    <row r="261500" spans="5:5">
      <c r="E261500"/>
    </row>
    <row r="261501" spans="5:5">
      <c r="E261501"/>
    </row>
    <row r="261502" spans="5:5">
      <c r="E261502"/>
    </row>
    <row r="261503" spans="5:5">
      <c r="E261503"/>
    </row>
    <row r="261504" spans="5:5">
      <c r="E261504"/>
    </row>
    <row r="261505" spans="5:5">
      <c r="E261505"/>
    </row>
    <row r="261506" spans="5:5">
      <c r="E261506"/>
    </row>
    <row r="261507" spans="5:5">
      <c r="E261507"/>
    </row>
    <row r="261508" spans="5:5">
      <c r="E261508"/>
    </row>
    <row r="261509" spans="5:5">
      <c r="E261509"/>
    </row>
    <row r="261510" spans="5:5">
      <c r="E261510"/>
    </row>
    <row r="261511" spans="5:5">
      <c r="E261511"/>
    </row>
    <row r="261512" spans="5:5">
      <c r="E261512"/>
    </row>
    <row r="261513" spans="5:5">
      <c r="E261513"/>
    </row>
    <row r="261514" spans="5:5">
      <c r="E261514"/>
    </row>
    <row r="261515" spans="5:5">
      <c r="E261515"/>
    </row>
    <row r="261516" spans="5:5">
      <c r="E261516"/>
    </row>
    <row r="261517" spans="5:5">
      <c r="E261517"/>
    </row>
    <row r="261518" spans="5:5">
      <c r="E261518"/>
    </row>
    <row r="261519" spans="5:5">
      <c r="E261519"/>
    </row>
    <row r="261520" spans="5:5">
      <c r="E261520"/>
    </row>
    <row r="261521" spans="5:5">
      <c r="E261521"/>
    </row>
    <row r="261522" spans="5:5">
      <c r="E261522"/>
    </row>
    <row r="261523" spans="5:5">
      <c r="E261523"/>
    </row>
    <row r="261524" spans="5:5">
      <c r="E261524"/>
    </row>
    <row r="261525" spans="5:5">
      <c r="E261525"/>
    </row>
    <row r="261526" spans="5:5">
      <c r="E261526"/>
    </row>
    <row r="261527" spans="5:5">
      <c r="E261527"/>
    </row>
    <row r="261528" spans="5:5">
      <c r="E261528"/>
    </row>
    <row r="261529" spans="5:5">
      <c r="E261529"/>
    </row>
    <row r="261530" spans="5:5">
      <c r="E261530"/>
    </row>
    <row r="261531" spans="5:5">
      <c r="E261531"/>
    </row>
    <row r="261532" spans="5:5">
      <c r="E261532"/>
    </row>
    <row r="261533" spans="5:5">
      <c r="E261533"/>
    </row>
    <row r="261534" spans="5:5">
      <c r="E261534"/>
    </row>
    <row r="261535" spans="5:5">
      <c r="E261535"/>
    </row>
    <row r="261536" spans="5:5">
      <c r="E261536"/>
    </row>
    <row r="261537" spans="5:5">
      <c r="E261537"/>
    </row>
    <row r="261538" spans="5:5">
      <c r="E261538"/>
    </row>
    <row r="261539" spans="5:5">
      <c r="E261539"/>
    </row>
    <row r="261540" spans="5:5">
      <c r="E261540"/>
    </row>
    <row r="261541" spans="5:5">
      <c r="E261541"/>
    </row>
    <row r="261542" spans="5:5">
      <c r="E261542"/>
    </row>
    <row r="261543" spans="5:5">
      <c r="E261543"/>
    </row>
    <row r="261544" spans="5:5">
      <c r="E261544"/>
    </row>
    <row r="261545" spans="5:5">
      <c r="E261545"/>
    </row>
    <row r="261546" spans="5:5">
      <c r="E261546"/>
    </row>
    <row r="261547" spans="5:5">
      <c r="E261547"/>
    </row>
    <row r="261548" spans="5:5">
      <c r="E261548"/>
    </row>
    <row r="261549" spans="5:5">
      <c r="E261549"/>
    </row>
    <row r="261550" spans="5:5">
      <c r="E261550"/>
    </row>
    <row r="261551" spans="5:5">
      <c r="E261551"/>
    </row>
    <row r="261552" spans="5:5">
      <c r="E261552"/>
    </row>
    <row r="261553" spans="5:5">
      <c r="E261553"/>
    </row>
    <row r="261554" spans="5:5">
      <c r="E261554"/>
    </row>
    <row r="261555" spans="5:5">
      <c r="E261555"/>
    </row>
    <row r="261556" spans="5:5">
      <c r="E261556"/>
    </row>
    <row r="261557" spans="5:5">
      <c r="E261557"/>
    </row>
    <row r="261558" spans="5:5">
      <c r="E261558"/>
    </row>
    <row r="261559" spans="5:5">
      <c r="E261559"/>
    </row>
    <row r="261560" spans="5:5">
      <c r="E261560"/>
    </row>
    <row r="261561" spans="5:5">
      <c r="E261561"/>
    </row>
    <row r="261562" spans="5:5">
      <c r="E261562"/>
    </row>
    <row r="261563" spans="5:5">
      <c r="E261563"/>
    </row>
    <row r="261564" spans="5:5">
      <c r="E261564"/>
    </row>
    <row r="261565" spans="5:5">
      <c r="E261565"/>
    </row>
    <row r="261566" spans="5:5">
      <c r="E261566"/>
    </row>
    <row r="261567" spans="5:5">
      <c r="E261567"/>
    </row>
    <row r="261568" spans="5:5">
      <c r="E261568"/>
    </row>
    <row r="261569" spans="5:5">
      <c r="E261569"/>
    </row>
    <row r="261570" spans="5:5">
      <c r="E261570"/>
    </row>
    <row r="261571" spans="5:5">
      <c r="E261571"/>
    </row>
    <row r="261572" spans="5:5">
      <c r="E261572"/>
    </row>
    <row r="261573" spans="5:5">
      <c r="E261573"/>
    </row>
    <row r="261574" spans="5:5">
      <c r="E261574"/>
    </row>
    <row r="261575" spans="5:5">
      <c r="E261575"/>
    </row>
    <row r="261576" spans="5:5">
      <c r="E261576"/>
    </row>
    <row r="261577" spans="5:5">
      <c r="E261577"/>
    </row>
    <row r="261578" spans="5:5">
      <c r="E261578"/>
    </row>
    <row r="261579" spans="5:5">
      <c r="E261579"/>
    </row>
    <row r="261580" spans="5:5">
      <c r="E261580"/>
    </row>
    <row r="261581" spans="5:5">
      <c r="E261581"/>
    </row>
    <row r="261582" spans="5:5">
      <c r="E261582"/>
    </row>
    <row r="261583" spans="5:5">
      <c r="E261583"/>
    </row>
    <row r="261584" spans="5:5">
      <c r="E261584"/>
    </row>
    <row r="261585" spans="5:5">
      <c r="E261585"/>
    </row>
    <row r="261586" spans="5:5">
      <c r="E261586"/>
    </row>
    <row r="261587" spans="5:5">
      <c r="E261587"/>
    </row>
    <row r="261588" spans="5:5">
      <c r="E261588"/>
    </row>
    <row r="261589" spans="5:5">
      <c r="E261589"/>
    </row>
    <row r="261590" spans="5:5">
      <c r="E261590"/>
    </row>
    <row r="261591" spans="5:5">
      <c r="E261591"/>
    </row>
    <row r="261592" spans="5:5">
      <c r="E261592"/>
    </row>
    <row r="261593" spans="5:5">
      <c r="E261593"/>
    </row>
    <row r="261594" spans="5:5">
      <c r="E261594"/>
    </row>
    <row r="261595" spans="5:5">
      <c r="E261595"/>
    </row>
    <row r="261596" spans="5:5">
      <c r="E261596"/>
    </row>
    <row r="261597" spans="5:5">
      <c r="E261597"/>
    </row>
    <row r="261598" spans="5:5">
      <c r="E261598"/>
    </row>
    <row r="261599" spans="5:5">
      <c r="E261599"/>
    </row>
    <row r="261600" spans="5:5">
      <c r="E261600"/>
    </row>
    <row r="261601" spans="5:5">
      <c r="E261601"/>
    </row>
    <row r="261602" spans="5:5">
      <c r="E261602"/>
    </row>
    <row r="261603" spans="5:5">
      <c r="E261603"/>
    </row>
    <row r="261604" spans="5:5">
      <c r="E261604"/>
    </row>
    <row r="261605" spans="5:5">
      <c r="E261605"/>
    </row>
    <row r="261606" spans="5:5">
      <c r="E261606"/>
    </row>
    <row r="261607" spans="5:5">
      <c r="E261607"/>
    </row>
    <row r="261608" spans="5:5">
      <c r="E261608"/>
    </row>
    <row r="261609" spans="5:5">
      <c r="E261609"/>
    </row>
    <row r="261610" spans="5:5">
      <c r="E261610"/>
    </row>
    <row r="261611" spans="5:5">
      <c r="E261611"/>
    </row>
    <row r="261612" spans="5:5">
      <c r="E261612"/>
    </row>
    <row r="261613" spans="5:5">
      <c r="E261613"/>
    </row>
    <row r="261614" spans="5:5">
      <c r="E261614"/>
    </row>
    <row r="261615" spans="5:5">
      <c r="E261615"/>
    </row>
    <row r="261616" spans="5:5">
      <c r="E261616"/>
    </row>
    <row r="261617" spans="5:5">
      <c r="E261617"/>
    </row>
    <row r="261618" spans="5:5">
      <c r="E261618"/>
    </row>
    <row r="261619" spans="5:5">
      <c r="E261619"/>
    </row>
    <row r="261620" spans="5:5">
      <c r="E261620"/>
    </row>
    <row r="261621" spans="5:5">
      <c r="E261621"/>
    </row>
    <row r="261622" spans="5:5">
      <c r="E261622"/>
    </row>
    <row r="261623" spans="5:5">
      <c r="E261623"/>
    </row>
    <row r="261624" spans="5:5">
      <c r="E261624"/>
    </row>
    <row r="261625" spans="5:5">
      <c r="E261625"/>
    </row>
    <row r="261626" spans="5:5">
      <c r="E261626"/>
    </row>
    <row r="261627" spans="5:5">
      <c r="E261627"/>
    </row>
    <row r="261628" spans="5:5">
      <c r="E261628"/>
    </row>
    <row r="261629" spans="5:5">
      <c r="E261629"/>
    </row>
    <row r="261630" spans="5:5">
      <c r="E261630"/>
    </row>
    <row r="261631" spans="5:5">
      <c r="E261631"/>
    </row>
    <row r="261632" spans="5:5">
      <c r="E261632"/>
    </row>
    <row r="261633" spans="5:5">
      <c r="E261633"/>
    </row>
    <row r="261634" spans="5:5">
      <c r="E261634"/>
    </row>
    <row r="261635" spans="5:5">
      <c r="E261635"/>
    </row>
    <row r="261636" spans="5:5">
      <c r="E261636"/>
    </row>
    <row r="261637" spans="5:5">
      <c r="E261637"/>
    </row>
    <row r="261638" spans="5:5">
      <c r="E261638"/>
    </row>
    <row r="261639" spans="5:5">
      <c r="E261639"/>
    </row>
    <row r="261640" spans="5:5">
      <c r="E261640"/>
    </row>
    <row r="261641" spans="5:5">
      <c r="E261641"/>
    </row>
    <row r="261642" spans="5:5">
      <c r="E261642"/>
    </row>
    <row r="261643" spans="5:5">
      <c r="E261643"/>
    </row>
    <row r="261644" spans="5:5">
      <c r="E261644"/>
    </row>
    <row r="261645" spans="5:5">
      <c r="E261645"/>
    </row>
    <row r="261646" spans="5:5">
      <c r="E261646"/>
    </row>
    <row r="261647" spans="5:5">
      <c r="E261647"/>
    </row>
    <row r="261648" spans="5:5">
      <c r="E261648"/>
    </row>
    <row r="261649" spans="5:5">
      <c r="E261649"/>
    </row>
    <row r="261650" spans="5:5">
      <c r="E261650"/>
    </row>
    <row r="261651" spans="5:5">
      <c r="E261651"/>
    </row>
    <row r="261652" spans="5:5">
      <c r="E261652"/>
    </row>
    <row r="261653" spans="5:5">
      <c r="E261653"/>
    </row>
    <row r="261654" spans="5:5">
      <c r="E261654"/>
    </row>
    <row r="261655" spans="5:5">
      <c r="E261655"/>
    </row>
    <row r="261656" spans="5:5">
      <c r="E261656"/>
    </row>
    <row r="261657" spans="5:5">
      <c r="E261657"/>
    </row>
    <row r="261658" spans="5:5">
      <c r="E261658"/>
    </row>
    <row r="261659" spans="5:5">
      <c r="E261659"/>
    </row>
    <row r="261660" spans="5:5">
      <c r="E261660"/>
    </row>
    <row r="261661" spans="5:5">
      <c r="E261661"/>
    </row>
    <row r="261662" spans="5:5">
      <c r="E261662"/>
    </row>
    <row r="261663" spans="5:5">
      <c r="E261663"/>
    </row>
    <row r="261664" spans="5:5">
      <c r="E261664"/>
    </row>
    <row r="261665" spans="5:5">
      <c r="E261665"/>
    </row>
    <row r="261666" spans="5:5">
      <c r="E261666"/>
    </row>
    <row r="261667" spans="5:5">
      <c r="E261667"/>
    </row>
    <row r="261668" spans="5:5">
      <c r="E261668"/>
    </row>
    <row r="261669" spans="5:5">
      <c r="E261669"/>
    </row>
    <row r="261670" spans="5:5">
      <c r="E261670"/>
    </row>
    <row r="261671" spans="5:5">
      <c r="E261671"/>
    </row>
    <row r="261672" spans="5:5">
      <c r="E261672"/>
    </row>
    <row r="261673" spans="5:5">
      <c r="E261673"/>
    </row>
    <row r="261674" spans="5:5">
      <c r="E261674"/>
    </row>
    <row r="261675" spans="5:5">
      <c r="E261675"/>
    </row>
    <row r="261676" spans="5:5">
      <c r="E261676"/>
    </row>
    <row r="261677" spans="5:5">
      <c r="E261677"/>
    </row>
    <row r="261678" spans="5:5">
      <c r="E261678"/>
    </row>
    <row r="261679" spans="5:5">
      <c r="E261679"/>
    </row>
    <row r="261680" spans="5:5">
      <c r="E261680"/>
    </row>
    <row r="261681" spans="5:5">
      <c r="E261681"/>
    </row>
    <row r="261682" spans="5:5">
      <c r="E261682"/>
    </row>
    <row r="261683" spans="5:5">
      <c r="E261683"/>
    </row>
    <row r="261684" spans="5:5">
      <c r="E261684"/>
    </row>
    <row r="261685" spans="5:5">
      <c r="E261685"/>
    </row>
    <row r="261686" spans="5:5">
      <c r="E261686"/>
    </row>
    <row r="261687" spans="5:5">
      <c r="E261687"/>
    </row>
    <row r="261688" spans="5:5">
      <c r="E261688"/>
    </row>
    <row r="261689" spans="5:5">
      <c r="E261689"/>
    </row>
    <row r="261690" spans="5:5">
      <c r="E261690"/>
    </row>
    <row r="261691" spans="5:5">
      <c r="E261691"/>
    </row>
    <row r="261692" spans="5:5">
      <c r="E261692"/>
    </row>
    <row r="261693" spans="5:5">
      <c r="E261693"/>
    </row>
    <row r="261694" spans="5:5">
      <c r="E261694"/>
    </row>
    <row r="261695" spans="5:5">
      <c r="E261695"/>
    </row>
    <row r="261696" spans="5:5">
      <c r="E261696"/>
    </row>
    <row r="261697" spans="5:5">
      <c r="E261697"/>
    </row>
    <row r="261698" spans="5:5">
      <c r="E261698"/>
    </row>
    <row r="261699" spans="5:5">
      <c r="E261699"/>
    </row>
    <row r="261700" spans="5:5">
      <c r="E261700"/>
    </row>
    <row r="261701" spans="5:5">
      <c r="E261701"/>
    </row>
    <row r="261702" spans="5:5">
      <c r="E261702"/>
    </row>
    <row r="261703" spans="5:5">
      <c r="E261703"/>
    </row>
    <row r="261704" spans="5:5">
      <c r="E261704"/>
    </row>
    <row r="261705" spans="5:5">
      <c r="E261705"/>
    </row>
    <row r="261706" spans="5:5">
      <c r="E261706"/>
    </row>
    <row r="261707" spans="5:5">
      <c r="E261707"/>
    </row>
    <row r="261708" spans="5:5">
      <c r="E261708"/>
    </row>
    <row r="261709" spans="5:5">
      <c r="E261709"/>
    </row>
    <row r="261710" spans="5:5">
      <c r="E261710"/>
    </row>
    <row r="261711" spans="5:5">
      <c r="E261711"/>
    </row>
    <row r="261712" spans="5:5">
      <c r="E261712"/>
    </row>
    <row r="261713" spans="5:5">
      <c r="E261713"/>
    </row>
    <row r="261714" spans="5:5">
      <c r="E261714"/>
    </row>
    <row r="261715" spans="5:5">
      <c r="E261715"/>
    </row>
    <row r="261716" spans="5:5">
      <c r="E261716"/>
    </row>
    <row r="261717" spans="5:5">
      <c r="E261717"/>
    </row>
    <row r="261718" spans="5:5">
      <c r="E261718"/>
    </row>
    <row r="261719" spans="5:5">
      <c r="E261719"/>
    </row>
    <row r="261720" spans="5:5">
      <c r="E261720"/>
    </row>
    <row r="261721" spans="5:5">
      <c r="E261721"/>
    </row>
    <row r="261722" spans="5:5">
      <c r="E261722"/>
    </row>
    <row r="261723" spans="5:5">
      <c r="E261723"/>
    </row>
    <row r="261724" spans="5:5">
      <c r="E261724"/>
    </row>
    <row r="261725" spans="5:5">
      <c r="E261725"/>
    </row>
    <row r="261726" spans="5:5">
      <c r="E261726"/>
    </row>
    <row r="261727" spans="5:5">
      <c r="E261727"/>
    </row>
    <row r="261728" spans="5:5">
      <c r="E261728"/>
    </row>
    <row r="261729" spans="5:5">
      <c r="E261729"/>
    </row>
    <row r="261730" spans="5:5">
      <c r="E261730"/>
    </row>
    <row r="261731" spans="5:5">
      <c r="E261731"/>
    </row>
    <row r="261732" spans="5:5">
      <c r="E261732"/>
    </row>
    <row r="261733" spans="5:5">
      <c r="E261733"/>
    </row>
    <row r="261734" spans="5:5">
      <c r="E261734"/>
    </row>
    <row r="261735" spans="5:5">
      <c r="E261735"/>
    </row>
    <row r="261736" spans="5:5">
      <c r="E261736"/>
    </row>
    <row r="261737" spans="5:5">
      <c r="E261737"/>
    </row>
    <row r="261738" spans="5:5">
      <c r="E261738"/>
    </row>
    <row r="261739" spans="5:5">
      <c r="E261739"/>
    </row>
    <row r="261740" spans="5:5">
      <c r="E261740"/>
    </row>
    <row r="261741" spans="5:5">
      <c r="E261741"/>
    </row>
    <row r="261742" spans="5:5">
      <c r="E261742"/>
    </row>
    <row r="261743" spans="5:5">
      <c r="E261743"/>
    </row>
    <row r="261744" spans="5:5">
      <c r="E261744"/>
    </row>
    <row r="261745" spans="5:5">
      <c r="E261745"/>
    </row>
    <row r="261746" spans="5:5">
      <c r="E261746"/>
    </row>
    <row r="261747" spans="5:5">
      <c r="E261747"/>
    </row>
    <row r="261748" spans="5:5">
      <c r="E261748"/>
    </row>
    <row r="261749" spans="5:5">
      <c r="E261749"/>
    </row>
    <row r="261750" spans="5:5">
      <c r="E261750"/>
    </row>
    <row r="261751" spans="5:5">
      <c r="E261751"/>
    </row>
    <row r="261752" spans="5:5">
      <c r="E261752"/>
    </row>
    <row r="261753" spans="5:5">
      <c r="E261753"/>
    </row>
    <row r="261754" spans="5:5">
      <c r="E261754"/>
    </row>
    <row r="261755" spans="5:5">
      <c r="E261755"/>
    </row>
    <row r="261756" spans="5:5">
      <c r="E261756"/>
    </row>
    <row r="261757" spans="5:5">
      <c r="E261757"/>
    </row>
    <row r="261758" spans="5:5">
      <c r="E261758"/>
    </row>
    <row r="261759" spans="5:5">
      <c r="E261759"/>
    </row>
    <row r="261760" spans="5:5">
      <c r="E261760"/>
    </row>
    <row r="261761" spans="5:5">
      <c r="E261761"/>
    </row>
    <row r="261762" spans="5:5">
      <c r="E261762"/>
    </row>
    <row r="261763" spans="5:5">
      <c r="E261763"/>
    </row>
    <row r="261764" spans="5:5">
      <c r="E261764"/>
    </row>
    <row r="261765" spans="5:5">
      <c r="E261765"/>
    </row>
    <row r="261766" spans="5:5">
      <c r="E261766"/>
    </row>
    <row r="261767" spans="5:5">
      <c r="E261767"/>
    </row>
    <row r="261768" spans="5:5">
      <c r="E261768"/>
    </row>
    <row r="261769" spans="5:5">
      <c r="E261769"/>
    </row>
    <row r="261770" spans="5:5">
      <c r="E261770"/>
    </row>
    <row r="261771" spans="5:5">
      <c r="E261771"/>
    </row>
    <row r="261772" spans="5:5">
      <c r="E261772"/>
    </row>
    <row r="261773" spans="5:5">
      <c r="E261773"/>
    </row>
    <row r="261774" spans="5:5">
      <c r="E261774"/>
    </row>
    <row r="261775" spans="5:5">
      <c r="E261775"/>
    </row>
    <row r="261776" spans="5:5">
      <c r="E261776"/>
    </row>
    <row r="261777" spans="5:5">
      <c r="E261777"/>
    </row>
    <row r="261778" spans="5:5">
      <c r="E261778"/>
    </row>
    <row r="261779" spans="5:5">
      <c r="E261779"/>
    </row>
    <row r="261780" spans="5:5">
      <c r="E261780"/>
    </row>
    <row r="261781" spans="5:5">
      <c r="E261781"/>
    </row>
    <row r="261782" spans="5:5">
      <c r="E261782"/>
    </row>
    <row r="261783" spans="5:5">
      <c r="E261783"/>
    </row>
    <row r="261784" spans="5:5">
      <c r="E261784"/>
    </row>
    <row r="261785" spans="5:5">
      <c r="E261785"/>
    </row>
    <row r="261786" spans="5:5">
      <c r="E261786"/>
    </row>
    <row r="261787" spans="5:5">
      <c r="E261787"/>
    </row>
    <row r="261788" spans="5:5">
      <c r="E261788"/>
    </row>
    <row r="261789" spans="5:5">
      <c r="E261789"/>
    </row>
    <row r="261790" spans="5:5">
      <c r="E261790"/>
    </row>
    <row r="261791" spans="5:5">
      <c r="E261791"/>
    </row>
    <row r="261792" spans="5:5">
      <c r="E261792"/>
    </row>
    <row r="261793" spans="5:5">
      <c r="E261793"/>
    </row>
    <row r="261794" spans="5:5">
      <c r="E261794"/>
    </row>
    <row r="261795" spans="5:5">
      <c r="E261795"/>
    </row>
    <row r="261796" spans="5:5">
      <c r="E261796"/>
    </row>
    <row r="261797" spans="5:5">
      <c r="E261797"/>
    </row>
    <row r="261798" spans="5:5">
      <c r="E261798"/>
    </row>
    <row r="261799" spans="5:5">
      <c r="E261799"/>
    </row>
    <row r="261800" spans="5:5">
      <c r="E261800"/>
    </row>
    <row r="261801" spans="5:5">
      <c r="E261801"/>
    </row>
    <row r="261802" spans="5:5">
      <c r="E261802"/>
    </row>
    <row r="261803" spans="5:5">
      <c r="E261803"/>
    </row>
    <row r="261804" spans="5:5">
      <c r="E261804"/>
    </row>
    <row r="261805" spans="5:5">
      <c r="E261805"/>
    </row>
    <row r="261806" spans="5:5">
      <c r="E261806"/>
    </row>
    <row r="261807" spans="5:5">
      <c r="E261807"/>
    </row>
    <row r="261808" spans="5:5">
      <c r="E261808"/>
    </row>
    <row r="261809" spans="5:5">
      <c r="E261809"/>
    </row>
    <row r="261810" spans="5:5">
      <c r="E261810"/>
    </row>
    <row r="261811" spans="5:5">
      <c r="E261811"/>
    </row>
    <row r="261812" spans="5:5">
      <c r="E261812"/>
    </row>
    <row r="261813" spans="5:5">
      <c r="E261813"/>
    </row>
    <row r="261814" spans="5:5">
      <c r="E261814"/>
    </row>
    <row r="261815" spans="5:5">
      <c r="E261815"/>
    </row>
    <row r="261816" spans="5:5">
      <c r="E261816"/>
    </row>
    <row r="261817" spans="5:5">
      <c r="E261817"/>
    </row>
    <row r="261818" spans="5:5">
      <c r="E261818"/>
    </row>
    <row r="261819" spans="5:5">
      <c r="E261819"/>
    </row>
    <row r="261820" spans="5:5">
      <c r="E261820"/>
    </row>
    <row r="261821" spans="5:5">
      <c r="E261821"/>
    </row>
    <row r="261822" spans="5:5">
      <c r="E261822"/>
    </row>
    <row r="261823" spans="5:5">
      <c r="E261823"/>
    </row>
    <row r="261824" spans="5:5">
      <c r="E261824"/>
    </row>
    <row r="261825" spans="5:5">
      <c r="E261825"/>
    </row>
    <row r="261826" spans="5:5">
      <c r="E261826"/>
    </row>
    <row r="261827" spans="5:5">
      <c r="E261827"/>
    </row>
    <row r="261828" spans="5:5">
      <c r="E261828"/>
    </row>
    <row r="261829" spans="5:5">
      <c r="E261829"/>
    </row>
    <row r="261830" spans="5:5">
      <c r="E261830"/>
    </row>
    <row r="261831" spans="5:5">
      <c r="E261831"/>
    </row>
    <row r="261832" spans="5:5">
      <c r="E261832"/>
    </row>
    <row r="261833" spans="5:5">
      <c r="E261833"/>
    </row>
    <row r="261834" spans="5:5">
      <c r="E261834"/>
    </row>
    <row r="261835" spans="5:5">
      <c r="E261835"/>
    </row>
    <row r="261836" spans="5:5">
      <c r="E261836"/>
    </row>
    <row r="261837" spans="5:5">
      <c r="E261837"/>
    </row>
    <row r="261838" spans="5:5">
      <c r="E261838"/>
    </row>
    <row r="261839" spans="5:5">
      <c r="E261839"/>
    </row>
    <row r="261840" spans="5:5">
      <c r="E261840"/>
    </row>
    <row r="261841" spans="5:5">
      <c r="E261841"/>
    </row>
    <row r="261842" spans="5:5">
      <c r="E261842"/>
    </row>
    <row r="261843" spans="5:5">
      <c r="E261843"/>
    </row>
    <row r="261844" spans="5:5">
      <c r="E261844"/>
    </row>
    <row r="261845" spans="5:5">
      <c r="E261845"/>
    </row>
    <row r="261846" spans="5:5">
      <c r="E261846"/>
    </row>
    <row r="261847" spans="5:5">
      <c r="E261847"/>
    </row>
    <row r="261848" spans="5:5">
      <c r="E261848"/>
    </row>
    <row r="261849" spans="5:5">
      <c r="E261849"/>
    </row>
    <row r="261850" spans="5:5">
      <c r="E261850"/>
    </row>
    <row r="261851" spans="5:5">
      <c r="E261851"/>
    </row>
    <row r="261852" spans="5:5">
      <c r="E261852"/>
    </row>
    <row r="261853" spans="5:5">
      <c r="E261853"/>
    </row>
    <row r="261854" spans="5:5">
      <c r="E261854"/>
    </row>
    <row r="261855" spans="5:5">
      <c r="E261855"/>
    </row>
    <row r="261856" spans="5:5">
      <c r="E261856"/>
    </row>
    <row r="261857" spans="5:5">
      <c r="E261857"/>
    </row>
    <row r="261858" spans="5:5">
      <c r="E261858"/>
    </row>
    <row r="261859" spans="5:5">
      <c r="E261859"/>
    </row>
    <row r="261860" spans="5:5">
      <c r="E261860"/>
    </row>
    <row r="261861" spans="5:5">
      <c r="E261861"/>
    </row>
    <row r="261862" spans="5:5">
      <c r="E261862"/>
    </row>
    <row r="261863" spans="5:5">
      <c r="E261863"/>
    </row>
    <row r="261864" spans="5:5">
      <c r="E261864"/>
    </row>
    <row r="261865" spans="5:5">
      <c r="E261865"/>
    </row>
    <row r="261866" spans="5:5">
      <c r="E261866"/>
    </row>
    <row r="261867" spans="5:5">
      <c r="E261867"/>
    </row>
    <row r="261868" spans="5:5">
      <c r="E261868"/>
    </row>
    <row r="261869" spans="5:5">
      <c r="E261869"/>
    </row>
    <row r="261870" spans="5:5">
      <c r="E261870"/>
    </row>
    <row r="261871" spans="5:5">
      <c r="E261871"/>
    </row>
    <row r="261872" spans="5:5">
      <c r="E261872"/>
    </row>
    <row r="261873" spans="5:5">
      <c r="E261873"/>
    </row>
    <row r="261874" spans="5:5">
      <c r="E261874"/>
    </row>
    <row r="261875" spans="5:5">
      <c r="E261875"/>
    </row>
    <row r="261876" spans="5:5">
      <c r="E261876"/>
    </row>
    <row r="261877" spans="5:5">
      <c r="E261877"/>
    </row>
    <row r="261878" spans="5:5">
      <c r="E261878"/>
    </row>
    <row r="261879" spans="5:5">
      <c r="E261879"/>
    </row>
    <row r="261880" spans="5:5">
      <c r="E261880"/>
    </row>
    <row r="261881" spans="5:5">
      <c r="E261881"/>
    </row>
    <row r="261882" spans="5:5">
      <c r="E261882"/>
    </row>
    <row r="261883" spans="5:5">
      <c r="E261883"/>
    </row>
    <row r="261884" spans="5:5">
      <c r="E261884"/>
    </row>
    <row r="261885" spans="5:5">
      <c r="E261885"/>
    </row>
    <row r="261886" spans="5:5">
      <c r="E261886"/>
    </row>
    <row r="261887" spans="5:5">
      <c r="E261887"/>
    </row>
    <row r="261888" spans="5:5">
      <c r="E261888"/>
    </row>
    <row r="261889" spans="5:5">
      <c r="E261889"/>
    </row>
    <row r="261890" spans="5:5">
      <c r="E261890"/>
    </row>
    <row r="261891" spans="5:5">
      <c r="E261891"/>
    </row>
    <row r="261892" spans="5:5">
      <c r="E261892"/>
    </row>
    <row r="261893" spans="5:5">
      <c r="E261893"/>
    </row>
    <row r="261894" spans="5:5">
      <c r="E261894"/>
    </row>
    <row r="261895" spans="5:5">
      <c r="E261895"/>
    </row>
    <row r="261896" spans="5:5">
      <c r="E261896"/>
    </row>
    <row r="261897" spans="5:5">
      <c r="E261897"/>
    </row>
    <row r="261898" spans="5:5">
      <c r="E261898"/>
    </row>
    <row r="261899" spans="5:5">
      <c r="E261899"/>
    </row>
    <row r="261900" spans="5:5">
      <c r="E261900"/>
    </row>
    <row r="261901" spans="5:5">
      <c r="E261901"/>
    </row>
    <row r="261902" spans="5:5">
      <c r="E261902"/>
    </row>
    <row r="261903" spans="5:5">
      <c r="E261903"/>
    </row>
    <row r="261904" spans="5:5">
      <c r="E261904"/>
    </row>
    <row r="261905" spans="5:5">
      <c r="E261905"/>
    </row>
    <row r="261906" spans="5:5">
      <c r="E261906"/>
    </row>
    <row r="261907" spans="5:5">
      <c r="E261907"/>
    </row>
    <row r="261908" spans="5:5">
      <c r="E261908"/>
    </row>
    <row r="261909" spans="5:5">
      <c r="E261909"/>
    </row>
    <row r="261910" spans="5:5">
      <c r="E261910"/>
    </row>
    <row r="261911" spans="5:5">
      <c r="E261911"/>
    </row>
    <row r="261912" spans="5:5">
      <c r="E261912"/>
    </row>
    <row r="261913" spans="5:5">
      <c r="E261913"/>
    </row>
    <row r="261914" spans="5:5">
      <c r="E261914"/>
    </row>
    <row r="261915" spans="5:5">
      <c r="E261915"/>
    </row>
    <row r="261916" spans="5:5">
      <c r="E261916"/>
    </row>
    <row r="261917" spans="5:5">
      <c r="E261917"/>
    </row>
    <row r="261918" spans="5:5">
      <c r="E261918"/>
    </row>
    <row r="261919" spans="5:5">
      <c r="E261919"/>
    </row>
    <row r="261920" spans="5:5">
      <c r="E261920"/>
    </row>
    <row r="261921" spans="5:5">
      <c r="E261921"/>
    </row>
    <row r="261922" spans="5:5">
      <c r="E261922"/>
    </row>
    <row r="261923" spans="5:5">
      <c r="E261923"/>
    </row>
    <row r="261924" spans="5:5">
      <c r="E261924"/>
    </row>
    <row r="261925" spans="5:5">
      <c r="E261925"/>
    </row>
    <row r="261926" spans="5:5">
      <c r="E261926"/>
    </row>
    <row r="261927" spans="5:5">
      <c r="E261927"/>
    </row>
    <row r="261928" spans="5:5">
      <c r="E261928"/>
    </row>
    <row r="261929" spans="5:5">
      <c r="E261929"/>
    </row>
    <row r="261930" spans="5:5">
      <c r="E261930"/>
    </row>
    <row r="261931" spans="5:5">
      <c r="E261931"/>
    </row>
    <row r="261932" spans="5:5">
      <c r="E261932"/>
    </row>
    <row r="261933" spans="5:5">
      <c r="E261933"/>
    </row>
    <row r="261934" spans="5:5">
      <c r="E261934"/>
    </row>
    <row r="261935" spans="5:5">
      <c r="E261935"/>
    </row>
    <row r="261936" spans="5:5">
      <c r="E261936"/>
    </row>
    <row r="261937" spans="5:5">
      <c r="E261937"/>
    </row>
    <row r="261938" spans="5:5">
      <c r="E261938"/>
    </row>
    <row r="261939" spans="5:5">
      <c r="E261939"/>
    </row>
    <row r="261940" spans="5:5">
      <c r="E261940"/>
    </row>
    <row r="261941" spans="5:5">
      <c r="E261941"/>
    </row>
    <row r="261942" spans="5:5">
      <c r="E261942"/>
    </row>
    <row r="261943" spans="5:5">
      <c r="E261943"/>
    </row>
    <row r="261944" spans="5:5">
      <c r="E261944"/>
    </row>
    <row r="261945" spans="5:5">
      <c r="E261945"/>
    </row>
    <row r="261946" spans="5:5">
      <c r="E261946"/>
    </row>
    <row r="261947" spans="5:5">
      <c r="E261947"/>
    </row>
    <row r="261948" spans="5:5">
      <c r="E261948"/>
    </row>
    <row r="261949" spans="5:5">
      <c r="E261949"/>
    </row>
    <row r="261950" spans="5:5">
      <c r="E261950"/>
    </row>
    <row r="261951" spans="5:5">
      <c r="E261951"/>
    </row>
    <row r="261952" spans="5:5">
      <c r="E261952"/>
    </row>
    <row r="261953" spans="5:5">
      <c r="E261953"/>
    </row>
    <row r="261954" spans="5:5">
      <c r="E261954"/>
    </row>
    <row r="261955" spans="5:5">
      <c r="E261955"/>
    </row>
    <row r="261956" spans="5:5">
      <c r="E261956"/>
    </row>
    <row r="261957" spans="5:5">
      <c r="E261957"/>
    </row>
    <row r="261958" spans="5:5">
      <c r="E261958"/>
    </row>
    <row r="261959" spans="5:5">
      <c r="E261959"/>
    </row>
    <row r="261960" spans="5:5">
      <c r="E261960"/>
    </row>
    <row r="261961" spans="5:5">
      <c r="E261961"/>
    </row>
    <row r="261962" spans="5:5">
      <c r="E261962"/>
    </row>
    <row r="261963" spans="5:5">
      <c r="E261963"/>
    </row>
    <row r="261964" spans="5:5">
      <c r="E261964"/>
    </row>
    <row r="261965" spans="5:5">
      <c r="E261965"/>
    </row>
    <row r="261966" spans="5:5">
      <c r="E261966"/>
    </row>
    <row r="261967" spans="5:5">
      <c r="E261967"/>
    </row>
    <row r="261968" spans="5:5">
      <c r="E261968"/>
    </row>
    <row r="261969" spans="5:5">
      <c r="E261969"/>
    </row>
    <row r="261970" spans="5:5">
      <c r="E261970"/>
    </row>
    <row r="261971" spans="5:5">
      <c r="E261971"/>
    </row>
    <row r="261972" spans="5:5">
      <c r="E261972"/>
    </row>
    <row r="261973" spans="5:5">
      <c r="E261973"/>
    </row>
    <row r="261974" spans="5:5">
      <c r="E261974"/>
    </row>
    <row r="261975" spans="5:5">
      <c r="E261975"/>
    </row>
    <row r="261976" spans="5:5">
      <c r="E261976"/>
    </row>
    <row r="261977" spans="5:5">
      <c r="E261977"/>
    </row>
    <row r="261978" spans="5:5">
      <c r="E261978"/>
    </row>
    <row r="261979" spans="5:5">
      <c r="E261979"/>
    </row>
    <row r="261980" spans="5:5">
      <c r="E261980"/>
    </row>
    <row r="261981" spans="5:5">
      <c r="E261981"/>
    </row>
    <row r="261982" spans="5:5">
      <c r="E261982"/>
    </row>
    <row r="261983" spans="5:5">
      <c r="E261983"/>
    </row>
    <row r="261984" spans="5:5">
      <c r="E261984"/>
    </row>
    <row r="261985" spans="5:5">
      <c r="E261985"/>
    </row>
    <row r="261986" spans="5:5">
      <c r="E261986"/>
    </row>
    <row r="261987" spans="5:5">
      <c r="E261987"/>
    </row>
    <row r="261988" spans="5:5">
      <c r="E261988"/>
    </row>
    <row r="261989" spans="5:5">
      <c r="E261989"/>
    </row>
    <row r="261990" spans="5:5">
      <c r="E261990"/>
    </row>
    <row r="261991" spans="5:5">
      <c r="E261991"/>
    </row>
    <row r="261992" spans="5:5">
      <c r="E261992"/>
    </row>
    <row r="261993" spans="5:5">
      <c r="E261993"/>
    </row>
    <row r="261994" spans="5:5">
      <c r="E261994"/>
    </row>
    <row r="261995" spans="5:5">
      <c r="E261995"/>
    </row>
    <row r="261996" spans="5:5">
      <c r="E261996"/>
    </row>
    <row r="261997" spans="5:5">
      <c r="E261997"/>
    </row>
    <row r="261998" spans="5:5">
      <c r="E261998"/>
    </row>
    <row r="261999" spans="5:5">
      <c r="E261999"/>
    </row>
    <row r="262000" spans="5:5">
      <c r="E262000"/>
    </row>
    <row r="262001" spans="5:5">
      <c r="E262001"/>
    </row>
    <row r="262002" spans="5:5">
      <c r="E262002"/>
    </row>
    <row r="262003" spans="5:5">
      <c r="E262003"/>
    </row>
    <row r="262004" spans="5:5">
      <c r="E262004"/>
    </row>
    <row r="262005" spans="5:5">
      <c r="E262005"/>
    </row>
    <row r="262006" spans="5:5">
      <c r="E262006"/>
    </row>
    <row r="262007" spans="5:5">
      <c r="E262007"/>
    </row>
    <row r="262008" spans="5:5">
      <c r="E262008"/>
    </row>
    <row r="262009" spans="5:5">
      <c r="E262009"/>
    </row>
    <row r="262010" spans="5:5">
      <c r="E262010"/>
    </row>
    <row r="262011" spans="5:5">
      <c r="E262011"/>
    </row>
    <row r="262012" spans="5:5">
      <c r="E262012"/>
    </row>
    <row r="262013" spans="5:5">
      <c r="E262013"/>
    </row>
    <row r="262014" spans="5:5">
      <c r="E262014"/>
    </row>
    <row r="262015" spans="5:5">
      <c r="E262015"/>
    </row>
    <row r="262016" spans="5:5">
      <c r="E262016"/>
    </row>
    <row r="262017" spans="5:5">
      <c r="E262017"/>
    </row>
    <row r="262018" spans="5:5">
      <c r="E262018"/>
    </row>
    <row r="262019" spans="5:5">
      <c r="E262019"/>
    </row>
    <row r="262020" spans="5:5">
      <c r="E262020"/>
    </row>
    <row r="262021" spans="5:5">
      <c r="E262021"/>
    </row>
    <row r="262022" spans="5:5">
      <c r="E262022"/>
    </row>
    <row r="262023" spans="5:5">
      <c r="E262023"/>
    </row>
    <row r="262024" spans="5:5">
      <c r="E262024"/>
    </row>
    <row r="262025" spans="5:5">
      <c r="E262025"/>
    </row>
    <row r="262026" spans="5:5">
      <c r="E262026"/>
    </row>
    <row r="262027" spans="5:5">
      <c r="E262027"/>
    </row>
    <row r="262028" spans="5:5">
      <c r="E262028"/>
    </row>
    <row r="262029" spans="5:5">
      <c r="E262029"/>
    </row>
    <row r="262030" spans="5:5">
      <c r="E262030"/>
    </row>
    <row r="262031" spans="5:5">
      <c r="E262031"/>
    </row>
    <row r="262032" spans="5:5">
      <c r="E262032"/>
    </row>
    <row r="262033" spans="5:5">
      <c r="E262033"/>
    </row>
    <row r="262034" spans="5:5">
      <c r="E262034"/>
    </row>
    <row r="262035" spans="5:5">
      <c r="E262035"/>
    </row>
    <row r="262036" spans="5:5">
      <c r="E262036"/>
    </row>
    <row r="262037" spans="5:5">
      <c r="E262037"/>
    </row>
    <row r="262038" spans="5:5">
      <c r="E262038"/>
    </row>
    <row r="262039" spans="5:5">
      <c r="E262039"/>
    </row>
    <row r="262040" spans="5:5">
      <c r="E262040"/>
    </row>
    <row r="262041" spans="5:5">
      <c r="E262041"/>
    </row>
    <row r="262042" spans="5:5">
      <c r="E262042"/>
    </row>
    <row r="262043" spans="5:5">
      <c r="E262043"/>
    </row>
    <row r="262044" spans="5:5">
      <c r="E262044"/>
    </row>
    <row r="262045" spans="5:5">
      <c r="E262045"/>
    </row>
    <row r="262046" spans="5:5">
      <c r="E262046"/>
    </row>
    <row r="262047" spans="5:5">
      <c r="E262047"/>
    </row>
    <row r="262048" spans="5:5">
      <c r="E262048"/>
    </row>
    <row r="262049" spans="5:5">
      <c r="E262049"/>
    </row>
    <row r="262050" spans="5:5">
      <c r="E262050"/>
    </row>
    <row r="262051" spans="5:5">
      <c r="E262051"/>
    </row>
    <row r="262052" spans="5:5">
      <c r="E262052"/>
    </row>
    <row r="262053" spans="5:5">
      <c r="E262053"/>
    </row>
    <row r="262054" spans="5:5">
      <c r="E262054"/>
    </row>
    <row r="262055" spans="5:5">
      <c r="E262055"/>
    </row>
    <row r="262056" spans="5:5">
      <c r="E262056"/>
    </row>
    <row r="262057" spans="5:5">
      <c r="E262057"/>
    </row>
    <row r="262058" spans="5:5">
      <c r="E262058"/>
    </row>
    <row r="262059" spans="5:5">
      <c r="E262059"/>
    </row>
    <row r="262060" spans="5:5">
      <c r="E262060"/>
    </row>
    <row r="262061" spans="5:5">
      <c r="E262061"/>
    </row>
    <row r="262062" spans="5:5">
      <c r="E262062"/>
    </row>
    <row r="262063" spans="5:5">
      <c r="E262063"/>
    </row>
    <row r="262064" spans="5:5">
      <c r="E262064"/>
    </row>
    <row r="262065" spans="5:5">
      <c r="E262065"/>
    </row>
    <row r="262066" spans="5:5">
      <c r="E262066"/>
    </row>
    <row r="262067" spans="5:5">
      <c r="E262067"/>
    </row>
    <row r="262068" spans="5:5">
      <c r="E262068"/>
    </row>
    <row r="262069" spans="5:5">
      <c r="E262069"/>
    </row>
    <row r="262070" spans="5:5">
      <c r="E262070"/>
    </row>
    <row r="262071" spans="5:5">
      <c r="E262071"/>
    </row>
    <row r="262072" spans="5:5">
      <c r="E262072"/>
    </row>
    <row r="262073" spans="5:5">
      <c r="E262073"/>
    </row>
    <row r="262074" spans="5:5">
      <c r="E262074"/>
    </row>
    <row r="262075" spans="5:5">
      <c r="E262075"/>
    </row>
    <row r="262076" spans="5:5">
      <c r="E262076"/>
    </row>
    <row r="262077" spans="5:5">
      <c r="E262077"/>
    </row>
    <row r="262078" spans="5:5">
      <c r="E262078"/>
    </row>
    <row r="262079" spans="5:5">
      <c r="E262079"/>
    </row>
    <row r="262080" spans="5:5">
      <c r="E262080"/>
    </row>
    <row r="262081" spans="5:5">
      <c r="E262081"/>
    </row>
    <row r="262082" spans="5:5">
      <c r="E262082"/>
    </row>
    <row r="262083" spans="5:5">
      <c r="E262083"/>
    </row>
    <row r="262084" spans="5:5">
      <c r="E262084"/>
    </row>
    <row r="262085" spans="5:5">
      <c r="E262085"/>
    </row>
    <row r="262086" spans="5:5">
      <c r="E262086"/>
    </row>
    <row r="262087" spans="5:5">
      <c r="E262087"/>
    </row>
    <row r="262088" spans="5:5">
      <c r="E262088"/>
    </row>
    <row r="262089" spans="5:5">
      <c r="E262089"/>
    </row>
    <row r="262090" spans="5:5">
      <c r="E262090"/>
    </row>
    <row r="262091" spans="5:5">
      <c r="E262091"/>
    </row>
    <row r="262092" spans="5:5">
      <c r="E262092"/>
    </row>
    <row r="262093" spans="5:5">
      <c r="E262093"/>
    </row>
    <row r="262094" spans="5:5">
      <c r="E262094"/>
    </row>
    <row r="262095" spans="5:5">
      <c r="E262095"/>
    </row>
    <row r="262096" spans="5:5">
      <c r="E262096"/>
    </row>
    <row r="262097" spans="5:5">
      <c r="E262097"/>
    </row>
    <row r="262098" spans="5:5">
      <c r="E262098"/>
    </row>
    <row r="262099" spans="5:5">
      <c r="E262099"/>
    </row>
    <row r="262100" spans="5:5">
      <c r="E262100"/>
    </row>
    <row r="262101" spans="5:5">
      <c r="E262101"/>
    </row>
    <row r="262102" spans="5:5">
      <c r="E262102"/>
    </row>
    <row r="262103" spans="5:5">
      <c r="E262103"/>
    </row>
    <row r="262104" spans="5:5">
      <c r="E262104"/>
    </row>
    <row r="262105" spans="5:5">
      <c r="E262105"/>
    </row>
    <row r="262106" spans="5:5">
      <c r="E262106"/>
    </row>
    <row r="262107" spans="5:5">
      <c r="E262107"/>
    </row>
    <row r="262108" spans="5:5">
      <c r="E262108"/>
    </row>
    <row r="262109" spans="5:5">
      <c r="E262109"/>
    </row>
    <row r="262110" spans="5:5">
      <c r="E262110"/>
    </row>
    <row r="262111" spans="5:5">
      <c r="E262111"/>
    </row>
    <row r="262112" spans="5:5">
      <c r="E262112"/>
    </row>
    <row r="262113" spans="5:5">
      <c r="E262113"/>
    </row>
    <row r="262114" spans="5:5">
      <c r="E262114"/>
    </row>
    <row r="262115" spans="5:5">
      <c r="E262115"/>
    </row>
    <row r="262116" spans="5:5">
      <c r="E262116"/>
    </row>
    <row r="262117" spans="5:5">
      <c r="E262117"/>
    </row>
    <row r="262118" spans="5:5">
      <c r="E262118"/>
    </row>
    <row r="262119" spans="5:5">
      <c r="E262119"/>
    </row>
    <row r="262120" spans="5:5">
      <c r="E262120"/>
    </row>
    <row r="262121" spans="5:5">
      <c r="E262121"/>
    </row>
    <row r="262122" spans="5:5">
      <c r="E262122"/>
    </row>
    <row r="262123" spans="5:5">
      <c r="E262123"/>
    </row>
    <row r="262124" spans="5:5">
      <c r="E262124"/>
    </row>
    <row r="262125" spans="5:5">
      <c r="E262125"/>
    </row>
    <row r="262126" spans="5:5">
      <c r="E262126"/>
    </row>
    <row r="262127" spans="5:5">
      <c r="E262127"/>
    </row>
    <row r="262128" spans="5:5">
      <c r="E262128"/>
    </row>
    <row r="262129" spans="5:5">
      <c r="E262129"/>
    </row>
    <row r="262130" spans="5:5">
      <c r="E262130"/>
    </row>
    <row r="262131" spans="5:5">
      <c r="E262131"/>
    </row>
    <row r="262132" spans="5:5">
      <c r="E262132"/>
    </row>
    <row r="262133" spans="5:5">
      <c r="E262133"/>
    </row>
    <row r="262134" spans="5:5">
      <c r="E262134"/>
    </row>
    <row r="262135" spans="5:5">
      <c r="E262135"/>
    </row>
    <row r="262136" spans="5:5">
      <c r="E262136"/>
    </row>
    <row r="262137" spans="5:5">
      <c r="E262137"/>
    </row>
    <row r="262138" spans="5:5">
      <c r="E262138"/>
    </row>
    <row r="262139" spans="5:5">
      <c r="E262139"/>
    </row>
    <row r="262140" spans="5:5">
      <c r="E262140"/>
    </row>
    <row r="262141" spans="5:5">
      <c r="E262141"/>
    </row>
    <row r="262142" spans="5:5">
      <c r="E262142"/>
    </row>
    <row r="262143" spans="5:5">
      <c r="E262143"/>
    </row>
    <row r="262144" spans="5:5">
      <c r="E262144"/>
    </row>
    <row r="262145" spans="5:5">
      <c r="E262145"/>
    </row>
    <row r="262146" spans="5:5">
      <c r="E262146"/>
    </row>
    <row r="262147" spans="5:5">
      <c r="E262147"/>
    </row>
    <row r="262148" spans="5:5">
      <c r="E262148"/>
    </row>
    <row r="262149" spans="5:5">
      <c r="E262149"/>
    </row>
    <row r="262150" spans="5:5">
      <c r="E262150"/>
    </row>
    <row r="262151" spans="5:5">
      <c r="E262151"/>
    </row>
    <row r="262152" spans="5:5">
      <c r="E262152"/>
    </row>
    <row r="262153" spans="5:5">
      <c r="E262153"/>
    </row>
    <row r="262154" spans="5:5">
      <c r="E262154"/>
    </row>
    <row r="262155" spans="5:5">
      <c r="E262155"/>
    </row>
    <row r="262156" spans="5:5">
      <c r="E262156"/>
    </row>
    <row r="262157" spans="5:5">
      <c r="E262157"/>
    </row>
    <row r="262158" spans="5:5">
      <c r="E262158"/>
    </row>
    <row r="262159" spans="5:5">
      <c r="E262159"/>
    </row>
    <row r="262160" spans="5:5">
      <c r="E262160"/>
    </row>
    <row r="262161" spans="5:5">
      <c r="E262161"/>
    </row>
    <row r="262162" spans="5:5">
      <c r="E262162"/>
    </row>
    <row r="262163" spans="5:5">
      <c r="E262163"/>
    </row>
    <row r="262164" spans="5:5">
      <c r="E262164"/>
    </row>
    <row r="262165" spans="5:5">
      <c r="E262165"/>
    </row>
    <row r="262166" spans="5:5">
      <c r="E262166"/>
    </row>
    <row r="262167" spans="5:5">
      <c r="E262167"/>
    </row>
    <row r="262168" spans="5:5">
      <c r="E262168"/>
    </row>
    <row r="262169" spans="5:5">
      <c r="E262169"/>
    </row>
    <row r="262170" spans="5:5">
      <c r="E262170"/>
    </row>
    <row r="262171" spans="5:5">
      <c r="E262171"/>
    </row>
    <row r="262172" spans="5:5">
      <c r="E262172"/>
    </row>
    <row r="262173" spans="5:5">
      <c r="E262173"/>
    </row>
    <row r="262174" spans="5:5">
      <c r="E262174"/>
    </row>
    <row r="262175" spans="5:5">
      <c r="E262175"/>
    </row>
    <row r="262176" spans="5:5">
      <c r="E262176"/>
    </row>
    <row r="262177" spans="5:5">
      <c r="E262177"/>
    </row>
    <row r="262178" spans="5:5">
      <c r="E262178"/>
    </row>
    <row r="262179" spans="5:5">
      <c r="E262179"/>
    </row>
    <row r="262180" spans="5:5">
      <c r="E262180"/>
    </row>
    <row r="262181" spans="5:5">
      <c r="E262181"/>
    </row>
    <row r="262182" spans="5:5">
      <c r="E262182"/>
    </row>
    <row r="262183" spans="5:5">
      <c r="E262183"/>
    </row>
    <row r="262184" spans="5:5">
      <c r="E262184"/>
    </row>
    <row r="262185" spans="5:5">
      <c r="E262185"/>
    </row>
    <row r="262186" spans="5:5">
      <c r="E262186"/>
    </row>
    <row r="262187" spans="5:5">
      <c r="E262187"/>
    </row>
    <row r="262188" spans="5:5">
      <c r="E262188"/>
    </row>
    <row r="262189" spans="5:5">
      <c r="E262189"/>
    </row>
    <row r="262190" spans="5:5">
      <c r="E262190"/>
    </row>
    <row r="262191" spans="5:5">
      <c r="E262191"/>
    </row>
    <row r="262192" spans="5:5">
      <c r="E262192"/>
    </row>
    <row r="262193" spans="5:5">
      <c r="E262193"/>
    </row>
    <row r="262194" spans="5:5">
      <c r="E262194"/>
    </row>
    <row r="262195" spans="5:5">
      <c r="E262195"/>
    </row>
    <row r="262196" spans="5:5">
      <c r="E262196"/>
    </row>
    <row r="262197" spans="5:5">
      <c r="E262197"/>
    </row>
    <row r="262198" spans="5:5">
      <c r="E262198"/>
    </row>
    <row r="262199" spans="5:5">
      <c r="E262199"/>
    </row>
    <row r="262200" spans="5:5">
      <c r="E262200"/>
    </row>
    <row r="262201" spans="5:5">
      <c r="E262201"/>
    </row>
    <row r="262202" spans="5:5">
      <c r="E262202"/>
    </row>
    <row r="262203" spans="5:5">
      <c r="E262203"/>
    </row>
    <row r="262204" spans="5:5">
      <c r="E262204"/>
    </row>
    <row r="262205" spans="5:5">
      <c r="E262205"/>
    </row>
    <row r="262206" spans="5:5">
      <c r="E262206"/>
    </row>
    <row r="262207" spans="5:5">
      <c r="E262207"/>
    </row>
    <row r="262208" spans="5:5">
      <c r="E262208"/>
    </row>
    <row r="262209" spans="5:5">
      <c r="E262209"/>
    </row>
    <row r="262210" spans="5:5">
      <c r="E262210"/>
    </row>
    <row r="262211" spans="5:5">
      <c r="E262211"/>
    </row>
    <row r="262212" spans="5:5">
      <c r="E262212"/>
    </row>
    <row r="262213" spans="5:5">
      <c r="E262213"/>
    </row>
    <row r="262214" spans="5:5">
      <c r="E262214"/>
    </row>
    <row r="262215" spans="5:5">
      <c r="E262215"/>
    </row>
    <row r="262216" spans="5:5">
      <c r="E262216"/>
    </row>
    <row r="262217" spans="5:5">
      <c r="E262217"/>
    </row>
    <row r="262218" spans="5:5">
      <c r="E262218"/>
    </row>
    <row r="262219" spans="5:5">
      <c r="E262219"/>
    </row>
    <row r="262220" spans="5:5">
      <c r="E262220"/>
    </row>
    <row r="262221" spans="5:5">
      <c r="E262221"/>
    </row>
    <row r="262222" spans="5:5">
      <c r="E262222"/>
    </row>
    <row r="262223" spans="5:5">
      <c r="E262223"/>
    </row>
    <row r="262224" spans="5:5">
      <c r="E262224"/>
    </row>
    <row r="262225" spans="5:5">
      <c r="E262225"/>
    </row>
    <row r="262226" spans="5:5">
      <c r="E262226"/>
    </row>
    <row r="262227" spans="5:5">
      <c r="E262227"/>
    </row>
    <row r="262228" spans="5:5">
      <c r="E262228"/>
    </row>
    <row r="262229" spans="5:5">
      <c r="E262229"/>
    </row>
    <row r="262230" spans="5:5">
      <c r="E262230"/>
    </row>
    <row r="262231" spans="5:5">
      <c r="E262231"/>
    </row>
    <row r="262232" spans="5:5">
      <c r="E262232"/>
    </row>
    <row r="262233" spans="5:5">
      <c r="E262233"/>
    </row>
    <row r="262234" spans="5:5">
      <c r="E262234"/>
    </row>
    <row r="262235" spans="5:5">
      <c r="E262235"/>
    </row>
    <row r="262236" spans="5:5">
      <c r="E262236"/>
    </row>
    <row r="262237" spans="5:5">
      <c r="E262237"/>
    </row>
    <row r="262238" spans="5:5">
      <c r="E262238"/>
    </row>
    <row r="262239" spans="5:5">
      <c r="E262239"/>
    </row>
    <row r="262240" spans="5:5">
      <c r="E262240"/>
    </row>
    <row r="262241" spans="5:5">
      <c r="E262241"/>
    </row>
    <row r="262242" spans="5:5">
      <c r="E262242"/>
    </row>
    <row r="262243" spans="5:5">
      <c r="E262243"/>
    </row>
    <row r="262244" spans="5:5">
      <c r="E262244"/>
    </row>
    <row r="262245" spans="5:5">
      <c r="E262245"/>
    </row>
    <row r="262246" spans="5:5">
      <c r="E262246"/>
    </row>
    <row r="262247" spans="5:5">
      <c r="E262247"/>
    </row>
    <row r="262248" spans="5:5">
      <c r="E262248"/>
    </row>
    <row r="262249" spans="5:5">
      <c r="E262249"/>
    </row>
    <row r="262250" spans="5:5">
      <c r="E262250"/>
    </row>
    <row r="262251" spans="5:5">
      <c r="E262251"/>
    </row>
    <row r="262252" spans="5:5">
      <c r="E262252"/>
    </row>
    <row r="262253" spans="5:5">
      <c r="E262253"/>
    </row>
    <row r="262254" spans="5:5">
      <c r="E262254"/>
    </row>
    <row r="262255" spans="5:5">
      <c r="E262255"/>
    </row>
    <row r="262256" spans="5:5">
      <c r="E262256"/>
    </row>
    <row r="262257" spans="5:5">
      <c r="E262257"/>
    </row>
    <row r="262258" spans="5:5">
      <c r="E262258"/>
    </row>
    <row r="262259" spans="5:5">
      <c r="E262259"/>
    </row>
    <row r="262260" spans="5:5">
      <c r="E262260"/>
    </row>
    <row r="262261" spans="5:5">
      <c r="E262261"/>
    </row>
    <row r="262262" spans="5:5">
      <c r="E262262"/>
    </row>
    <row r="262263" spans="5:5">
      <c r="E262263"/>
    </row>
    <row r="262264" spans="5:5">
      <c r="E262264"/>
    </row>
    <row r="262265" spans="5:5">
      <c r="E262265"/>
    </row>
    <row r="262266" spans="5:5">
      <c r="E262266"/>
    </row>
    <row r="262267" spans="5:5">
      <c r="E262267"/>
    </row>
    <row r="262268" spans="5:5">
      <c r="E262268"/>
    </row>
    <row r="262269" spans="5:5">
      <c r="E262269"/>
    </row>
    <row r="262270" spans="5:5">
      <c r="E262270"/>
    </row>
    <row r="262271" spans="5:5">
      <c r="E262271"/>
    </row>
    <row r="262272" spans="5:5">
      <c r="E262272"/>
    </row>
    <row r="262273" spans="5:5">
      <c r="E262273"/>
    </row>
    <row r="262274" spans="5:5">
      <c r="E262274"/>
    </row>
    <row r="262275" spans="5:5">
      <c r="E262275"/>
    </row>
    <row r="262276" spans="5:5">
      <c r="E262276"/>
    </row>
    <row r="262277" spans="5:5">
      <c r="E262277"/>
    </row>
    <row r="262278" spans="5:5">
      <c r="E262278"/>
    </row>
    <row r="262279" spans="5:5">
      <c r="E262279"/>
    </row>
    <row r="262280" spans="5:5">
      <c r="E262280"/>
    </row>
    <row r="262281" spans="5:5">
      <c r="E262281"/>
    </row>
    <row r="262282" spans="5:5">
      <c r="E262282"/>
    </row>
    <row r="262283" spans="5:5">
      <c r="E262283"/>
    </row>
    <row r="262284" spans="5:5">
      <c r="E262284"/>
    </row>
    <row r="262285" spans="5:5">
      <c r="E262285"/>
    </row>
    <row r="262286" spans="5:5">
      <c r="E262286"/>
    </row>
    <row r="262287" spans="5:5">
      <c r="E262287"/>
    </row>
    <row r="262288" spans="5:5">
      <c r="E262288"/>
    </row>
    <row r="262289" spans="5:5">
      <c r="E262289"/>
    </row>
    <row r="262290" spans="5:5">
      <c r="E262290"/>
    </row>
    <row r="262291" spans="5:5">
      <c r="E262291"/>
    </row>
    <row r="262292" spans="5:5">
      <c r="E262292"/>
    </row>
    <row r="262293" spans="5:5">
      <c r="E262293"/>
    </row>
    <row r="262294" spans="5:5">
      <c r="E262294"/>
    </row>
    <row r="262295" spans="5:5">
      <c r="E262295"/>
    </row>
    <row r="262296" spans="5:5">
      <c r="E262296"/>
    </row>
    <row r="262297" spans="5:5">
      <c r="E262297"/>
    </row>
    <row r="262298" spans="5:5">
      <c r="E262298"/>
    </row>
    <row r="262299" spans="5:5">
      <c r="E262299"/>
    </row>
    <row r="262300" spans="5:5">
      <c r="E262300"/>
    </row>
    <row r="262301" spans="5:5">
      <c r="E262301"/>
    </row>
    <row r="262302" spans="5:5">
      <c r="E262302"/>
    </row>
    <row r="262303" spans="5:5">
      <c r="E262303"/>
    </row>
    <row r="262304" spans="5:5">
      <c r="E262304"/>
    </row>
    <row r="262305" spans="5:5">
      <c r="E262305"/>
    </row>
    <row r="262306" spans="5:5">
      <c r="E262306"/>
    </row>
    <row r="262307" spans="5:5">
      <c r="E262307"/>
    </row>
    <row r="262308" spans="5:5">
      <c r="E262308"/>
    </row>
    <row r="262309" spans="5:5">
      <c r="E262309"/>
    </row>
    <row r="262310" spans="5:5">
      <c r="E262310"/>
    </row>
    <row r="262311" spans="5:5">
      <c r="E262311"/>
    </row>
    <row r="262312" spans="5:5">
      <c r="E262312"/>
    </row>
    <row r="262313" spans="5:5">
      <c r="E262313"/>
    </row>
    <row r="262314" spans="5:5">
      <c r="E262314"/>
    </row>
    <row r="262315" spans="5:5">
      <c r="E262315"/>
    </row>
    <row r="262316" spans="5:5">
      <c r="E262316"/>
    </row>
    <row r="262317" spans="5:5">
      <c r="E262317"/>
    </row>
    <row r="262318" spans="5:5">
      <c r="E262318"/>
    </row>
    <row r="262319" spans="5:5">
      <c r="E262319"/>
    </row>
    <row r="262320" spans="5:5">
      <c r="E262320"/>
    </row>
    <row r="262321" spans="5:5">
      <c r="E262321"/>
    </row>
    <row r="262322" spans="5:5">
      <c r="E262322"/>
    </row>
    <row r="262323" spans="5:5">
      <c r="E262323"/>
    </row>
    <row r="262324" spans="5:5">
      <c r="E262324"/>
    </row>
    <row r="262325" spans="5:5">
      <c r="E262325"/>
    </row>
    <row r="262326" spans="5:5">
      <c r="E262326"/>
    </row>
    <row r="262327" spans="5:5">
      <c r="E262327"/>
    </row>
    <row r="262328" spans="5:5">
      <c r="E262328"/>
    </row>
    <row r="262329" spans="5:5">
      <c r="E262329"/>
    </row>
    <row r="262330" spans="5:5">
      <c r="E262330"/>
    </row>
    <row r="262331" spans="5:5">
      <c r="E262331"/>
    </row>
    <row r="262332" spans="5:5">
      <c r="E262332"/>
    </row>
    <row r="262333" spans="5:5">
      <c r="E262333"/>
    </row>
    <row r="262334" spans="5:5">
      <c r="E262334"/>
    </row>
    <row r="262335" spans="5:5">
      <c r="E262335"/>
    </row>
    <row r="262336" spans="5:5">
      <c r="E262336"/>
    </row>
    <row r="262337" spans="5:5">
      <c r="E262337"/>
    </row>
    <row r="262338" spans="5:5">
      <c r="E262338"/>
    </row>
    <row r="262339" spans="5:5">
      <c r="E262339"/>
    </row>
    <row r="262340" spans="5:5">
      <c r="E262340"/>
    </row>
    <row r="262341" spans="5:5">
      <c r="E262341"/>
    </row>
    <row r="262342" spans="5:5">
      <c r="E262342"/>
    </row>
    <row r="262343" spans="5:5">
      <c r="E262343"/>
    </row>
    <row r="262344" spans="5:5">
      <c r="E262344"/>
    </row>
    <row r="262345" spans="5:5">
      <c r="E262345"/>
    </row>
    <row r="262346" spans="5:5">
      <c r="E262346"/>
    </row>
    <row r="262347" spans="5:5">
      <c r="E262347"/>
    </row>
    <row r="262348" spans="5:5">
      <c r="E262348"/>
    </row>
    <row r="262349" spans="5:5">
      <c r="E262349"/>
    </row>
    <row r="262350" spans="5:5">
      <c r="E262350"/>
    </row>
    <row r="262351" spans="5:5">
      <c r="E262351"/>
    </row>
    <row r="262352" spans="5:5">
      <c r="E262352"/>
    </row>
    <row r="262353" spans="5:5">
      <c r="E262353"/>
    </row>
    <row r="262354" spans="5:5">
      <c r="E262354"/>
    </row>
    <row r="262355" spans="5:5">
      <c r="E262355"/>
    </row>
    <row r="262356" spans="5:5">
      <c r="E262356"/>
    </row>
    <row r="262357" spans="5:5">
      <c r="E262357"/>
    </row>
    <row r="262358" spans="5:5">
      <c r="E262358"/>
    </row>
    <row r="262359" spans="5:5">
      <c r="E262359"/>
    </row>
    <row r="262360" spans="5:5">
      <c r="E262360"/>
    </row>
    <row r="262361" spans="5:5">
      <c r="E262361"/>
    </row>
    <row r="262362" spans="5:5">
      <c r="E262362"/>
    </row>
    <row r="262363" spans="5:5">
      <c r="E262363"/>
    </row>
    <row r="262364" spans="5:5">
      <c r="E262364"/>
    </row>
    <row r="262365" spans="5:5">
      <c r="E262365"/>
    </row>
    <row r="262366" spans="5:5">
      <c r="E262366"/>
    </row>
    <row r="262367" spans="5:5">
      <c r="E262367"/>
    </row>
    <row r="262368" spans="5:5">
      <c r="E262368"/>
    </row>
    <row r="262369" spans="5:5">
      <c r="E262369"/>
    </row>
    <row r="262370" spans="5:5">
      <c r="E262370"/>
    </row>
    <row r="262371" spans="5:5">
      <c r="E262371"/>
    </row>
    <row r="262372" spans="5:5">
      <c r="E262372"/>
    </row>
    <row r="262373" spans="5:5">
      <c r="E262373"/>
    </row>
    <row r="262374" spans="5:5">
      <c r="E262374"/>
    </row>
    <row r="262375" spans="5:5">
      <c r="E262375"/>
    </row>
    <row r="262376" spans="5:5">
      <c r="E262376"/>
    </row>
    <row r="262377" spans="5:5">
      <c r="E262377"/>
    </row>
    <row r="262378" spans="5:5">
      <c r="E262378"/>
    </row>
    <row r="262379" spans="5:5">
      <c r="E262379"/>
    </row>
    <row r="262380" spans="5:5">
      <c r="E262380"/>
    </row>
    <row r="262381" spans="5:5">
      <c r="E262381"/>
    </row>
    <row r="262382" spans="5:5">
      <c r="E262382"/>
    </row>
    <row r="262383" spans="5:5">
      <c r="E262383"/>
    </row>
    <row r="262384" spans="5:5">
      <c r="E262384"/>
    </row>
    <row r="262385" spans="5:5">
      <c r="E262385"/>
    </row>
    <row r="262386" spans="5:5">
      <c r="E262386"/>
    </row>
    <row r="262387" spans="5:5">
      <c r="E262387"/>
    </row>
    <row r="262388" spans="5:5">
      <c r="E262388"/>
    </row>
    <row r="262389" spans="5:5">
      <c r="E262389"/>
    </row>
    <row r="262390" spans="5:5">
      <c r="E262390"/>
    </row>
    <row r="262391" spans="5:5">
      <c r="E262391"/>
    </row>
    <row r="262392" spans="5:5">
      <c r="E262392"/>
    </row>
    <row r="262393" spans="5:5">
      <c r="E262393"/>
    </row>
    <row r="262394" spans="5:5">
      <c r="E262394"/>
    </row>
    <row r="262395" spans="5:5">
      <c r="E262395"/>
    </row>
    <row r="262396" spans="5:5">
      <c r="E262396"/>
    </row>
    <row r="262397" spans="5:5">
      <c r="E262397"/>
    </row>
    <row r="262398" spans="5:5">
      <c r="E262398"/>
    </row>
    <row r="262399" spans="5:5">
      <c r="E262399"/>
    </row>
    <row r="262400" spans="5:5">
      <c r="E262400"/>
    </row>
    <row r="262401" spans="5:5">
      <c r="E262401"/>
    </row>
    <row r="262402" spans="5:5">
      <c r="E262402"/>
    </row>
    <row r="262403" spans="5:5">
      <c r="E262403"/>
    </row>
    <row r="262404" spans="5:5">
      <c r="E262404"/>
    </row>
    <row r="262405" spans="5:5">
      <c r="E262405"/>
    </row>
    <row r="262406" spans="5:5">
      <c r="E262406"/>
    </row>
    <row r="262407" spans="5:5">
      <c r="E262407"/>
    </row>
    <row r="262408" spans="5:5">
      <c r="E262408"/>
    </row>
    <row r="262409" spans="5:5">
      <c r="E262409"/>
    </row>
    <row r="262410" spans="5:5">
      <c r="E262410"/>
    </row>
    <row r="262411" spans="5:5">
      <c r="E262411"/>
    </row>
    <row r="262412" spans="5:5">
      <c r="E262412"/>
    </row>
    <row r="262413" spans="5:5">
      <c r="E262413"/>
    </row>
    <row r="262414" spans="5:5">
      <c r="E262414"/>
    </row>
    <row r="262415" spans="5:5">
      <c r="E262415"/>
    </row>
    <row r="262416" spans="5:5">
      <c r="E262416"/>
    </row>
    <row r="262417" spans="5:5">
      <c r="E262417"/>
    </row>
    <row r="262418" spans="5:5">
      <c r="E262418"/>
    </row>
    <row r="262419" spans="5:5">
      <c r="E262419"/>
    </row>
    <row r="262420" spans="5:5">
      <c r="E262420"/>
    </row>
    <row r="262421" spans="5:5">
      <c r="E262421"/>
    </row>
    <row r="262422" spans="5:5">
      <c r="E262422"/>
    </row>
    <row r="262423" spans="5:5">
      <c r="E262423"/>
    </row>
    <row r="262424" spans="5:5">
      <c r="E262424"/>
    </row>
    <row r="262425" spans="5:5">
      <c r="E262425"/>
    </row>
    <row r="262426" spans="5:5">
      <c r="E262426"/>
    </row>
    <row r="262427" spans="5:5">
      <c r="E262427"/>
    </row>
    <row r="262428" spans="5:5">
      <c r="E262428"/>
    </row>
    <row r="262429" spans="5:5">
      <c r="E262429"/>
    </row>
    <row r="262430" spans="5:5">
      <c r="E262430"/>
    </row>
    <row r="262431" spans="5:5">
      <c r="E262431"/>
    </row>
    <row r="262432" spans="5:5">
      <c r="E262432"/>
    </row>
    <row r="262433" spans="5:5">
      <c r="E262433"/>
    </row>
    <row r="262434" spans="5:5">
      <c r="E262434"/>
    </row>
    <row r="262435" spans="5:5">
      <c r="E262435"/>
    </row>
    <row r="262436" spans="5:5">
      <c r="E262436"/>
    </row>
    <row r="262437" spans="5:5">
      <c r="E262437"/>
    </row>
    <row r="262438" spans="5:5">
      <c r="E262438"/>
    </row>
    <row r="262439" spans="5:5">
      <c r="E262439"/>
    </row>
    <row r="262440" spans="5:5">
      <c r="E262440"/>
    </row>
    <row r="262441" spans="5:5">
      <c r="E262441"/>
    </row>
    <row r="262442" spans="5:5">
      <c r="E262442"/>
    </row>
    <row r="262443" spans="5:5">
      <c r="E262443"/>
    </row>
    <row r="262444" spans="5:5">
      <c r="E262444"/>
    </row>
    <row r="262445" spans="5:5">
      <c r="E262445"/>
    </row>
    <row r="262446" spans="5:5">
      <c r="E262446"/>
    </row>
    <row r="262447" spans="5:5">
      <c r="E262447"/>
    </row>
    <row r="262448" spans="5:5">
      <c r="E262448"/>
    </row>
    <row r="262449" spans="5:5">
      <c r="E262449"/>
    </row>
    <row r="262450" spans="5:5">
      <c r="E262450"/>
    </row>
    <row r="262451" spans="5:5">
      <c r="E262451"/>
    </row>
    <row r="262452" spans="5:5">
      <c r="E262452"/>
    </row>
    <row r="262453" spans="5:5">
      <c r="E262453"/>
    </row>
    <row r="262454" spans="5:5">
      <c r="E262454"/>
    </row>
    <row r="262455" spans="5:5">
      <c r="E262455"/>
    </row>
    <row r="262456" spans="5:5">
      <c r="E262456"/>
    </row>
    <row r="262457" spans="5:5">
      <c r="E262457"/>
    </row>
    <row r="262458" spans="5:5">
      <c r="E262458"/>
    </row>
    <row r="262459" spans="5:5">
      <c r="E262459"/>
    </row>
    <row r="262460" spans="5:5">
      <c r="E262460"/>
    </row>
    <row r="262461" spans="5:5">
      <c r="E262461"/>
    </row>
    <row r="262462" spans="5:5">
      <c r="E262462"/>
    </row>
    <row r="262463" spans="5:5">
      <c r="E262463"/>
    </row>
    <row r="262464" spans="5:5">
      <c r="E262464"/>
    </row>
    <row r="262465" spans="5:5">
      <c r="E262465"/>
    </row>
    <row r="262466" spans="5:5">
      <c r="E262466"/>
    </row>
    <row r="262467" spans="5:5">
      <c r="E262467"/>
    </row>
    <row r="262468" spans="5:5">
      <c r="E262468"/>
    </row>
    <row r="262469" spans="5:5">
      <c r="E262469"/>
    </row>
    <row r="262470" spans="5:5">
      <c r="E262470"/>
    </row>
    <row r="262471" spans="5:5">
      <c r="E262471"/>
    </row>
    <row r="262472" spans="5:5">
      <c r="E262472"/>
    </row>
    <row r="262473" spans="5:5">
      <c r="E262473"/>
    </row>
    <row r="262474" spans="5:5">
      <c r="E262474"/>
    </row>
    <row r="262475" spans="5:5">
      <c r="E262475"/>
    </row>
    <row r="262476" spans="5:5">
      <c r="E262476"/>
    </row>
    <row r="262477" spans="5:5">
      <c r="E262477"/>
    </row>
    <row r="262478" spans="5:5">
      <c r="E262478"/>
    </row>
    <row r="262479" spans="5:5">
      <c r="E262479"/>
    </row>
    <row r="262480" spans="5:5">
      <c r="E262480"/>
    </row>
    <row r="262481" spans="5:5">
      <c r="E262481"/>
    </row>
    <row r="262482" spans="5:5">
      <c r="E262482"/>
    </row>
    <row r="262483" spans="5:5">
      <c r="E262483"/>
    </row>
    <row r="262484" spans="5:5">
      <c r="E262484"/>
    </row>
    <row r="262485" spans="5:5">
      <c r="E262485"/>
    </row>
    <row r="262486" spans="5:5">
      <c r="E262486"/>
    </row>
    <row r="262487" spans="5:5">
      <c r="E262487"/>
    </row>
    <row r="262488" spans="5:5">
      <c r="E262488"/>
    </row>
    <row r="262489" spans="5:5">
      <c r="E262489"/>
    </row>
    <row r="262490" spans="5:5">
      <c r="E262490"/>
    </row>
    <row r="262491" spans="5:5">
      <c r="E262491"/>
    </row>
    <row r="262492" spans="5:5">
      <c r="E262492"/>
    </row>
    <row r="262493" spans="5:5">
      <c r="E262493"/>
    </row>
    <row r="262494" spans="5:5">
      <c r="E262494"/>
    </row>
    <row r="262495" spans="5:5">
      <c r="E262495"/>
    </row>
    <row r="262496" spans="5:5">
      <c r="E262496"/>
    </row>
    <row r="262497" spans="5:5">
      <c r="E262497"/>
    </row>
    <row r="262498" spans="5:5">
      <c r="E262498"/>
    </row>
    <row r="262499" spans="5:5">
      <c r="E262499"/>
    </row>
    <row r="262500" spans="5:5">
      <c r="E262500"/>
    </row>
    <row r="262501" spans="5:5">
      <c r="E262501"/>
    </row>
    <row r="262502" spans="5:5">
      <c r="E262502"/>
    </row>
    <row r="262503" spans="5:5">
      <c r="E262503"/>
    </row>
    <row r="262504" spans="5:5">
      <c r="E262504"/>
    </row>
    <row r="262505" spans="5:5">
      <c r="E262505"/>
    </row>
    <row r="262506" spans="5:5">
      <c r="E262506"/>
    </row>
    <row r="262507" spans="5:5">
      <c r="E262507"/>
    </row>
    <row r="262508" spans="5:5">
      <c r="E262508"/>
    </row>
    <row r="262509" spans="5:5">
      <c r="E262509"/>
    </row>
    <row r="262510" spans="5:5">
      <c r="E262510"/>
    </row>
    <row r="262511" spans="5:5">
      <c r="E262511"/>
    </row>
    <row r="262512" spans="5:5">
      <c r="E262512"/>
    </row>
    <row r="262513" spans="5:5">
      <c r="E262513"/>
    </row>
    <row r="262514" spans="5:5">
      <c r="E262514"/>
    </row>
    <row r="262515" spans="5:5">
      <c r="E262515"/>
    </row>
    <row r="262516" spans="5:5">
      <c r="E262516"/>
    </row>
    <row r="262517" spans="5:5">
      <c r="E262517"/>
    </row>
    <row r="262518" spans="5:5">
      <c r="E262518"/>
    </row>
    <row r="262519" spans="5:5">
      <c r="E262519"/>
    </row>
    <row r="262520" spans="5:5">
      <c r="E262520"/>
    </row>
    <row r="262521" spans="5:5">
      <c r="E262521"/>
    </row>
    <row r="262522" spans="5:5">
      <c r="E262522"/>
    </row>
    <row r="262523" spans="5:5">
      <c r="E262523"/>
    </row>
    <row r="262524" spans="5:5">
      <c r="E262524"/>
    </row>
    <row r="262525" spans="5:5">
      <c r="E262525"/>
    </row>
    <row r="262526" spans="5:5">
      <c r="E262526"/>
    </row>
    <row r="262527" spans="5:5">
      <c r="E262527"/>
    </row>
    <row r="262528" spans="5:5">
      <c r="E262528"/>
    </row>
    <row r="262529" spans="5:5">
      <c r="E262529"/>
    </row>
    <row r="262530" spans="5:5">
      <c r="E262530"/>
    </row>
    <row r="262531" spans="5:5">
      <c r="E262531"/>
    </row>
    <row r="262532" spans="5:5">
      <c r="E262532"/>
    </row>
    <row r="262533" spans="5:5">
      <c r="E262533"/>
    </row>
    <row r="262534" spans="5:5">
      <c r="E262534"/>
    </row>
    <row r="262535" spans="5:5">
      <c r="E262535"/>
    </row>
    <row r="262536" spans="5:5">
      <c r="E262536"/>
    </row>
    <row r="262537" spans="5:5">
      <c r="E262537"/>
    </row>
    <row r="262538" spans="5:5">
      <c r="E262538"/>
    </row>
    <row r="262539" spans="5:5">
      <c r="E262539"/>
    </row>
    <row r="262540" spans="5:5">
      <c r="E262540"/>
    </row>
    <row r="262541" spans="5:5">
      <c r="E262541"/>
    </row>
    <row r="262542" spans="5:5">
      <c r="E262542"/>
    </row>
    <row r="262543" spans="5:5">
      <c r="E262543"/>
    </row>
    <row r="262544" spans="5:5">
      <c r="E262544"/>
    </row>
    <row r="262545" spans="5:5">
      <c r="E262545"/>
    </row>
    <row r="262546" spans="5:5">
      <c r="E262546"/>
    </row>
    <row r="262547" spans="5:5">
      <c r="E262547"/>
    </row>
    <row r="262548" spans="5:5">
      <c r="E262548"/>
    </row>
    <row r="262549" spans="5:5">
      <c r="E262549"/>
    </row>
    <row r="262550" spans="5:5">
      <c r="E262550"/>
    </row>
    <row r="262551" spans="5:5">
      <c r="E262551"/>
    </row>
    <row r="262552" spans="5:5">
      <c r="E262552"/>
    </row>
    <row r="262553" spans="5:5">
      <c r="E262553"/>
    </row>
    <row r="262554" spans="5:5">
      <c r="E262554"/>
    </row>
    <row r="262555" spans="5:5">
      <c r="E262555"/>
    </row>
    <row r="262556" spans="5:5">
      <c r="E262556"/>
    </row>
    <row r="262557" spans="5:5">
      <c r="E262557"/>
    </row>
    <row r="262558" spans="5:5">
      <c r="E262558"/>
    </row>
    <row r="262559" spans="5:5">
      <c r="E262559"/>
    </row>
    <row r="262560" spans="5:5">
      <c r="E262560"/>
    </row>
    <row r="262561" spans="5:5">
      <c r="E262561"/>
    </row>
    <row r="262562" spans="5:5">
      <c r="E262562"/>
    </row>
    <row r="262563" spans="5:5">
      <c r="E262563"/>
    </row>
    <row r="262564" spans="5:5">
      <c r="E262564"/>
    </row>
    <row r="262565" spans="5:5">
      <c r="E262565"/>
    </row>
    <row r="262566" spans="5:5">
      <c r="E262566"/>
    </row>
    <row r="262567" spans="5:5">
      <c r="E262567"/>
    </row>
    <row r="262568" spans="5:5">
      <c r="E262568"/>
    </row>
    <row r="262569" spans="5:5">
      <c r="E262569"/>
    </row>
    <row r="262570" spans="5:5">
      <c r="E262570"/>
    </row>
    <row r="262571" spans="5:5">
      <c r="E262571"/>
    </row>
    <row r="262572" spans="5:5">
      <c r="E262572"/>
    </row>
    <row r="262573" spans="5:5">
      <c r="E262573"/>
    </row>
    <row r="262574" spans="5:5">
      <c r="E262574"/>
    </row>
    <row r="262575" spans="5:5">
      <c r="E262575"/>
    </row>
    <row r="262576" spans="5:5">
      <c r="E262576"/>
    </row>
    <row r="262577" spans="5:5">
      <c r="E262577"/>
    </row>
    <row r="262578" spans="5:5">
      <c r="E262578"/>
    </row>
    <row r="262579" spans="5:5">
      <c r="E262579"/>
    </row>
    <row r="262580" spans="5:5">
      <c r="E262580"/>
    </row>
    <row r="262581" spans="5:5">
      <c r="E262581"/>
    </row>
    <row r="262582" spans="5:5">
      <c r="E262582"/>
    </row>
    <row r="262583" spans="5:5">
      <c r="E262583"/>
    </row>
    <row r="262584" spans="5:5">
      <c r="E262584"/>
    </row>
    <row r="262585" spans="5:5">
      <c r="E262585"/>
    </row>
    <row r="262586" spans="5:5">
      <c r="E262586"/>
    </row>
    <row r="262587" spans="5:5">
      <c r="E262587"/>
    </row>
    <row r="262588" spans="5:5">
      <c r="E262588"/>
    </row>
    <row r="262589" spans="5:5">
      <c r="E262589"/>
    </row>
    <row r="262590" spans="5:5">
      <c r="E262590"/>
    </row>
    <row r="262591" spans="5:5">
      <c r="E262591"/>
    </row>
    <row r="262592" spans="5:5">
      <c r="E262592"/>
    </row>
    <row r="262593" spans="5:5">
      <c r="E262593"/>
    </row>
    <row r="262594" spans="5:5">
      <c r="E262594"/>
    </row>
    <row r="262595" spans="5:5">
      <c r="E262595"/>
    </row>
    <row r="262596" spans="5:5">
      <c r="E262596"/>
    </row>
    <row r="262597" spans="5:5">
      <c r="E262597"/>
    </row>
    <row r="262598" spans="5:5">
      <c r="E262598"/>
    </row>
    <row r="262599" spans="5:5">
      <c r="E262599"/>
    </row>
    <row r="262600" spans="5:5">
      <c r="E262600"/>
    </row>
    <row r="262601" spans="5:5">
      <c r="E262601"/>
    </row>
    <row r="262602" spans="5:5">
      <c r="E262602"/>
    </row>
    <row r="262603" spans="5:5">
      <c r="E262603"/>
    </row>
    <row r="262604" spans="5:5">
      <c r="E262604"/>
    </row>
    <row r="262605" spans="5:5">
      <c r="E262605"/>
    </row>
    <row r="262606" spans="5:5">
      <c r="E262606"/>
    </row>
    <row r="262607" spans="5:5">
      <c r="E262607"/>
    </row>
    <row r="262608" spans="5:5">
      <c r="E262608"/>
    </row>
    <row r="262609" spans="5:5">
      <c r="E262609"/>
    </row>
    <row r="262610" spans="5:5">
      <c r="E262610"/>
    </row>
    <row r="262611" spans="5:5">
      <c r="E262611"/>
    </row>
    <row r="262612" spans="5:5">
      <c r="E262612"/>
    </row>
    <row r="262613" spans="5:5">
      <c r="E262613"/>
    </row>
    <row r="262614" spans="5:5">
      <c r="E262614"/>
    </row>
    <row r="262615" spans="5:5">
      <c r="E262615"/>
    </row>
    <row r="262616" spans="5:5">
      <c r="E262616"/>
    </row>
    <row r="262617" spans="5:5">
      <c r="E262617"/>
    </row>
    <row r="262618" spans="5:5">
      <c r="E262618"/>
    </row>
    <row r="262619" spans="5:5">
      <c r="E262619"/>
    </row>
    <row r="262620" spans="5:5">
      <c r="E262620"/>
    </row>
    <row r="262621" spans="5:5">
      <c r="E262621"/>
    </row>
    <row r="262622" spans="5:5">
      <c r="E262622"/>
    </row>
    <row r="262623" spans="5:5">
      <c r="E262623"/>
    </row>
    <row r="262624" spans="5:5">
      <c r="E262624"/>
    </row>
    <row r="262625" spans="5:5">
      <c r="E262625"/>
    </row>
    <row r="262626" spans="5:5">
      <c r="E262626"/>
    </row>
    <row r="262627" spans="5:5">
      <c r="E262627"/>
    </row>
    <row r="262628" spans="5:5">
      <c r="E262628"/>
    </row>
    <row r="262629" spans="5:5">
      <c r="E262629"/>
    </row>
    <row r="262630" spans="5:5">
      <c r="E262630"/>
    </row>
    <row r="262631" spans="5:5">
      <c r="E262631"/>
    </row>
    <row r="262632" spans="5:5">
      <c r="E262632"/>
    </row>
    <row r="262633" spans="5:5">
      <c r="E262633"/>
    </row>
    <row r="262634" spans="5:5">
      <c r="E262634"/>
    </row>
    <row r="262635" spans="5:5">
      <c r="E262635"/>
    </row>
    <row r="262636" spans="5:5">
      <c r="E262636"/>
    </row>
    <row r="262637" spans="5:5">
      <c r="E262637"/>
    </row>
    <row r="262638" spans="5:5">
      <c r="E262638"/>
    </row>
    <row r="262639" spans="5:5">
      <c r="E262639"/>
    </row>
    <row r="262640" spans="5:5">
      <c r="E262640"/>
    </row>
    <row r="262641" spans="5:5">
      <c r="E262641"/>
    </row>
    <row r="262642" spans="5:5">
      <c r="E262642"/>
    </row>
    <row r="262643" spans="5:5">
      <c r="E262643"/>
    </row>
    <row r="262644" spans="5:5">
      <c r="E262644"/>
    </row>
    <row r="262645" spans="5:5">
      <c r="E262645"/>
    </row>
    <row r="262646" spans="5:5">
      <c r="E262646"/>
    </row>
    <row r="262647" spans="5:5">
      <c r="E262647"/>
    </row>
    <row r="262648" spans="5:5">
      <c r="E262648"/>
    </row>
    <row r="262649" spans="5:5">
      <c r="E262649"/>
    </row>
    <row r="262650" spans="5:5">
      <c r="E262650"/>
    </row>
    <row r="262651" spans="5:5">
      <c r="E262651"/>
    </row>
    <row r="262652" spans="5:5">
      <c r="E262652"/>
    </row>
    <row r="262653" spans="5:5">
      <c r="E262653"/>
    </row>
    <row r="262654" spans="5:5">
      <c r="E262654"/>
    </row>
    <row r="262655" spans="5:5">
      <c r="E262655"/>
    </row>
    <row r="262656" spans="5:5">
      <c r="E262656"/>
    </row>
    <row r="262657" spans="5:5">
      <c r="E262657"/>
    </row>
    <row r="262658" spans="5:5">
      <c r="E262658"/>
    </row>
    <row r="262659" spans="5:5">
      <c r="E262659"/>
    </row>
    <row r="262660" spans="5:5">
      <c r="E262660"/>
    </row>
    <row r="262661" spans="5:5">
      <c r="E262661"/>
    </row>
    <row r="262662" spans="5:5">
      <c r="E262662"/>
    </row>
    <row r="262663" spans="5:5">
      <c r="E262663"/>
    </row>
    <row r="262664" spans="5:5">
      <c r="E262664"/>
    </row>
    <row r="262665" spans="5:5">
      <c r="E262665"/>
    </row>
    <row r="262666" spans="5:5">
      <c r="E262666"/>
    </row>
    <row r="262667" spans="5:5">
      <c r="E262667"/>
    </row>
    <row r="262668" spans="5:5">
      <c r="E262668"/>
    </row>
    <row r="262669" spans="5:5">
      <c r="E262669"/>
    </row>
    <row r="262670" spans="5:5">
      <c r="E262670"/>
    </row>
    <row r="262671" spans="5:5">
      <c r="E262671"/>
    </row>
    <row r="262672" spans="5:5">
      <c r="E262672"/>
    </row>
    <row r="262673" spans="5:5">
      <c r="E262673"/>
    </row>
    <row r="262674" spans="5:5">
      <c r="E262674"/>
    </row>
    <row r="262675" spans="5:5">
      <c r="E262675"/>
    </row>
    <row r="262676" spans="5:5">
      <c r="E262676"/>
    </row>
    <row r="262677" spans="5:5">
      <c r="E262677"/>
    </row>
    <row r="262678" spans="5:5">
      <c r="E262678"/>
    </row>
    <row r="262679" spans="5:5">
      <c r="E262679"/>
    </row>
    <row r="262680" spans="5:5">
      <c r="E262680"/>
    </row>
    <row r="262681" spans="5:5">
      <c r="E262681"/>
    </row>
    <row r="262682" spans="5:5">
      <c r="E262682"/>
    </row>
    <row r="262683" spans="5:5">
      <c r="E262683"/>
    </row>
    <row r="262684" spans="5:5">
      <c r="E262684"/>
    </row>
    <row r="262685" spans="5:5">
      <c r="E262685"/>
    </row>
    <row r="262686" spans="5:5">
      <c r="E262686"/>
    </row>
    <row r="262687" spans="5:5">
      <c r="E262687"/>
    </row>
    <row r="262688" spans="5:5">
      <c r="E262688"/>
    </row>
    <row r="262689" spans="5:5">
      <c r="E262689"/>
    </row>
    <row r="262690" spans="5:5">
      <c r="E262690"/>
    </row>
    <row r="262691" spans="5:5">
      <c r="E262691"/>
    </row>
    <row r="262692" spans="5:5">
      <c r="E262692"/>
    </row>
    <row r="262693" spans="5:5">
      <c r="E262693"/>
    </row>
    <row r="262694" spans="5:5">
      <c r="E262694"/>
    </row>
    <row r="262695" spans="5:5">
      <c r="E262695"/>
    </row>
    <row r="262696" spans="5:5">
      <c r="E262696"/>
    </row>
    <row r="262697" spans="5:5">
      <c r="E262697"/>
    </row>
    <row r="262698" spans="5:5">
      <c r="E262698"/>
    </row>
    <row r="262699" spans="5:5">
      <c r="E262699"/>
    </row>
    <row r="262700" spans="5:5">
      <c r="E262700"/>
    </row>
    <row r="262701" spans="5:5">
      <c r="E262701"/>
    </row>
    <row r="262702" spans="5:5">
      <c r="E262702"/>
    </row>
    <row r="262703" spans="5:5">
      <c r="E262703"/>
    </row>
    <row r="262704" spans="5:5">
      <c r="E262704"/>
    </row>
    <row r="262705" spans="5:5">
      <c r="E262705"/>
    </row>
    <row r="262706" spans="5:5">
      <c r="E262706"/>
    </row>
    <row r="262707" spans="5:5">
      <c r="E262707"/>
    </row>
    <row r="262708" spans="5:5">
      <c r="E262708"/>
    </row>
    <row r="262709" spans="5:5">
      <c r="E262709"/>
    </row>
    <row r="262710" spans="5:5">
      <c r="E262710"/>
    </row>
    <row r="262711" spans="5:5">
      <c r="E262711"/>
    </row>
    <row r="262712" spans="5:5">
      <c r="E262712"/>
    </row>
    <row r="262713" spans="5:5">
      <c r="E262713"/>
    </row>
    <row r="262714" spans="5:5">
      <c r="E262714"/>
    </row>
    <row r="262715" spans="5:5">
      <c r="E262715"/>
    </row>
    <row r="262716" spans="5:5">
      <c r="E262716"/>
    </row>
    <row r="262717" spans="5:5">
      <c r="E262717"/>
    </row>
    <row r="262718" spans="5:5">
      <c r="E262718"/>
    </row>
    <row r="262719" spans="5:5">
      <c r="E262719"/>
    </row>
    <row r="262720" spans="5:5">
      <c r="E262720"/>
    </row>
    <row r="262721" spans="5:5">
      <c r="E262721"/>
    </row>
    <row r="262722" spans="5:5">
      <c r="E262722"/>
    </row>
    <row r="262723" spans="5:5">
      <c r="E262723"/>
    </row>
    <row r="262724" spans="5:5">
      <c r="E262724"/>
    </row>
    <row r="262725" spans="5:5">
      <c r="E262725"/>
    </row>
    <row r="262726" spans="5:5">
      <c r="E262726"/>
    </row>
    <row r="262727" spans="5:5">
      <c r="E262727"/>
    </row>
    <row r="262728" spans="5:5">
      <c r="E262728"/>
    </row>
    <row r="262729" spans="5:5">
      <c r="E262729"/>
    </row>
    <row r="262730" spans="5:5">
      <c r="E262730"/>
    </row>
    <row r="262731" spans="5:5">
      <c r="E262731"/>
    </row>
    <row r="262732" spans="5:5">
      <c r="E262732"/>
    </row>
    <row r="262733" spans="5:5">
      <c r="E262733"/>
    </row>
    <row r="262734" spans="5:5">
      <c r="E262734"/>
    </row>
    <row r="262735" spans="5:5">
      <c r="E262735"/>
    </row>
    <row r="262736" spans="5:5">
      <c r="E262736"/>
    </row>
    <row r="262737" spans="5:5">
      <c r="E262737"/>
    </row>
    <row r="262738" spans="5:5">
      <c r="E262738"/>
    </row>
    <row r="262739" spans="5:5">
      <c r="E262739"/>
    </row>
    <row r="262740" spans="5:5">
      <c r="E262740"/>
    </row>
    <row r="262741" spans="5:5">
      <c r="E262741"/>
    </row>
    <row r="262742" spans="5:5">
      <c r="E262742"/>
    </row>
    <row r="262743" spans="5:5">
      <c r="E262743"/>
    </row>
    <row r="262744" spans="5:5">
      <c r="E262744"/>
    </row>
    <row r="262745" spans="5:5">
      <c r="E262745"/>
    </row>
    <row r="262746" spans="5:5">
      <c r="E262746"/>
    </row>
    <row r="262747" spans="5:5">
      <c r="E262747"/>
    </row>
    <row r="262748" spans="5:5">
      <c r="E262748"/>
    </row>
    <row r="262749" spans="5:5">
      <c r="E262749"/>
    </row>
    <row r="262750" spans="5:5">
      <c r="E262750"/>
    </row>
    <row r="262751" spans="5:5">
      <c r="E262751"/>
    </row>
    <row r="262752" spans="5:5">
      <c r="E262752"/>
    </row>
    <row r="262753" spans="5:5">
      <c r="E262753"/>
    </row>
    <row r="262754" spans="5:5">
      <c r="E262754"/>
    </row>
    <row r="262755" spans="5:5">
      <c r="E262755"/>
    </row>
    <row r="262756" spans="5:5">
      <c r="E262756"/>
    </row>
    <row r="262757" spans="5:5">
      <c r="E262757"/>
    </row>
    <row r="262758" spans="5:5">
      <c r="E262758"/>
    </row>
    <row r="262759" spans="5:5">
      <c r="E262759"/>
    </row>
    <row r="262760" spans="5:5">
      <c r="E262760"/>
    </row>
    <row r="262761" spans="5:5">
      <c r="E262761"/>
    </row>
    <row r="262762" spans="5:5">
      <c r="E262762"/>
    </row>
    <row r="262763" spans="5:5">
      <c r="E262763"/>
    </row>
    <row r="262764" spans="5:5">
      <c r="E262764"/>
    </row>
    <row r="262765" spans="5:5">
      <c r="E262765"/>
    </row>
    <row r="262766" spans="5:5">
      <c r="E262766"/>
    </row>
    <row r="262767" spans="5:5">
      <c r="E262767"/>
    </row>
    <row r="262768" spans="5:5">
      <c r="E262768"/>
    </row>
    <row r="262769" spans="5:5">
      <c r="E262769"/>
    </row>
    <row r="262770" spans="5:5">
      <c r="E262770"/>
    </row>
    <row r="262771" spans="5:5">
      <c r="E262771"/>
    </row>
    <row r="262772" spans="5:5">
      <c r="E262772"/>
    </row>
    <row r="262773" spans="5:5">
      <c r="E262773"/>
    </row>
    <row r="262774" spans="5:5">
      <c r="E262774"/>
    </row>
    <row r="262775" spans="5:5">
      <c r="E262775"/>
    </row>
    <row r="262776" spans="5:5">
      <c r="E262776"/>
    </row>
    <row r="262777" spans="5:5">
      <c r="E262777"/>
    </row>
    <row r="262778" spans="5:5">
      <c r="E262778"/>
    </row>
    <row r="262779" spans="5:5">
      <c r="E262779"/>
    </row>
    <row r="262780" spans="5:5">
      <c r="E262780"/>
    </row>
    <row r="262781" spans="5:5">
      <c r="E262781"/>
    </row>
    <row r="262782" spans="5:5">
      <c r="E262782"/>
    </row>
    <row r="262783" spans="5:5">
      <c r="E262783"/>
    </row>
    <row r="262784" spans="5:5">
      <c r="E262784"/>
    </row>
    <row r="262785" spans="5:5">
      <c r="E262785"/>
    </row>
    <row r="262786" spans="5:5">
      <c r="E262786"/>
    </row>
    <row r="262787" spans="5:5">
      <c r="E262787"/>
    </row>
    <row r="262788" spans="5:5">
      <c r="E262788"/>
    </row>
    <row r="262789" spans="5:5">
      <c r="E262789"/>
    </row>
    <row r="262790" spans="5:5">
      <c r="E262790"/>
    </row>
    <row r="262791" spans="5:5">
      <c r="E262791"/>
    </row>
    <row r="262792" spans="5:5">
      <c r="E262792"/>
    </row>
    <row r="262793" spans="5:5">
      <c r="E262793"/>
    </row>
    <row r="262794" spans="5:5">
      <c r="E262794"/>
    </row>
    <row r="262795" spans="5:5">
      <c r="E262795"/>
    </row>
    <row r="262796" spans="5:5">
      <c r="E262796"/>
    </row>
    <row r="262797" spans="5:5">
      <c r="E262797"/>
    </row>
    <row r="262798" spans="5:5">
      <c r="E262798"/>
    </row>
    <row r="262799" spans="5:5">
      <c r="E262799"/>
    </row>
    <row r="262800" spans="5:5">
      <c r="E262800"/>
    </row>
    <row r="262801" spans="5:5">
      <c r="E262801"/>
    </row>
    <row r="262802" spans="5:5">
      <c r="E262802"/>
    </row>
    <row r="262803" spans="5:5">
      <c r="E262803"/>
    </row>
    <row r="262804" spans="5:5">
      <c r="E262804"/>
    </row>
    <row r="262805" spans="5:5">
      <c r="E262805"/>
    </row>
    <row r="262806" spans="5:5">
      <c r="E262806"/>
    </row>
    <row r="262807" spans="5:5">
      <c r="E262807"/>
    </row>
    <row r="262808" spans="5:5">
      <c r="E262808"/>
    </row>
    <row r="262809" spans="5:5">
      <c r="E262809"/>
    </row>
    <row r="262810" spans="5:5">
      <c r="E262810"/>
    </row>
    <row r="262811" spans="5:5">
      <c r="E262811"/>
    </row>
    <row r="262812" spans="5:5">
      <c r="E262812"/>
    </row>
    <row r="262813" spans="5:5">
      <c r="E262813"/>
    </row>
    <row r="262814" spans="5:5">
      <c r="E262814"/>
    </row>
    <row r="262815" spans="5:5">
      <c r="E262815"/>
    </row>
    <row r="262816" spans="5:5">
      <c r="E262816"/>
    </row>
    <row r="262817" spans="5:5">
      <c r="E262817"/>
    </row>
    <row r="262818" spans="5:5">
      <c r="E262818"/>
    </row>
    <row r="262819" spans="5:5">
      <c r="E262819"/>
    </row>
    <row r="262820" spans="5:5">
      <c r="E262820"/>
    </row>
    <row r="262821" spans="5:5">
      <c r="E262821"/>
    </row>
    <row r="262822" spans="5:5">
      <c r="E262822"/>
    </row>
    <row r="262823" spans="5:5">
      <c r="E262823"/>
    </row>
    <row r="262824" spans="5:5">
      <c r="E262824"/>
    </row>
    <row r="262825" spans="5:5">
      <c r="E262825"/>
    </row>
    <row r="262826" spans="5:5">
      <c r="E262826"/>
    </row>
    <row r="262827" spans="5:5">
      <c r="E262827"/>
    </row>
    <row r="262828" spans="5:5">
      <c r="E262828"/>
    </row>
    <row r="262829" spans="5:5">
      <c r="E262829"/>
    </row>
    <row r="262830" spans="5:5">
      <c r="E262830"/>
    </row>
    <row r="262831" spans="5:5">
      <c r="E262831"/>
    </row>
    <row r="262832" spans="5:5">
      <c r="E262832"/>
    </row>
    <row r="262833" spans="5:5">
      <c r="E262833"/>
    </row>
    <row r="262834" spans="5:5">
      <c r="E262834"/>
    </row>
    <row r="262835" spans="5:5">
      <c r="E262835"/>
    </row>
    <row r="262836" spans="5:5">
      <c r="E262836"/>
    </row>
    <row r="262837" spans="5:5">
      <c r="E262837"/>
    </row>
    <row r="262838" spans="5:5">
      <c r="E262838"/>
    </row>
    <row r="262839" spans="5:5">
      <c r="E262839"/>
    </row>
    <row r="262840" spans="5:5">
      <c r="E262840"/>
    </row>
    <row r="262841" spans="5:5">
      <c r="E262841"/>
    </row>
    <row r="262842" spans="5:5">
      <c r="E262842"/>
    </row>
    <row r="262843" spans="5:5">
      <c r="E262843"/>
    </row>
    <row r="262844" spans="5:5">
      <c r="E262844"/>
    </row>
    <row r="262845" spans="5:5">
      <c r="E262845"/>
    </row>
    <row r="262846" spans="5:5">
      <c r="E262846"/>
    </row>
    <row r="262847" spans="5:5">
      <c r="E262847"/>
    </row>
    <row r="262848" spans="5:5">
      <c r="E262848"/>
    </row>
    <row r="262849" spans="5:5">
      <c r="E262849"/>
    </row>
    <row r="262850" spans="5:5">
      <c r="E262850"/>
    </row>
    <row r="262851" spans="5:5">
      <c r="E262851"/>
    </row>
    <row r="262852" spans="5:5">
      <c r="E262852"/>
    </row>
    <row r="262853" spans="5:5">
      <c r="E262853"/>
    </row>
    <row r="262854" spans="5:5">
      <c r="E262854"/>
    </row>
    <row r="262855" spans="5:5">
      <c r="E262855"/>
    </row>
    <row r="262856" spans="5:5">
      <c r="E262856"/>
    </row>
    <row r="262857" spans="5:5">
      <c r="E262857"/>
    </row>
    <row r="262858" spans="5:5">
      <c r="E262858"/>
    </row>
    <row r="262859" spans="5:5">
      <c r="E262859"/>
    </row>
    <row r="262860" spans="5:5">
      <c r="E262860"/>
    </row>
    <row r="262861" spans="5:5">
      <c r="E262861"/>
    </row>
    <row r="262862" spans="5:5">
      <c r="E262862"/>
    </row>
    <row r="262863" spans="5:5">
      <c r="E262863"/>
    </row>
    <row r="262864" spans="5:5">
      <c r="E262864"/>
    </row>
    <row r="262865" spans="5:5">
      <c r="E262865"/>
    </row>
    <row r="262866" spans="5:5">
      <c r="E262866"/>
    </row>
    <row r="262867" spans="5:5">
      <c r="E262867"/>
    </row>
    <row r="262868" spans="5:5">
      <c r="E262868"/>
    </row>
    <row r="262869" spans="5:5">
      <c r="E262869"/>
    </row>
    <row r="262870" spans="5:5">
      <c r="E262870"/>
    </row>
    <row r="262871" spans="5:5">
      <c r="E262871"/>
    </row>
    <row r="262872" spans="5:5">
      <c r="E262872"/>
    </row>
    <row r="262873" spans="5:5">
      <c r="E262873"/>
    </row>
    <row r="262874" spans="5:5">
      <c r="E262874"/>
    </row>
    <row r="262875" spans="5:5">
      <c r="E262875"/>
    </row>
    <row r="262876" spans="5:5">
      <c r="E262876"/>
    </row>
    <row r="262877" spans="5:5">
      <c r="E262877"/>
    </row>
    <row r="262878" spans="5:5">
      <c r="E262878"/>
    </row>
    <row r="262879" spans="5:5">
      <c r="E262879"/>
    </row>
    <row r="262880" spans="5:5">
      <c r="E262880"/>
    </row>
    <row r="262881" spans="5:5">
      <c r="E262881"/>
    </row>
    <row r="262882" spans="5:5">
      <c r="E262882"/>
    </row>
    <row r="262883" spans="5:5">
      <c r="E262883"/>
    </row>
    <row r="262884" spans="5:5">
      <c r="E262884"/>
    </row>
    <row r="262885" spans="5:5">
      <c r="E262885"/>
    </row>
    <row r="262886" spans="5:5">
      <c r="E262886"/>
    </row>
    <row r="262887" spans="5:5">
      <c r="E262887"/>
    </row>
    <row r="262888" spans="5:5">
      <c r="E262888"/>
    </row>
    <row r="262889" spans="5:5">
      <c r="E262889"/>
    </row>
    <row r="262890" spans="5:5">
      <c r="E262890"/>
    </row>
    <row r="262891" spans="5:5">
      <c r="E262891"/>
    </row>
    <row r="262892" spans="5:5">
      <c r="E262892"/>
    </row>
    <row r="262893" spans="5:5">
      <c r="E262893"/>
    </row>
    <row r="262894" spans="5:5">
      <c r="E262894"/>
    </row>
    <row r="262895" spans="5:5">
      <c r="E262895"/>
    </row>
    <row r="262896" spans="5:5">
      <c r="E262896"/>
    </row>
    <row r="262897" spans="5:5">
      <c r="E262897"/>
    </row>
    <row r="262898" spans="5:5">
      <c r="E262898"/>
    </row>
    <row r="262899" spans="5:5">
      <c r="E262899"/>
    </row>
    <row r="262900" spans="5:5">
      <c r="E262900"/>
    </row>
    <row r="262901" spans="5:5">
      <c r="E262901"/>
    </row>
    <row r="262902" spans="5:5">
      <c r="E262902"/>
    </row>
    <row r="262903" spans="5:5">
      <c r="E262903"/>
    </row>
    <row r="262904" spans="5:5">
      <c r="E262904"/>
    </row>
    <row r="262905" spans="5:5">
      <c r="E262905"/>
    </row>
    <row r="262906" spans="5:5">
      <c r="E262906"/>
    </row>
    <row r="262907" spans="5:5">
      <c r="E262907"/>
    </row>
    <row r="262908" spans="5:5">
      <c r="E262908"/>
    </row>
    <row r="262909" spans="5:5">
      <c r="E262909"/>
    </row>
    <row r="262910" spans="5:5">
      <c r="E262910"/>
    </row>
    <row r="262911" spans="5:5">
      <c r="E262911"/>
    </row>
    <row r="262912" spans="5:5">
      <c r="E262912"/>
    </row>
    <row r="262913" spans="5:5">
      <c r="E262913"/>
    </row>
    <row r="262914" spans="5:5">
      <c r="E262914"/>
    </row>
    <row r="262915" spans="5:5">
      <c r="E262915"/>
    </row>
    <row r="262916" spans="5:5">
      <c r="E262916"/>
    </row>
    <row r="262917" spans="5:5">
      <c r="E262917"/>
    </row>
    <row r="262918" spans="5:5">
      <c r="E262918"/>
    </row>
    <row r="262919" spans="5:5">
      <c r="E262919"/>
    </row>
    <row r="262920" spans="5:5">
      <c r="E262920"/>
    </row>
    <row r="262921" spans="5:5">
      <c r="E262921"/>
    </row>
    <row r="262922" spans="5:5">
      <c r="E262922"/>
    </row>
    <row r="262923" spans="5:5">
      <c r="E262923"/>
    </row>
    <row r="262924" spans="5:5">
      <c r="E262924"/>
    </row>
    <row r="262925" spans="5:5">
      <c r="E262925"/>
    </row>
    <row r="262926" spans="5:5">
      <c r="E262926"/>
    </row>
    <row r="262927" spans="5:5">
      <c r="E262927"/>
    </row>
    <row r="262928" spans="5:5">
      <c r="E262928"/>
    </row>
    <row r="262929" spans="5:5">
      <c r="E262929"/>
    </row>
    <row r="262930" spans="5:5">
      <c r="E262930"/>
    </row>
    <row r="262931" spans="5:5">
      <c r="E262931"/>
    </row>
    <row r="262932" spans="5:5">
      <c r="E262932"/>
    </row>
    <row r="262933" spans="5:5">
      <c r="E262933"/>
    </row>
    <row r="262934" spans="5:5">
      <c r="E262934"/>
    </row>
    <row r="262935" spans="5:5">
      <c r="E262935"/>
    </row>
    <row r="262936" spans="5:5">
      <c r="E262936"/>
    </row>
    <row r="262937" spans="5:5">
      <c r="E262937"/>
    </row>
    <row r="262938" spans="5:5">
      <c r="E262938"/>
    </row>
    <row r="262939" spans="5:5">
      <c r="E262939"/>
    </row>
    <row r="262940" spans="5:5">
      <c r="E262940"/>
    </row>
    <row r="262941" spans="5:5">
      <c r="E262941"/>
    </row>
    <row r="262942" spans="5:5">
      <c r="E262942"/>
    </row>
    <row r="262943" spans="5:5">
      <c r="E262943"/>
    </row>
    <row r="262944" spans="5:5">
      <c r="E262944"/>
    </row>
    <row r="262945" spans="5:5">
      <c r="E262945"/>
    </row>
    <row r="262946" spans="5:5">
      <c r="E262946"/>
    </row>
    <row r="262947" spans="5:5">
      <c r="E262947"/>
    </row>
    <row r="262948" spans="5:5">
      <c r="E262948"/>
    </row>
    <row r="262949" spans="5:5">
      <c r="E262949"/>
    </row>
    <row r="262950" spans="5:5">
      <c r="E262950"/>
    </row>
    <row r="262951" spans="5:5">
      <c r="E262951"/>
    </row>
    <row r="262952" spans="5:5">
      <c r="E262952"/>
    </row>
    <row r="262953" spans="5:5">
      <c r="E262953"/>
    </row>
    <row r="262954" spans="5:5">
      <c r="E262954"/>
    </row>
    <row r="262955" spans="5:5">
      <c r="E262955"/>
    </row>
    <row r="262956" spans="5:5">
      <c r="E262956"/>
    </row>
    <row r="262957" spans="5:5">
      <c r="E262957"/>
    </row>
    <row r="262958" spans="5:5">
      <c r="E262958"/>
    </row>
    <row r="262959" spans="5:5">
      <c r="E262959"/>
    </row>
    <row r="262960" spans="5:5">
      <c r="E262960"/>
    </row>
    <row r="262961" spans="5:5">
      <c r="E262961"/>
    </row>
    <row r="262962" spans="5:5">
      <c r="E262962"/>
    </row>
    <row r="262963" spans="5:5">
      <c r="E262963"/>
    </row>
    <row r="262964" spans="5:5">
      <c r="E262964"/>
    </row>
    <row r="262965" spans="5:5">
      <c r="E262965"/>
    </row>
    <row r="262966" spans="5:5">
      <c r="E262966"/>
    </row>
    <row r="262967" spans="5:5">
      <c r="E262967"/>
    </row>
    <row r="262968" spans="5:5">
      <c r="E262968"/>
    </row>
    <row r="262969" spans="5:5">
      <c r="E262969"/>
    </row>
    <row r="262970" spans="5:5">
      <c r="E262970"/>
    </row>
    <row r="262971" spans="5:5">
      <c r="E262971"/>
    </row>
    <row r="262972" spans="5:5">
      <c r="E262972"/>
    </row>
    <row r="262973" spans="5:5">
      <c r="E262973"/>
    </row>
    <row r="262974" spans="5:5">
      <c r="E262974"/>
    </row>
    <row r="262975" spans="5:5">
      <c r="E262975"/>
    </row>
    <row r="262976" spans="5:5">
      <c r="E262976"/>
    </row>
    <row r="262977" spans="5:5">
      <c r="E262977"/>
    </row>
    <row r="262978" spans="5:5">
      <c r="E262978"/>
    </row>
    <row r="262979" spans="5:5">
      <c r="E262979"/>
    </row>
    <row r="262980" spans="5:5">
      <c r="E262980"/>
    </row>
    <row r="262981" spans="5:5">
      <c r="E262981"/>
    </row>
    <row r="262982" spans="5:5">
      <c r="E262982"/>
    </row>
    <row r="262983" spans="5:5">
      <c r="E262983"/>
    </row>
    <row r="262984" spans="5:5">
      <c r="E262984"/>
    </row>
    <row r="262985" spans="5:5">
      <c r="E262985"/>
    </row>
    <row r="262986" spans="5:5">
      <c r="E262986"/>
    </row>
    <row r="262987" spans="5:5">
      <c r="E262987"/>
    </row>
    <row r="262988" spans="5:5">
      <c r="E262988"/>
    </row>
    <row r="262989" spans="5:5">
      <c r="E262989"/>
    </row>
    <row r="262990" spans="5:5">
      <c r="E262990"/>
    </row>
    <row r="262991" spans="5:5">
      <c r="E262991"/>
    </row>
    <row r="262992" spans="5:5">
      <c r="E262992"/>
    </row>
    <row r="262993" spans="5:5">
      <c r="E262993"/>
    </row>
    <row r="262994" spans="5:5">
      <c r="E262994"/>
    </row>
    <row r="262995" spans="5:5">
      <c r="E262995"/>
    </row>
    <row r="262996" spans="5:5">
      <c r="E262996"/>
    </row>
    <row r="262997" spans="5:5">
      <c r="E262997"/>
    </row>
    <row r="262998" spans="5:5">
      <c r="E262998"/>
    </row>
    <row r="262999" spans="5:5">
      <c r="E262999"/>
    </row>
    <row r="263000" spans="5:5">
      <c r="E263000"/>
    </row>
    <row r="263001" spans="5:5">
      <c r="E263001"/>
    </row>
    <row r="263002" spans="5:5">
      <c r="E263002"/>
    </row>
    <row r="263003" spans="5:5">
      <c r="E263003"/>
    </row>
    <row r="263004" spans="5:5">
      <c r="E263004"/>
    </row>
    <row r="263005" spans="5:5">
      <c r="E263005"/>
    </row>
    <row r="263006" spans="5:5">
      <c r="E263006"/>
    </row>
    <row r="263007" spans="5:5">
      <c r="E263007"/>
    </row>
    <row r="263008" spans="5:5">
      <c r="E263008"/>
    </row>
    <row r="263009" spans="5:5">
      <c r="E263009"/>
    </row>
    <row r="263010" spans="5:5">
      <c r="E263010"/>
    </row>
    <row r="263011" spans="5:5">
      <c r="E263011"/>
    </row>
    <row r="263012" spans="5:5">
      <c r="E263012"/>
    </row>
    <row r="263013" spans="5:5">
      <c r="E263013"/>
    </row>
    <row r="263014" spans="5:5">
      <c r="E263014"/>
    </row>
    <row r="263015" spans="5:5">
      <c r="E263015"/>
    </row>
    <row r="263016" spans="5:5">
      <c r="E263016"/>
    </row>
    <row r="263017" spans="5:5">
      <c r="E263017"/>
    </row>
    <row r="263018" spans="5:5">
      <c r="E263018"/>
    </row>
    <row r="263019" spans="5:5">
      <c r="E263019"/>
    </row>
    <row r="263020" spans="5:5">
      <c r="E263020"/>
    </row>
    <row r="263021" spans="5:5">
      <c r="E263021"/>
    </row>
    <row r="263022" spans="5:5">
      <c r="E263022"/>
    </row>
    <row r="263023" spans="5:5">
      <c r="E263023"/>
    </row>
    <row r="263024" spans="5:5">
      <c r="E263024"/>
    </row>
    <row r="263025" spans="5:5">
      <c r="E263025"/>
    </row>
    <row r="263026" spans="5:5">
      <c r="E263026"/>
    </row>
    <row r="263027" spans="5:5">
      <c r="E263027"/>
    </row>
    <row r="263028" spans="5:5">
      <c r="E263028"/>
    </row>
    <row r="263029" spans="5:5">
      <c r="E263029"/>
    </row>
    <row r="263030" spans="5:5">
      <c r="E263030"/>
    </row>
    <row r="263031" spans="5:5">
      <c r="E263031"/>
    </row>
    <row r="263032" spans="5:5">
      <c r="E263032"/>
    </row>
    <row r="263033" spans="5:5">
      <c r="E263033"/>
    </row>
    <row r="263034" spans="5:5">
      <c r="E263034"/>
    </row>
    <row r="263035" spans="5:5">
      <c r="E263035"/>
    </row>
    <row r="263036" spans="5:5">
      <c r="E263036"/>
    </row>
    <row r="263037" spans="5:5">
      <c r="E263037"/>
    </row>
    <row r="263038" spans="5:5">
      <c r="E263038"/>
    </row>
    <row r="263039" spans="5:5">
      <c r="E263039"/>
    </row>
    <row r="263040" spans="5:5">
      <c r="E263040"/>
    </row>
    <row r="263041" spans="5:5">
      <c r="E263041"/>
    </row>
    <row r="263042" spans="5:5">
      <c r="E263042"/>
    </row>
    <row r="263043" spans="5:5">
      <c r="E263043"/>
    </row>
    <row r="263044" spans="5:5">
      <c r="E263044"/>
    </row>
    <row r="263045" spans="5:5">
      <c r="E263045"/>
    </row>
    <row r="263046" spans="5:5">
      <c r="E263046"/>
    </row>
    <row r="263047" spans="5:5">
      <c r="E263047"/>
    </row>
    <row r="263048" spans="5:5">
      <c r="E263048"/>
    </row>
    <row r="263049" spans="5:5">
      <c r="E263049"/>
    </row>
    <row r="263050" spans="5:5">
      <c r="E263050"/>
    </row>
    <row r="263051" spans="5:5">
      <c r="E263051"/>
    </row>
    <row r="263052" spans="5:5">
      <c r="E263052"/>
    </row>
    <row r="263053" spans="5:5">
      <c r="E263053"/>
    </row>
    <row r="263054" spans="5:5">
      <c r="E263054"/>
    </row>
    <row r="263055" spans="5:5">
      <c r="E263055"/>
    </row>
    <row r="263056" spans="5:5">
      <c r="E263056"/>
    </row>
    <row r="263057" spans="5:5">
      <c r="E263057"/>
    </row>
    <row r="263058" spans="5:5">
      <c r="E263058"/>
    </row>
    <row r="263059" spans="5:5">
      <c r="E263059"/>
    </row>
    <row r="263060" spans="5:5">
      <c r="E263060"/>
    </row>
    <row r="263061" spans="5:5">
      <c r="E263061"/>
    </row>
    <row r="263062" spans="5:5">
      <c r="E263062"/>
    </row>
    <row r="263063" spans="5:5">
      <c r="E263063"/>
    </row>
    <row r="263064" spans="5:5">
      <c r="E263064"/>
    </row>
    <row r="263065" spans="5:5">
      <c r="E263065"/>
    </row>
    <row r="263066" spans="5:5">
      <c r="E263066"/>
    </row>
    <row r="263067" spans="5:5">
      <c r="E263067"/>
    </row>
    <row r="263068" spans="5:5">
      <c r="E263068"/>
    </row>
    <row r="263069" spans="5:5">
      <c r="E263069"/>
    </row>
    <row r="263070" spans="5:5">
      <c r="E263070"/>
    </row>
    <row r="263071" spans="5:5">
      <c r="E263071"/>
    </row>
    <row r="263072" spans="5:5">
      <c r="E263072"/>
    </row>
    <row r="263073" spans="5:5">
      <c r="E263073"/>
    </row>
    <row r="263074" spans="5:5">
      <c r="E263074"/>
    </row>
    <row r="263075" spans="5:5">
      <c r="E263075"/>
    </row>
    <row r="263076" spans="5:5">
      <c r="E263076"/>
    </row>
    <row r="263077" spans="5:5">
      <c r="E263077"/>
    </row>
    <row r="263078" spans="5:5">
      <c r="E263078"/>
    </row>
    <row r="263079" spans="5:5">
      <c r="E263079"/>
    </row>
    <row r="263080" spans="5:5">
      <c r="E263080"/>
    </row>
    <row r="263081" spans="5:5">
      <c r="E263081"/>
    </row>
    <row r="263082" spans="5:5">
      <c r="E263082"/>
    </row>
    <row r="263083" spans="5:5">
      <c r="E263083"/>
    </row>
    <row r="263084" spans="5:5">
      <c r="E263084"/>
    </row>
    <row r="263085" spans="5:5">
      <c r="E263085"/>
    </row>
    <row r="263086" spans="5:5">
      <c r="E263086"/>
    </row>
    <row r="263087" spans="5:5">
      <c r="E263087"/>
    </row>
    <row r="263088" spans="5:5">
      <c r="E263088"/>
    </row>
    <row r="263089" spans="5:5">
      <c r="E263089"/>
    </row>
    <row r="263090" spans="5:5">
      <c r="E263090"/>
    </row>
    <row r="263091" spans="5:5">
      <c r="E263091"/>
    </row>
    <row r="263092" spans="5:5">
      <c r="E263092"/>
    </row>
    <row r="263093" spans="5:5">
      <c r="E263093"/>
    </row>
    <row r="263094" spans="5:5">
      <c r="E263094"/>
    </row>
    <row r="263095" spans="5:5">
      <c r="E263095"/>
    </row>
    <row r="263096" spans="5:5">
      <c r="E263096"/>
    </row>
    <row r="263097" spans="5:5">
      <c r="E263097"/>
    </row>
    <row r="263098" spans="5:5">
      <c r="E263098"/>
    </row>
    <row r="263099" spans="5:5">
      <c r="E263099"/>
    </row>
    <row r="263100" spans="5:5">
      <c r="E263100"/>
    </row>
    <row r="263101" spans="5:5">
      <c r="E263101"/>
    </row>
    <row r="263102" spans="5:5">
      <c r="E263102"/>
    </row>
    <row r="263103" spans="5:5">
      <c r="E263103"/>
    </row>
    <row r="263104" spans="5:5">
      <c r="E263104"/>
    </row>
    <row r="263105" spans="5:5">
      <c r="E263105"/>
    </row>
    <row r="263106" spans="5:5">
      <c r="E263106"/>
    </row>
    <row r="263107" spans="5:5">
      <c r="E263107"/>
    </row>
    <row r="263108" spans="5:5">
      <c r="E263108"/>
    </row>
    <row r="263109" spans="5:5">
      <c r="E263109"/>
    </row>
    <row r="263110" spans="5:5">
      <c r="E263110"/>
    </row>
    <row r="263111" spans="5:5">
      <c r="E263111"/>
    </row>
    <row r="263112" spans="5:5">
      <c r="E263112"/>
    </row>
    <row r="263113" spans="5:5">
      <c r="E263113"/>
    </row>
    <row r="263114" spans="5:5">
      <c r="E263114"/>
    </row>
    <row r="263115" spans="5:5">
      <c r="E263115"/>
    </row>
    <row r="263116" spans="5:5">
      <c r="E263116"/>
    </row>
    <row r="263117" spans="5:5">
      <c r="E263117"/>
    </row>
    <row r="263118" spans="5:5">
      <c r="E263118"/>
    </row>
    <row r="263119" spans="5:5">
      <c r="E263119"/>
    </row>
    <row r="263120" spans="5:5">
      <c r="E263120"/>
    </row>
    <row r="263121" spans="5:5">
      <c r="E263121"/>
    </row>
    <row r="263122" spans="5:5">
      <c r="E263122"/>
    </row>
    <row r="263123" spans="5:5">
      <c r="E263123"/>
    </row>
    <row r="263124" spans="5:5">
      <c r="E263124"/>
    </row>
    <row r="263125" spans="5:5">
      <c r="E263125"/>
    </row>
    <row r="263126" spans="5:5">
      <c r="E263126"/>
    </row>
    <row r="263127" spans="5:5">
      <c r="E263127"/>
    </row>
    <row r="263128" spans="5:5">
      <c r="E263128"/>
    </row>
    <row r="263129" spans="5:5">
      <c r="E263129"/>
    </row>
    <row r="263130" spans="5:5">
      <c r="E263130"/>
    </row>
    <row r="263131" spans="5:5">
      <c r="E263131"/>
    </row>
    <row r="263132" spans="5:5">
      <c r="E263132"/>
    </row>
    <row r="263133" spans="5:5">
      <c r="E263133"/>
    </row>
    <row r="263134" spans="5:5">
      <c r="E263134"/>
    </row>
    <row r="263135" spans="5:5">
      <c r="E263135"/>
    </row>
    <row r="263136" spans="5:5">
      <c r="E263136"/>
    </row>
    <row r="263137" spans="5:5">
      <c r="E263137"/>
    </row>
    <row r="263138" spans="5:5">
      <c r="E263138"/>
    </row>
    <row r="263139" spans="5:5">
      <c r="E263139"/>
    </row>
    <row r="263140" spans="5:5">
      <c r="E263140"/>
    </row>
    <row r="263141" spans="5:5">
      <c r="E263141"/>
    </row>
    <row r="263142" spans="5:5">
      <c r="E263142"/>
    </row>
    <row r="263143" spans="5:5">
      <c r="E263143"/>
    </row>
    <row r="263144" spans="5:5">
      <c r="E263144"/>
    </row>
    <row r="263145" spans="5:5">
      <c r="E263145"/>
    </row>
    <row r="263146" spans="5:5">
      <c r="E263146"/>
    </row>
    <row r="263147" spans="5:5">
      <c r="E263147"/>
    </row>
    <row r="263148" spans="5:5">
      <c r="E263148"/>
    </row>
    <row r="263149" spans="5:5">
      <c r="E263149"/>
    </row>
    <row r="263150" spans="5:5">
      <c r="E263150"/>
    </row>
    <row r="263151" spans="5:5">
      <c r="E263151"/>
    </row>
    <row r="263152" spans="5:5">
      <c r="E263152"/>
    </row>
    <row r="263153" spans="5:5">
      <c r="E263153"/>
    </row>
    <row r="263154" spans="5:5">
      <c r="E263154"/>
    </row>
    <row r="263155" spans="5:5">
      <c r="E263155"/>
    </row>
    <row r="263156" spans="5:5">
      <c r="E263156"/>
    </row>
    <row r="263157" spans="5:5">
      <c r="E263157"/>
    </row>
    <row r="263158" spans="5:5">
      <c r="E263158"/>
    </row>
    <row r="263159" spans="5:5">
      <c r="E263159"/>
    </row>
    <row r="263160" spans="5:5">
      <c r="E263160"/>
    </row>
    <row r="263161" spans="5:5">
      <c r="E263161"/>
    </row>
    <row r="263162" spans="5:5">
      <c r="E263162"/>
    </row>
    <row r="263163" spans="5:5">
      <c r="E263163"/>
    </row>
    <row r="263164" spans="5:5">
      <c r="E263164"/>
    </row>
    <row r="263165" spans="5:5">
      <c r="E263165"/>
    </row>
    <row r="263166" spans="5:5">
      <c r="E263166"/>
    </row>
    <row r="263167" spans="5:5">
      <c r="E263167"/>
    </row>
    <row r="263168" spans="5:5">
      <c r="E263168"/>
    </row>
    <row r="263169" spans="5:5">
      <c r="E263169"/>
    </row>
    <row r="263170" spans="5:5">
      <c r="E263170"/>
    </row>
    <row r="263171" spans="5:5">
      <c r="E263171"/>
    </row>
    <row r="263172" spans="5:5">
      <c r="E263172"/>
    </row>
    <row r="263173" spans="5:5">
      <c r="E263173"/>
    </row>
    <row r="263174" spans="5:5">
      <c r="E263174"/>
    </row>
    <row r="263175" spans="5:5">
      <c r="E263175"/>
    </row>
    <row r="263176" spans="5:5">
      <c r="E263176"/>
    </row>
    <row r="263177" spans="5:5">
      <c r="E263177"/>
    </row>
    <row r="263178" spans="5:5">
      <c r="E263178"/>
    </row>
    <row r="263179" spans="5:5">
      <c r="E263179"/>
    </row>
    <row r="263180" spans="5:5">
      <c r="E263180"/>
    </row>
    <row r="263181" spans="5:5">
      <c r="E263181"/>
    </row>
    <row r="263182" spans="5:5">
      <c r="E263182"/>
    </row>
    <row r="263183" spans="5:5">
      <c r="E263183"/>
    </row>
    <row r="263184" spans="5:5">
      <c r="E263184"/>
    </row>
    <row r="263185" spans="5:5">
      <c r="E263185"/>
    </row>
    <row r="263186" spans="5:5">
      <c r="E263186"/>
    </row>
    <row r="263187" spans="5:5">
      <c r="E263187"/>
    </row>
    <row r="263188" spans="5:5">
      <c r="E263188"/>
    </row>
    <row r="263189" spans="5:5">
      <c r="E263189"/>
    </row>
    <row r="263190" spans="5:5">
      <c r="E263190"/>
    </row>
    <row r="263191" spans="5:5">
      <c r="E263191"/>
    </row>
    <row r="263192" spans="5:5">
      <c r="E263192"/>
    </row>
    <row r="263193" spans="5:5">
      <c r="E263193"/>
    </row>
    <row r="263194" spans="5:5">
      <c r="E263194"/>
    </row>
    <row r="263195" spans="5:5">
      <c r="E263195"/>
    </row>
    <row r="263196" spans="5:5">
      <c r="E263196"/>
    </row>
    <row r="263197" spans="5:5">
      <c r="E263197"/>
    </row>
    <row r="263198" spans="5:5">
      <c r="E263198"/>
    </row>
    <row r="263199" spans="5:5">
      <c r="E263199"/>
    </row>
    <row r="263200" spans="5:5">
      <c r="E263200"/>
    </row>
    <row r="263201" spans="5:5">
      <c r="E263201"/>
    </row>
    <row r="263202" spans="5:5">
      <c r="E263202"/>
    </row>
    <row r="263203" spans="5:5">
      <c r="E263203"/>
    </row>
    <row r="263204" spans="5:5">
      <c r="E263204"/>
    </row>
    <row r="263205" spans="5:5">
      <c r="E263205"/>
    </row>
    <row r="263206" spans="5:5">
      <c r="E263206"/>
    </row>
    <row r="263207" spans="5:5">
      <c r="E263207"/>
    </row>
    <row r="263208" spans="5:5">
      <c r="E263208"/>
    </row>
    <row r="263209" spans="5:5">
      <c r="E263209"/>
    </row>
    <row r="263210" spans="5:5">
      <c r="E263210"/>
    </row>
    <row r="263211" spans="5:5">
      <c r="E263211"/>
    </row>
    <row r="263212" spans="5:5">
      <c r="E263212"/>
    </row>
    <row r="263213" spans="5:5">
      <c r="E263213"/>
    </row>
    <row r="263214" spans="5:5">
      <c r="E263214"/>
    </row>
    <row r="263215" spans="5:5">
      <c r="E263215"/>
    </row>
    <row r="263216" spans="5:5">
      <c r="E263216"/>
    </row>
    <row r="263217" spans="5:5">
      <c r="E263217"/>
    </row>
    <row r="263218" spans="5:5">
      <c r="E263218"/>
    </row>
    <row r="263219" spans="5:5">
      <c r="E263219"/>
    </row>
    <row r="263220" spans="5:5">
      <c r="E263220"/>
    </row>
    <row r="263221" spans="5:5">
      <c r="E263221"/>
    </row>
    <row r="263222" spans="5:5">
      <c r="E263222"/>
    </row>
    <row r="263223" spans="5:5">
      <c r="E263223"/>
    </row>
    <row r="263224" spans="5:5">
      <c r="E263224"/>
    </row>
    <row r="263225" spans="5:5">
      <c r="E263225"/>
    </row>
    <row r="263226" spans="5:5">
      <c r="E263226"/>
    </row>
    <row r="263227" spans="5:5">
      <c r="E263227"/>
    </row>
    <row r="263228" spans="5:5">
      <c r="E263228"/>
    </row>
    <row r="263229" spans="5:5">
      <c r="E263229"/>
    </row>
    <row r="263230" spans="5:5">
      <c r="E263230"/>
    </row>
    <row r="263231" spans="5:5">
      <c r="E263231"/>
    </row>
    <row r="263232" spans="5:5">
      <c r="E263232"/>
    </row>
    <row r="263233" spans="5:5">
      <c r="E263233"/>
    </row>
    <row r="263234" spans="5:5">
      <c r="E263234"/>
    </row>
    <row r="263235" spans="5:5">
      <c r="E263235"/>
    </row>
    <row r="263236" spans="5:5">
      <c r="E263236"/>
    </row>
    <row r="263237" spans="5:5">
      <c r="E263237"/>
    </row>
    <row r="263238" spans="5:5">
      <c r="E263238"/>
    </row>
    <row r="263239" spans="5:5">
      <c r="E263239"/>
    </row>
    <row r="263240" spans="5:5">
      <c r="E263240"/>
    </row>
    <row r="263241" spans="5:5">
      <c r="E263241"/>
    </row>
    <row r="263242" spans="5:5">
      <c r="E263242"/>
    </row>
    <row r="263243" spans="5:5">
      <c r="E263243"/>
    </row>
    <row r="263244" spans="5:5">
      <c r="E263244"/>
    </row>
    <row r="263245" spans="5:5">
      <c r="E263245"/>
    </row>
    <row r="263246" spans="5:5">
      <c r="E263246"/>
    </row>
    <row r="263247" spans="5:5">
      <c r="E263247"/>
    </row>
    <row r="263248" spans="5:5">
      <c r="E263248"/>
    </row>
    <row r="263249" spans="5:5">
      <c r="E263249"/>
    </row>
    <row r="263250" spans="5:5">
      <c r="E263250"/>
    </row>
    <row r="263251" spans="5:5">
      <c r="E263251"/>
    </row>
    <row r="263252" spans="5:5">
      <c r="E263252"/>
    </row>
    <row r="263253" spans="5:5">
      <c r="E263253"/>
    </row>
    <row r="263254" spans="5:5">
      <c r="E263254"/>
    </row>
    <row r="263255" spans="5:5">
      <c r="E263255"/>
    </row>
    <row r="263256" spans="5:5">
      <c r="E263256"/>
    </row>
    <row r="263257" spans="5:5">
      <c r="E263257"/>
    </row>
    <row r="263258" spans="5:5">
      <c r="E263258"/>
    </row>
    <row r="263259" spans="5:5">
      <c r="E263259"/>
    </row>
    <row r="263260" spans="5:5">
      <c r="E263260"/>
    </row>
    <row r="263261" spans="5:5">
      <c r="E263261"/>
    </row>
    <row r="263262" spans="5:5">
      <c r="E263262"/>
    </row>
    <row r="263263" spans="5:5">
      <c r="E263263"/>
    </row>
    <row r="263264" spans="5:5">
      <c r="E263264"/>
    </row>
    <row r="263265" spans="5:5">
      <c r="E263265"/>
    </row>
    <row r="263266" spans="5:5">
      <c r="E263266"/>
    </row>
    <row r="263267" spans="5:5">
      <c r="E263267"/>
    </row>
    <row r="263268" spans="5:5">
      <c r="E263268"/>
    </row>
    <row r="263269" spans="5:5">
      <c r="E263269"/>
    </row>
    <row r="263270" spans="5:5">
      <c r="E263270"/>
    </row>
    <row r="263271" spans="5:5">
      <c r="E263271"/>
    </row>
    <row r="263272" spans="5:5">
      <c r="E263272"/>
    </row>
    <row r="263273" spans="5:5">
      <c r="E263273"/>
    </row>
    <row r="263274" spans="5:5">
      <c r="E263274"/>
    </row>
    <row r="263275" spans="5:5">
      <c r="E263275"/>
    </row>
    <row r="263276" spans="5:5">
      <c r="E263276"/>
    </row>
    <row r="263277" spans="5:5">
      <c r="E263277"/>
    </row>
    <row r="263278" spans="5:5">
      <c r="E263278"/>
    </row>
    <row r="263279" spans="5:5">
      <c r="E263279"/>
    </row>
    <row r="263280" spans="5:5">
      <c r="E263280"/>
    </row>
    <row r="263281" spans="5:5">
      <c r="E263281"/>
    </row>
    <row r="263282" spans="5:5">
      <c r="E263282"/>
    </row>
    <row r="263283" spans="5:5">
      <c r="E263283"/>
    </row>
    <row r="263284" spans="5:5">
      <c r="E263284"/>
    </row>
    <row r="263285" spans="5:5">
      <c r="E263285"/>
    </row>
    <row r="263286" spans="5:5">
      <c r="E263286"/>
    </row>
    <row r="263287" spans="5:5">
      <c r="E263287"/>
    </row>
    <row r="263288" spans="5:5">
      <c r="E263288"/>
    </row>
    <row r="263289" spans="5:5">
      <c r="E263289"/>
    </row>
    <row r="263290" spans="5:5">
      <c r="E263290"/>
    </row>
    <row r="263291" spans="5:5">
      <c r="E263291"/>
    </row>
    <row r="263292" spans="5:5">
      <c r="E263292"/>
    </row>
    <row r="263293" spans="5:5">
      <c r="E263293"/>
    </row>
    <row r="263294" spans="5:5">
      <c r="E263294"/>
    </row>
    <row r="263295" spans="5:5">
      <c r="E263295"/>
    </row>
    <row r="263296" spans="5:5">
      <c r="E263296"/>
    </row>
    <row r="263297" spans="5:5">
      <c r="E263297"/>
    </row>
    <row r="263298" spans="5:5">
      <c r="E263298"/>
    </row>
    <row r="263299" spans="5:5">
      <c r="E263299"/>
    </row>
    <row r="263300" spans="5:5">
      <c r="E263300"/>
    </row>
    <row r="263301" spans="5:5">
      <c r="E263301"/>
    </row>
    <row r="263302" spans="5:5">
      <c r="E263302"/>
    </row>
    <row r="263303" spans="5:5">
      <c r="E263303"/>
    </row>
    <row r="263304" spans="5:5">
      <c r="E263304"/>
    </row>
    <row r="263305" spans="5:5">
      <c r="E263305"/>
    </row>
    <row r="263306" spans="5:5">
      <c r="E263306"/>
    </row>
    <row r="263307" spans="5:5">
      <c r="E263307"/>
    </row>
    <row r="263308" spans="5:5">
      <c r="E263308"/>
    </row>
    <row r="263309" spans="5:5">
      <c r="E263309"/>
    </row>
    <row r="263310" spans="5:5">
      <c r="E263310"/>
    </row>
    <row r="263311" spans="5:5">
      <c r="E263311"/>
    </row>
    <row r="263312" spans="5:5">
      <c r="E263312"/>
    </row>
    <row r="263313" spans="5:5">
      <c r="E263313"/>
    </row>
    <row r="263314" spans="5:5">
      <c r="E263314"/>
    </row>
    <row r="263315" spans="5:5">
      <c r="E263315"/>
    </row>
    <row r="263316" spans="5:5">
      <c r="E263316"/>
    </row>
    <row r="263317" spans="5:5">
      <c r="E263317"/>
    </row>
    <row r="263318" spans="5:5">
      <c r="E263318"/>
    </row>
    <row r="263319" spans="5:5">
      <c r="E263319"/>
    </row>
    <row r="263320" spans="5:5">
      <c r="E263320"/>
    </row>
    <row r="263321" spans="5:5">
      <c r="E263321"/>
    </row>
    <row r="263322" spans="5:5">
      <c r="E263322"/>
    </row>
    <row r="263323" spans="5:5">
      <c r="E263323"/>
    </row>
    <row r="263324" spans="5:5">
      <c r="E263324"/>
    </row>
    <row r="263325" spans="5:5">
      <c r="E263325"/>
    </row>
    <row r="263326" spans="5:5">
      <c r="E263326"/>
    </row>
    <row r="263327" spans="5:5">
      <c r="E263327"/>
    </row>
    <row r="263328" spans="5:5">
      <c r="E263328"/>
    </row>
    <row r="263329" spans="5:5">
      <c r="E263329"/>
    </row>
    <row r="263330" spans="5:5">
      <c r="E263330"/>
    </row>
    <row r="263331" spans="5:5">
      <c r="E263331"/>
    </row>
    <row r="263332" spans="5:5">
      <c r="E263332"/>
    </row>
    <row r="263333" spans="5:5">
      <c r="E263333"/>
    </row>
    <row r="263334" spans="5:5">
      <c r="E263334"/>
    </row>
    <row r="263335" spans="5:5">
      <c r="E263335"/>
    </row>
    <row r="263336" spans="5:5">
      <c r="E263336"/>
    </row>
    <row r="263337" spans="5:5">
      <c r="E263337"/>
    </row>
    <row r="263338" spans="5:5">
      <c r="E263338"/>
    </row>
    <row r="263339" spans="5:5">
      <c r="E263339"/>
    </row>
    <row r="263340" spans="5:5">
      <c r="E263340"/>
    </row>
    <row r="263341" spans="5:5">
      <c r="E263341"/>
    </row>
    <row r="263342" spans="5:5">
      <c r="E263342"/>
    </row>
    <row r="263343" spans="5:5">
      <c r="E263343"/>
    </row>
    <row r="263344" spans="5:5">
      <c r="E263344"/>
    </row>
    <row r="263345" spans="5:5">
      <c r="E263345"/>
    </row>
    <row r="263346" spans="5:5">
      <c r="E263346"/>
    </row>
    <row r="263347" spans="5:5">
      <c r="E263347"/>
    </row>
    <row r="263348" spans="5:5">
      <c r="E263348"/>
    </row>
    <row r="263349" spans="5:5">
      <c r="E263349"/>
    </row>
    <row r="263350" spans="5:5">
      <c r="E263350"/>
    </row>
    <row r="263351" spans="5:5">
      <c r="E263351"/>
    </row>
    <row r="263352" spans="5:5">
      <c r="E263352"/>
    </row>
    <row r="263353" spans="5:5">
      <c r="E263353"/>
    </row>
    <row r="263354" spans="5:5">
      <c r="E263354"/>
    </row>
    <row r="263355" spans="5:5">
      <c r="E263355"/>
    </row>
    <row r="263356" spans="5:5">
      <c r="E263356"/>
    </row>
    <row r="263357" spans="5:5">
      <c r="E263357"/>
    </row>
    <row r="263358" spans="5:5">
      <c r="E263358"/>
    </row>
    <row r="263359" spans="5:5">
      <c r="E263359"/>
    </row>
    <row r="263360" spans="5:5">
      <c r="E263360"/>
    </row>
    <row r="263361" spans="5:5">
      <c r="E263361"/>
    </row>
    <row r="263362" spans="5:5">
      <c r="E263362"/>
    </row>
    <row r="263363" spans="5:5">
      <c r="E263363"/>
    </row>
    <row r="263364" spans="5:5">
      <c r="E263364"/>
    </row>
    <row r="263365" spans="5:5">
      <c r="E263365"/>
    </row>
    <row r="263366" spans="5:5">
      <c r="E263366"/>
    </row>
    <row r="263367" spans="5:5">
      <c r="E263367"/>
    </row>
    <row r="263368" spans="5:5">
      <c r="E263368"/>
    </row>
    <row r="263369" spans="5:5">
      <c r="E263369"/>
    </row>
    <row r="263370" spans="5:5">
      <c r="E263370"/>
    </row>
    <row r="263371" spans="5:5">
      <c r="E263371"/>
    </row>
    <row r="263372" spans="5:5">
      <c r="E263372"/>
    </row>
    <row r="263373" spans="5:5">
      <c r="E263373"/>
    </row>
    <row r="263374" spans="5:5">
      <c r="E263374"/>
    </row>
    <row r="263375" spans="5:5">
      <c r="E263375"/>
    </row>
    <row r="263376" spans="5:5">
      <c r="E263376"/>
    </row>
    <row r="263377" spans="5:5">
      <c r="E263377"/>
    </row>
    <row r="263378" spans="5:5">
      <c r="E263378"/>
    </row>
    <row r="263379" spans="5:5">
      <c r="E263379"/>
    </row>
    <row r="263380" spans="5:5">
      <c r="E263380"/>
    </row>
    <row r="263381" spans="5:5">
      <c r="E263381"/>
    </row>
    <row r="263382" spans="5:5">
      <c r="E263382"/>
    </row>
    <row r="263383" spans="5:5">
      <c r="E263383"/>
    </row>
    <row r="263384" spans="5:5">
      <c r="E263384"/>
    </row>
    <row r="263385" spans="5:5">
      <c r="E263385"/>
    </row>
    <row r="263386" spans="5:5">
      <c r="E263386"/>
    </row>
    <row r="263387" spans="5:5">
      <c r="E263387"/>
    </row>
    <row r="263388" spans="5:5">
      <c r="E263388"/>
    </row>
    <row r="263389" spans="5:5">
      <c r="E263389"/>
    </row>
    <row r="263390" spans="5:5">
      <c r="E263390"/>
    </row>
    <row r="263391" spans="5:5">
      <c r="E263391"/>
    </row>
    <row r="263392" spans="5:5">
      <c r="E263392"/>
    </row>
    <row r="263393" spans="5:5">
      <c r="E263393"/>
    </row>
    <row r="263394" spans="5:5">
      <c r="E263394"/>
    </row>
    <row r="263395" spans="5:5">
      <c r="E263395"/>
    </row>
    <row r="263396" spans="5:5">
      <c r="E263396"/>
    </row>
    <row r="263397" spans="5:5">
      <c r="E263397"/>
    </row>
    <row r="263398" spans="5:5">
      <c r="E263398"/>
    </row>
    <row r="263399" spans="5:5">
      <c r="E263399"/>
    </row>
    <row r="263400" spans="5:5">
      <c r="E263400"/>
    </row>
    <row r="263401" spans="5:5">
      <c r="E263401"/>
    </row>
    <row r="263402" spans="5:5">
      <c r="E263402"/>
    </row>
    <row r="263403" spans="5:5">
      <c r="E263403"/>
    </row>
    <row r="263404" spans="5:5">
      <c r="E263404"/>
    </row>
    <row r="263405" spans="5:5">
      <c r="E263405"/>
    </row>
    <row r="263406" spans="5:5">
      <c r="E263406"/>
    </row>
    <row r="263407" spans="5:5">
      <c r="E263407"/>
    </row>
    <row r="263408" spans="5:5">
      <c r="E263408"/>
    </row>
    <row r="263409" spans="5:5">
      <c r="E263409"/>
    </row>
    <row r="263410" spans="5:5">
      <c r="E263410"/>
    </row>
    <row r="263411" spans="5:5">
      <c r="E263411"/>
    </row>
    <row r="263412" spans="5:5">
      <c r="E263412"/>
    </row>
    <row r="263413" spans="5:5">
      <c r="E263413"/>
    </row>
    <row r="263414" spans="5:5">
      <c r="E263414"/>
    </row>
    <row r="263415" spans="5:5">
      <c r="E263415"/>
    </row>
    <row r="263416" spans="5:5">
      <c r="E263416"/>
    </row>
    <row r="263417" spans="5:5">
      <c r="E263417"/>
    </row>
    <row r="263418" spans="5:5">
      <c r="E263418"/>
    </row>
    <row r="263419" spans="5:5">
      <c r="E263419"/>
    </row>
    <row r="263420" spans="5:5">
      <c r="E263420"/>
    </row>
    <row r="263421" spans="5:5">
      <c r="E263421"/>
    </row>
    <row r="263422" spans="5:5">
      <c r="E263422"/>
    </row>
    <row r="263423" spans="5:5">
      <c r="E263423"/>
    </row>
    <row r="263424" spans="5:5">
      <c r="E263424"/>
    </row>
    <row r="263425" spans="5:5">
      <c r="E263425"/>
    </row>
    <row r="263426" spans="5:5">
      <c r="E263426"/>
    </row>
    <row r="263427" spans="5:5">
      <c r="E263427"/>
    </row>
    <row r="263428" spans="5:5">
      <c r="E263428"/>
    </row>
    <row r="263429" spans="5:5">
      <c r="E263429"/>
    </row>
    <row r="263430" spans="5:5">
      <c r="E263430"/>
    </row>
    <row r="263431" spans="5:5">
      <c r="E263431"/>
    </row>
    <row r="263432" spans="5:5">
      <c r="E263432"/>
    </row>
    <row r="263433" spans="5:5">
      <c r="E263433"/>
    </row>
    <row r="263434" spans="5:5">
      <c r="E263434"/>
    </row>
    <row r="263435" spans="5:5">
      <c r="E263435"/>
    </row>
    <row r="263436" spans="5:5">
      <c r="E263436"/>
    </row>
    <row r="263437" spans="5:5">
      <c r="E263437"/>
    </row>
    <row r="263438" spans="5:5">
      <c r="E263438"/>
    </row>
    <row r="263439" spans="5:5">
      <c r="E263439"/>
    </row>
    <row r="263440" spans="5:5">
      <c r="E263440"/>
    </row>
    <row r="263441" spans="5:5">
      <c r="E263441"/>
    </row>
    <row r="263442" spans="5:5">
      <c r="E263442"/>
    </row>
    <row r="263443" spans="5:5">
      <c r="E263443"/>
    </row>
    <row r="263444" spans="5:5">
      <c r="E263444"/>
    </row>
    <row r="263445" spans="5:5">
      <c r="E263445"/>
    </row>
    <row r="263446" spans="5:5">
      <c r="E263446"/>
    </row>
    <row r="263447" spans="5:5">
      <c r="E263447"/>
    </row>
    <row r="263448" spans="5:5">
      <c r="E263448"/>
    </row>
    <row r="263449" spans="5:5">
      <c r="E263449"/>
    </row>
    <row r="263450" spans="5:5">
      <c r="E263450"/>
    </row>
    <row r="263451" spans="5:5">
      <c r="E263451"/>
    </row>
    <row r="263452" spans="5:5">
      <c r="E263452"/>
    </row>
    <row r="263453" spans="5:5">
      <c r="E263453"/>
    </row>
    <row r="263454" spans="5:5">
      <c r="E263454"/>
    </row>
    <row r="263455" spans="5:5">
      <c r="E263455"/>
    </row>
    <row r="263456" spans="5:5">
      <c r="E263456"/>
    </row>
    <row r="263457" spans="5:5">
      <c r="E263457"/>
    </row>
    <row r="263458" spans="5:5">
      <c r="E263458"/>
    </row>
    <row r="263459" spans="5:5">
      <c r="E263459"/>
    </row>
    <row r="263460" spans="5:5">
      <c r="E263460"/>
    </row>
    <row r="263461" spans="5:5">
      <c r="E263461"/>
    </row>
    <row r="263462" spans="5:5">
      <c r="E263462"/>
    </row>
    <row r="263463" spans="5:5">
      <c r="E263463"/>
    </row>
    <row r="263464" spans="5:5">
      <c r="E263464"/>
    </row>
    <row r="263465" spans="5:5">
      <c r="E263465"/>
    </row>
    <row r="263466" spans="5:5">
      <c r="E263466"/>
    </row>
    <row r="263467" spans="5:5">
      <c r="E263467"/>
    </row>
    <row r="263468" spans="5:5">
      <c r="E263468"/>
    </row>
    <row r="263469" spans="5:5">
      <c r="E263469"/>
    </row>
    <row r="263470" spans="5:5">
      <c r="E263470"/>
    </row>
    <row r="263471" spans="5:5">
      <c r="E263471"/>
    </row>
    <row r="263472" spans="5:5">
      <c r="E263472"/>
    </row>
    <row r="263473" spans="5:5">
      <c r="E263473"/>
    </row>
    <row r="263474" spans="5:5">
      <c r="E263474"/>
    </row>
    <row r="263475" spans="5:5">
      <c r="E263475"/>
    </row>
    <row r="263476" spans="5:5">
      <c r="E263476"/>
    </row>
    <row r="263477" spans="5:5">
      <c r="E263477"/>
    </row>
    <row r="263478" spans="5:5">
      <c r="E263478"/>
    </row>
    <row r="263479" spans="5:5">
      <c r="E263479"/>
    </row>
    <row r="263480" spans="5:5">
      <c r="E263480"/>
    </row>
    <row r="263481" spans="5:5">
      <c r="E263481"/>
    </row>
    <row r="263482" spans="5:5">
      <c r="E263482"/>
    </row>
    <row r="263483" spans="5:5">
      <c r="E263483"/>
    </row>
    <row r="263484" spans="5:5">
      <c r="E263484"/>
    </row>
    <row r="263485" spans="5:5">
      <c r="E263485"/>
    </row>
    <row r="263486" spans="5:5">
      <c r="E263486"/>
    </row>
    <row r="263487" spans="5:5">
      <c r="E263487"/>
    </row>
    <row r="263488" spans="5:5">
      <c r="E263488"/>
    </row>
    <row r="263489" spans="5:5">
      <c r="E263489"/>
    </row>
    <row r="263490" spans="5:5">
      <c r="E263490"/>
    </row>
    <row r="263491" spans="5:5">
      <c r="E263491"/>
    </row>
    <row r="263492" spans="5:5">
      <c r="E263492"/>
    </row>
    <row r="263493" spans="5:5">
      <c r="E263493"/>
    </row>
    <row r="263494" spans="5:5">
      <c r="E263494"/>
    </row>
    <row r="263495" spans="5:5">
      <c r="E263495"/>
    </row>
    <row r="263496" spans="5:5">
      <c r="E263496"/>
    </row>
    <row r="263497" spans="5:5">
      <c r="E263497"/>
    </row>
    <row r="263498" spans="5:5">
      <c r="E263498"/>
    </row>
    <row r="263499" spans="5:5">
      <c r="E263499"/>
    </row>
    <row r="263500" spans="5:5">
      <c r="E263500"/>
    </row>
    <row r="263501" spans="5:5">
      <c r="E263501"/>
    </row>
    <row r="263502" spans="5:5">
      <c r="E263502"/>
    </row>
    <row r="263503" spans="5:5">
      <c r="E263503"/>
    </row>
    <row r="263504" spans="5:5">
      <c r="E263504"/>
    </row>
    <row r="263505" spans="5:5">
      <c r="E263505"/>
    </row>
    <row r="263506" spans="5:5">
      <c r="E263506"/>
    </row>
    <row r="263507" spans="5:5">
      <c r="E263507"/>
    </row>
    <row r="263508" spans="5:5">
      <c r="E263508"/>
    </row>
    <row r="263509" spans="5:5">
      <c r="E263509"/>
    </row>
    <row r="263510" spans="5:5">
      <c r="E263510"/>
    </row>
    <row r="263511" spans="5:5">
      <c r="E263511"/>
    </row>
    <row r="263512" spans="5:5">
      <c r="E263512"/>
    </row>
    <row r="263513" spans="5:5">
      <c r="E263513"/>
    </row>
    <row r="263514" spans="5:5">
      <c r="E263514"/>
    </row>
    <row r="263515" spans="5:5">
      <c r="E263515"/>
    </row>
    <row r="263516" spans="5:5">
      <c r="E263516"/>
    </row>
    <row r="263517" spans="5:5">
      <c r="E263517"/>
    </row>
    <row r="263518" spans="5:5">
      <c r="E263518"/>
    </row>
    <row r="263519" spans="5:5">
      <c r="E263519"/>
    </row>
    <row r="263520" spans="5:5">
      <c r="E263520"/>
    </row>
    <row r="263521" spans="5:5">
      <c r="E263521"/>
    </row>
    <row r="263522" spans="5:5">
      <c r="E263522"/>
    </row>
    <row r="263523" spans="5:5">
      <c r="E263523"/>
    </row>
    <row r="263524" spans="5:5">
      <c r="E263524"/>
    </row>
    <row r="263525" spans="5:5">
      <c r="E263525"/>
    </row>
    <row r="263526" spans="5:5">
      <c r="E263526"/>
    </row>
    <row r="263527" spans="5:5">
      <c r="E263527"/>
    </row>
    <row r="263528" spans="5:5">
      <c r="E263528"/>
    </row>
    <row r="263529" spans="5:5">
      <c r="E263529"/>
    </row>
    <row r="263530" spans="5:5">
      <c r="E263530"/>
    </row>
    <row r="263531" spans="5:5">
      <c r="E263531"/>
    </row>
    <row r="263532" spans="5:5">
      <c r="E263532"/>
    </row>
    <row r="263533" spans="5:5">
      <c r="E263533"/>
    </row>
    <row r="263534" spans="5:5">
      <c r="E263534"/>
    </row>
    <row r="263535" spans="5:5">
      <c r="E263535"/>
    </row>
    <row r="263536" spans="5:5">
      <c r="E263536"/>
    </row>
    <row r="263537" spans="5:5">
      <c r="E263537"/>
    </row>
    <row r="263538" spans="5:5">
      <c r="E263538"/>
    </row>
    <row r="263539" spans="5:5">
      <c r="E263539"/>
    </row>
    <row r="263540" spans="5:5">
      <c r="E263540"/>
    </row>
    <row r="263541" spans="5:5">
      <c r="E263541"/>
    </row>
    <row r="263542" spans="5:5">
      <c r="E263542"/>
    </row>
    <row r="263543" spans="5:5">
      <c r="E263543"/>
    </row>
    <row r="263544" spans="5:5">
      <c r="E263544"/>
    </row>
    <row r="263545" spans="5:5">
      <c r="E263545"/>
    </row>
    <row r="263546" spans="5:5">
      <c r="E263546"/>
    </row>
    <row r="263547" spans="5:5">
      <c r="E263547"/>
    </row>
    <row r="263548" spans="5:5">
      <c r="E263548"/>
    </row>
    <row r="263549" spans="5:5">
      <c r="E263549"/>
    </row>
    <row r="263550" spans="5:5">
      <c r="E263550"/>
    </row>
    <row r="263551" spans="5:5">
      <c r="E263551"/>
    </row>
    <row r="263552" spans="5:5">
      <c r="E263552"/>
    </row>
    <row r="263553" spans="5:5">
      <c r="E263553"/>
    </row>
    <row r="263554" spans="5:5">
      <c r="E263554"/>
    </row>
    <row r="263555" spans="5:5">
      <c r="E263555"/>
    </row>
    <row r="263556" spans="5:5">
      <c r="E263556"/>
    </row>
    <row r="263557" spans="5:5">
      <c r="E263557"/>
    </row>
    <row r="263558" spans="5:5">
      <c r="E263558"/>
    </row>
    <row r="263559" spans="5:5">
      <c r="E263559"/>
    </row>
    <row r="263560" spans="5:5">
      <c r="E263560"/>
    </row>
    <row r="263561" spans="5:5">
      <c r="E263561"/>
    </row>
    <row r="263562" spans="5:5">
      <c r="E263562"/>
    </row>
    <row r="263563" spans="5:5">
      <c r="E263563"/>
    </row>
    <row r="263564" spans="5:5">
      <c r="E263564"/>
    </row>
    <row r="263565" spans="5:5">
      <c r="E263565"/>
    </row>
    <row r="263566" spans="5:5">
      <c r="E263566"/>
    </row>
    <row r="263567" spans="5:5">
      <c r="E263567"/>
    </row>
    <row r="263568" spans="5:5">
      <c r="E263568"/>
    </row>
    <row r="263569" spans="5:5">
      <c r="E263569"/>
    </row>
    <row r="263570" spans="5:5">
      <c r="E263570"/>
    </row>
    <row r="263571" spans="5:5">
      <c r="E263571"/>
    </row>
    <row r="263572" spans="5:5">
      <c r="E263572"/>
    </row>
    <row r="263573" spans="5:5">
      <c r="E263573"/>
    </row>
    <row r="263574" spans="5:5">
      <c r="E263574"/>
    </row>
    <row r="263575" spans="5:5">
      <c r="E263575"/>
    </row>
    <row r="263576" spans="5:5">
      <c r="E263576"/>
    </row>
    <row r="263577" spans="5:5">
      <c r="E263577"/>
    </row>
    <row r="263578" spans="5:5">
      <c r="E263578"/>
    </row>
    <row r="263579" spans="5:5">
      <c r="E263579"/>
    </row>
    <row r="263580" spans="5:5">
      <c r="E263580"/>
    </row>
    <row r="263581" spans="5:5">
      <c r="E263581"/>
    </row>
    <row r="263582" spans="5:5">
      <c r="E263582"/>
    </row>
    <row r="263583" spans="5:5">
      <c r="E263583"/>
    </row>
    <row r="263584" spans="5:5">
      <c r="E263584"/>
    </row>
    <row r="263585" spans="5:5">
      <c r="E263585"/>
    </row>
    <row r="263586" spans="5:5">
      <c r="E263586"/>
    </row>
    <row r="263587" spans="5:5">
      <c r="E263587"/>
    </row>
    <row r="263588" spans="5:5">
      <c r="E263588"/>
    </row>
    <row r="263589" spans="5:5">
      <c r="E263589"/>
    </row>
    <row r="263590" spans="5:5">
      <c r="E263590"/>
    </row>
    <row r="263591" spans="5:5">
      <c r="E263591"/>
    </row>
    <row r="263592" spans="5:5">
      <c r="E263592"/>
    </row>
    <row r="263593" spans="5:5">
      <c r="E263593"/>
    </row>
    <row r="263594" spans="5:5">
      <c r="E263594"/>
    </row>
    <row r="263595" spans="5:5">
      <c r="E263595"/>
    </row>
    <row r="263596" spans="5:5">
      <c r="E263596"/>
    </row>
    <row r="263597" spans="5:5">
      <c r="E263597"/>
    </row>
    <row r="263598" spans="5:5">
      <c r="E263598"/>
    </row>
    <row r="263599" spans="5:5">
      <c r="E263599"/>
    </row>
    <row r="263600" spans="5:5">
      <c r="E263600"/>
    </row>
    <row r="263601" spans="5:5">
      <c r="E263601"/>
    </row>
    <row r="263602" spans="5:5">
      <c r="E263602"/>
    </row>
    <row r="263603" spans="5:5">
      <c r="E263603"/>
    </row>
    <row r="263604" spans="5:5">
      <c r="E263604"/>
    </row>
    <row r="263605" spans="5:5">
      <c r="E263605"/>
    </row>
    <row r="263606" spans="5:5">
      <c r="E263606"/>
    </row>
    <row r="263607" spans="5:5">
      <c r="E263607"/>
    </row>
    <row r="263608" spans="5:5">
      <c r="E263608"/>
    </row>
    <row r="263609" spans="5:5">
      <c r="E263609"/>
    </row>
    <row r="263610" spans="5:5">
      <c r="E263610"/>
    </row>
    <row r="263611" spans="5:5">
      <c r="E263611"/>
    </row>
    <row r="263612" spans="5:5">
      <c r="E263612"/>
    </row>
    <row r="263613" spans="5:5">
      <c r="E263613"/>
    </row>
    <row r="263614" spans="5:5">
      <c r="E263614"/>
    </row>
    <row r="263615" spans="5:5">
      <c r="E263615"/>
    </row>
    <row r="263616" spans="5:5">
      <c r="E263616"/>
    </row>
    <row r="263617" spans="5:5">
      <c r="E263617"/>
    </row>
    <row r="263618" spans="5:5">
      <c r="E263618"/>
    </row>
    <row r="263619" spans="5:5">
      <c r="E263619"/>
    </row>
    <row r="263620" spans="5:5">
      <c r="E263620"/>
    </row>
    <row r="263621" spans="5:5">
      <c r="E263621"/>
    </row>
    <row r="263622" spans="5:5">
      <c r="E263622"/>
    </row>
    <row r="263623" spans="5:5">
      <c r="E263623"/>
    </row>
    <row r="263624" spans="5:5">
      <c r="E263624"/>
    </row>
    <row r="263625" spans="5:5">
      <c r="E263625"/>
    </row>
    <row r="263626" spans="5:5">
      <c r="E263626"/>
    </row>
    <row r="263627" spans="5:5">
      <c r="E263627"/>
    </row>
    <row r="263628" spans="5:5">
      <c r="E263628"/>
    </row>
    <row r="263629" spans="5:5">
      <c r="E263629"/>
    </row>
    <row r="263630" spans="5:5">
      <c r="E263630"/>
    </row>
    <row r="263631" spans="5:5">
      <c r="E263631"/>
    </row>
    <row r="263632" spans="5:5">
      <c r="E263632"/>
    </row>
    <row r="263633" spans="5:5">
      <c r="E263633"/>
    </row>
    <row r="263634" spans="5:5">
      <c r="E263634"/>
    </row>
    <row r="263635" spans="5:5">
      <c r="E263635"/>
    </row>
    <row r="263636" spans="5:5">
      <c r="E263636"/>
    </row>
    <row r="263637" spans="5:5">
      <c r="E263637"/>
    </row>
    <row r="263638" spans="5:5">
      <c r="E263638"/>
    </row>
    <row r="263639" spans="5:5">
      <c r="E263639"/>
    </row>
    <row r="263640" spans="5:5">
      <c r="E263640"/>
    </row>
    <row r="263641" spans="5:5">
      <c r="E263641"/>
    </row>
    <row r="263642" spans="5:5">
      <c r="E263642"/>
    </row>
    <row r="263643" spans="5:5">
      <c r="E263643"/>
    </row>
    <row r="263644" spans="5:5">
      <c r="E263644"/>
    </row>
    <row r="263645" spans="5:5">
      <c r="E263645"/>
    </row>
    <row r="263646" spans="5:5">
      <c r="E263646"/>
    </row>
    <row r="263647" spans="5:5">
      <c r="E263647"/>
    </row>
    <row r="263648" spans="5:5">
      <c r="E263648"/>
    </row>
    <row r="263649" spans="5:5">
      <c r="E263649"/>
    </row>
    <row r="263650" spans="5:5">
      <c r="E263650"/>
    </row>
    <row r="263651" spans="5:5">
      <c r="E263651"/>
    </row>
    <row r="263652" spans="5:5">
      <c r="E263652"/>
    </row>
    <row r="263653" spans="5:5">
      <c r="E263653"/>
    </row>
    <row r="263654" spans="5:5">
      <c r="E263654"/>
    </row>
    <row r="263655" spans="5:5">
      <c r="E263655"/>
    </row>
    <row r="263656" spans="5:5">
      <c r="E263656"/>
    </row>
    <row r="263657" spans="5:5">
      <c r="E263657"/>
    </row>
    <row r="263658" spans="5:5">
      <c r="E263658"/>
    </row>
    <row r="263659" spans="5:5">
      <c r="E263659"/>
    </row>
    <row r="263660" spans="5:5">
      <c r="E263660"/>
    </row>
    <row r="263661" spans="5:5">
      <c r="E263661"/>
    </row>
    <row r="263662" spans="5:5">
      <c r="E263662"/>
    </row>
    <row r="263663" spans="5:5">
      <c r="E263663"/>
    </row>
    <row r="263664" spans="5:5">
      <c r="E263664"/>
    </row>
    <row r="263665" spans="5:5">
      <c r="E263665"/>
    </row>
    <row r="263666" spans="5:5">
      <c r="E263666"/>
    </row>
    <row r="263667" spans="5:5">
      <c r="E263667"/>
    </row>
    <row r="263668" spans="5:5">
      <c r="E263668"/>
    </row>
    <row r="263669" spans="5:5">
      <c r="E263669"/>
    </row>
    <row r="263670" spans="5:5">
      <c r="E263670"/>
    </row>
    <row r="263671" spans="5:5">
      <c r="E263671"/>
    </row>
    <row r="263672" spans="5:5">
      <c r="E263672"/>
    </row>
    <row r="263673" spans="5:5">
      <c r="E263673"/>
    </row>
    <row r="263674" spans="5:5">
      <c r="E263674"/>
    </row>
    <row r="263675" spans="5:5">
      <c r="E263675"/>
    </row>
    <row r="263676" spans="5:5">
      <c r="E263676"/>
    </row>
    <row r="263677" spans="5:5">
      <c r="E263677"/>
    </row>
    <row r="263678" spans="5:5">
      <c r="E263678"/>
    </row>
    <row r="263679" spans="5:5">
      <c r="E263679"/>
    </row>
    <row r="263680" spans="5:5">
      <c r="E263680"/>
    </row>
    <row r="263681" spans="5:5">
      <c r="E263681"/>
    </row>
    <row r="263682" spans="5:5">
      <c r="E263682"/>
    </row>
    <row r="263683" spans="5:5">
      <c r="E263683"/>
    </row>
    <row r="263684" spans="5:5">
      <c r="E263684"/>
    </row>
    <row r="263685" spans="5:5">
      <c r="E263685"/>
    </row>
    <row r="263686" spans="5:5">
      <c r="E263686"/>
    </row>
    <row r="263687" spans="5:5">
      <c r="E263687"/>
    </row>
    <row r="263688" spans="5:5">
      <c r="E263688"/>
    </row>
    <row r="263689" spans="5:5">
      <c r="E263689"/>
    </row>
    <row r="263690" spans="5:5">
      <c r="E263690"/>
    </row>
    <row r="263691" spans="5:5">
      <c r="E263691"/>
    </row>
    <row r="263692" spans="5:5">
      <c r="E263692"/>
    </row>
    <row r="263693" spans="5:5">
      <c r="E263693"/>
    </row>
    <row r="263694" spans="5:5">
      <c r="E263694"/>
    </row>
    <row r="263695" spans="5:5">
      <c r="E263695"/>
    </row>
    <row r="263696" spans="5:5">
      <c r="E263696"/>
    </row>
    <row r="263697" spans="5:5">
      <c r="E263697"/>
    </row>
    <row r="263698" spans="5:5">
      <c r="E263698"/>
    </row>
    <row r="263699" spans="5:5">
      <c r="E263699"/>
    </row>
    <row r="263700" spans="5:5">
      <c r="E263700"/>
    </row>
    <row r="263701" spans="5:5">
      <c r="E263701"/>
    </row>
    <row r="263702" spans="5:5">
      <c r="E263702"/>
    </row>
    <row r="263703" spans="5:5">
      <c r="E263703"/>
    </row>
    <row r="263704" spans="5:5">
      <c r="E263704"/>
    </row>
    <row r="263705" spans="5:5">
      <c r="E263705"/>
    </row>
    <row r="263706" spans="5:5">
      <c r="E263706"/>
    </row>
    <row r="263707" spans="5:5">
      <c r="E263707"/>
    </row>
    <row r="263708" spans="5:5">
      <c r="E263708"/>
    </row>
    <row r="263709" spans="5:5">
      <c r="E263709"/>
    </row>
    <row r="263710" spans="5:5">
      <c r="E263710"/>
    </row>
    <row r="263711" spans="5:5">
      <c r="E263711"/>
    </row>
    <row r="263712" spans="5:5">
      <c r="E263712"/>
    </row>
    <row r="263713" spans="5:5">
      <c r="E263713"/>
    </row>
    <row r="263714" spans="5:5">
      <c r="E263714"/>
    </row>
    <row r="263715" spans="5:5">
      <c r="E263715"/>
    </row>
    <row r="263716" spans="5:5">
      <c r="E263716"/>
    </row>
    <row r="263717" spans="5:5">
      <c r="E263717"/>
    </row>
    <row r="263718" spans="5:5">
      <c r="E263718"/>
    </row>
    <row r="263719" spans="5:5">
      <c r="E263719"/>
    </row>
    <row r="263720" spans="5:5">
      <c r="E263720"/>
    </row>
    <row r="263721" spans="5:5">
      <c r="E263721"/>
    </row>
    <row r="263722" spans="5:5">
      <c r="E263722"/>
    </row>
    <row r="263723" spans="5:5">
      <c r="E263723"/>
    </row>
    <row r="263724" spans="5:5">
      <c r="E263724"/>
    </row>
    <row r="263725" spans="5:5">
      <c r="E263725"/>
    </row>
    <row r="263726" spans="5:5">
      <c r="E263726"/>
    </row>
    <row r="263727" spans="5:5">
      <c r="E263727"/>
    </row>
    <row r="263728" spans="5:5">
      <c r="E263728"/>
    </row>
    <row r="263729" spans="5:5">
      <c r="E263729"/>
    </row>
    <row r="263730" spans="5:5">
      <c r="E263730"/>
    </row>
    <row r="263731" spans="5:5">
      <c r="E263731"/>
    </row>
    <row r="263732" spans="5:5">
      <c r="E263732"/>
    </row>
    <row r="263733" spans="5:5">
      <c r="E263733"/>
    </row>
    <row r="263734" spans="5:5">
      <c r="E263734"/>
    </row>
    <row r="263735" spans="5:5">
      <c r="E263735"/>
    </row>
    <row r="263736" spans="5:5">
      <c r="E263736"/>
    </row>
    <row r="263737" spans="5:5">
      <c r="E263737"/>
    </row>
    <row r="263738" spans="5:5">
      <c r="E263738"/>
    </row>
    <row r="263739" spans="5:5">
      <c r="E263739"/>
    </row>
    <row r="263740" spans="5:5">
      <c r="E263740"/>
    </row>
    <row r="263741" spans="5:5">
      <c r="E263741"/>
    </row>
    <row r="263742" spans="5:5">
      <c r="E263742"/>
    </row>
    <row r="263743" spans="5:5">
      <c r="E263743"/>
    </row>
    <row r="263744" spans="5:5">
      <c r="E263744"/>
    </row>
    <row r="263745" spans="5:5">
      <c r="E263745"/>
    </row>
    <row r="263746" spans="5:5">
      <c r="E263746"/>
    </row>
    <row r="263747" spans="5:5">
      <c r="E263747"/>
    </row>
    <row r="263748" spans="5:5">
      <c r="E263748"/>
    </row>
    <row r="263749" spans="5:5">
      <c r="E263749"/>
    </row>
    <row r="263750" spans="5:5">
      <c r="E263750"/>
    </row>
    <row r="263751" spans="5:5">
      <c r="E263751"/>
    </row>
    <row r="263752" spans="5:5">
      <c r="E263752"/>
    </row>
    <row r="263753" spans="5:5">
      <c r="E263753"/>
    </row>
    <row r="263754" spans="5:5">
      <c r="E263754"/>
    </row>
    <row r="263755" spans="5:5">
      <c r="E263755"/>
    </row>
    <row r="263756" spans="5:5">
      <c r="E263756"/>
    </row>
    <row r="263757" spans="5:5">
      <c r="E263757"/>
    </row>
    <row r="263758" spans="5:5">
      <c r="E263758"/>
    </row>
    <row r="263759" spans="5:5">
      <c r="E263759"/>
    </row>
    <row r="263760" spans="5:5">
      <c r="E263760"/>
    </row>
    <row r="263761" spans="5:5">
      <c r="E263761"/>
    </row>
    <row r="263762" spans="5:5">
      <c r="E263762"/>
    </row>
    <row r="263763" spans="5:5">
      <c r="E263763"/>
    </row>
    <row r="263764" spans="5:5">
      <c r="E263764"/>
    </row>
    <row r="263765" spans="5:5">
      <c r="E263765"/>
    </row>
    <row r="263766" spans="5:5">
      <c r="E263766"/>
    </row>
    <row r="263767" spans="5:5">
      <c r="E263767"/>
    </row>
    <row r="263768" spans="5:5">
      <c r="E263768"/>
    </row>
    <row r="263769" spans="5:5">
      <c r="E263769"/>
    </row>
    <row r="263770" spans="5:5">
      <c r="E263770"/>
    </row>
    <row r="263771" spans="5:5">
      <c r="E263771"/>
    </row>
    <row r="263772" spans="5:5">
      <c r="E263772"/>
    </row>
    <row r="263773" spans="5:5">
      <c r="E263773"/>
    </row>
    <row r="263774" spans="5:5">
      <c r="E263774"/>
    </row>
    <row r="263775" spans="5:5">
      <c r="E263775"/>
    </row>
    <row r="263776" spans="5:5">
      <c r="E263776"/>
    </row>
    <row r="263777" spans="5:5">
      <c r="E263777"/>
    </row>
    <row r="263778" spans="5:5">
      <c r="E263778"/>
    </row>
    <row r="263779" spans="5:5">
      <c r="E263779"/>
    </row>
    <row r="263780" spans="5:5">
      <c r="E263780"/>
    </row>
    <row r="263781" spans="5:5">
      <c r="E263781"/>
    </row>
    <row r="263782" spans="5:5">
      <c r="E263782"/>
    </row>
    <row r="263783" spans="5:5">
      <c r="E263783"/>
    </row>
    <row r="263784" spans="5:5">
      <c r="E263784"/>
    </row>
    <row r="263785" spans="5:5">
      <c r="E263785"/>
    </row>
    <row r="263786" spans="5:5">
      <c r="E263786"/>
    </row>
    <row r="263787" spans="5:5">
      <c r="E263787"/>
    </row>
    <row r="263788" spans="5:5">
      <c r="E263788"/>
    </row>
    <row r="263789" spans="5:5">
      <c r="E263789"/>
    </row>
    <row r="263790" spans="5:5">
      <c r="E263790"/>
    </row>
    <row r="263791" spans="5:5">
      <c r="E263791"/>
    </row>
    <row r="263792" spans="5:5">
      <c r="E263792"/>
    </row>
    <row r="263793" spans="5:5">
      <c r="E263793"/>
    </row>
    <row r="263794" spans="5:5">
      <c r="E263794"/>
    </row>
    <row r="263795" spans="5:5">
      <c r="E263795"/>
    </row>
    <row r="263796" spans="5:5">
      <c r="E263796"/>
    </row>
    <row r="263797" spans="5:5">
      <c r="E263797"/>
    </row>
    <row r="263798" spans="5:5">
      <c r="E263798"/>
    </row>
    <row r="263799" spans="5:5">
      <c r="E263799"/>
    </row>
    <row r="263800" spans="5:5">
      <c r="E263800"/>
    </row>
    <row r="263801" spans="5:5">
      <c r="E263801"/>
    </row>
    <row r="263802" spans="5:5">
      <c r="E263802"/>
    </row>
    <row r="263803" spans="5:5">
      <c r="E263803"/>
    </row>
    <row r="263804" spans="5:5">
      <c r="E263804"/>
    </row>
    <row r="263805" spans="5:5">
      <c r="E263805"/>
    </row>
    <row r="263806" spans="5:5">
      <c r="E263806"/>
    </row>
    <row r="263807" spans="5:5">
      <c r="E263807"/>
    </row>
    <row r="263808" spans="5:5">
      <c r="E263808"/>
    </row>
    <row r="263809" spans="5:5">
      <c r="E263809"/>
    </row>
    <row r="263810" spans="5:5">
      <c r="E263810"/>
    </row>
    <row r="263811" spans="5:5">
      <c r="E263811"/>
    </row>
    <row r="263812" spans="5:5">
      <c r="E263812"/>
    </row>
    <row r="263813" spans="5:5">
      <c r="E263813"/>
    </row>
    <row r="263814" spans="5:5">
      <c r="E263814"/>
    </row>
    <row r="263815" spans="5:5">
      <c r="E263815"/>
    </row>
    <row r="263816" spans="5:5">
      <c r="E263816"/>
    </row>
    <row r="263817" spans="5:5">
      <c r="E263817"/>
    </row>
    <row r="263818" spans="5:5">
      <c r="E263818"/>
    </row>
    <row r="263819" spans="5:5">
      <c r="E263819"/>
    </row>
    <row r="263820" spans="5:5">
      <c r="E263820"/>
    </row>
    <row r="263821" spans="5:5">
      <c r="E263821"/>
    </row>
    <row r="263822" spans="5:5">
      <c r="E263822"/>
    </row>
    <row r="263823" spans="5:5">
      <c r="E263823"/>
    </row>
    <row r="263824" spans="5:5">
      <c r="E263824"/>
    </row>
    <row r="263825" spans="5:5">
      <c r="E263825"/>
    </row>
    <row r="263826" spans="5:5">
      <c r="E263826"/>
    </row>
    <row r="263827" spans="5:5">
      <c r="E263827"/>
    </row>
    <row r="263828" spans="5:5">
      <c r="E263828"/>
    </row>
    <row r="263829" spans="5:5">
      <c r="E263829"/>
    </row>
    <row r="263830" spans="5:5">
      <c r="E263830"/>
    </row>
    <row r="263831" spans="5:5">
      <c r="E263831"/>
    </row>
    <row r="263832" spans="5:5">
      <c r="E263832"/>
    </row>
    <row r="263833" spans="5:5">
      <c r="E263833"/>
    </row>
    <row r="263834" spans="5:5">
      <c r="E263834"/>
    </row>
    <row r="263835" spans="5:5">
      <c r="E263835"/>
    </row>
    <row r="263836" spans="5:5">
      <c r="E263836"/>
    </row>
    <row r="263837" spans="5:5">
      <c r="E263837"/>
    </row>
    <row r="263838" spans="5:5">
      <c r="E263838"/>
    </row>
    <row r="263839" spans="5:5">
      <c r="E263839"/>
    </row>
    <row r="263840" spans="5:5">
      <c r="E263840"/>
    </row>
    <row r="263841" spans="5:5">
      <c r="E263841"/>
    </row>
    <row r="263842" spans="5:5">
      <c r="E263842"/>
    </row>
    <row r="263843" spans="5:5">
      <c r="E263843"/>
    </row>
    <row r="263844" spans="5:5">
      <c r="E263844"/>
    </row>
    <row r="263845" spans="5:5">
      <c r="E263845"/>
    </row>
    <row r="263846" spans="5:5">
      <c r="E263846"/>
    </row>
    <row r="263847" spans="5:5">
      <c r="E263847"/>
    </row>
    <row r="263848" spans="5:5">
      <c r="E263848"/>
    </row>
    <row r="263849" spans="5:5">
      <c r="E263849"/>
    </row>
    <row r="263850" spans="5:5">
      <c r="E263850"/>
    </row>
    <row r="263851" spans="5:5">
      <c r="E263851"/>
    </row>
    <row r="263852" spans="5:5">
      <c r="E263852"/>
    </row>
    <row r="263853" spans="5:5">
      <c r="E263853"/>
    </row>
    <row r="263854" spans="5:5">
      <c r="E263854"/>
    </row>
    <row r="263855" spans="5:5">
      <c r="E263855"/>
    </row>
    <row r="263856" spans="5:5">
      <c r="E263856"/>
    </row>
    <row r="263857" spans="5:5">
      <c r="E263857"/>
    </row>
    <row r="263858" spans="5:5">
      <c r="E263858"/>
    </row>
    <row r="263859" spans="5:5">
      <c r="E263859"/>
    </row>
    <row r="263860" spans="5:5">
      <c r="E263860"/>
    </row>
    <row r="263861" spans="5:5">
      <c r="E263861"/>
    </row>
    <row r="263862" spans="5:5">
      <c r="E263862"/>
    </row>
    <row r="263863" spans="5:5">
      <c r="E263863"/>
    </row>
    <row r="263864" spans="5:5">
      <c r="E263864"/>
    </row>
    <row r="263865" spans="5:5">
      <c r="E263865"/>
    </row>
    <row r="263866" spans="5:5">
      <c r="E263866"/>
    </row>
    <row r="263867" spans="5:5">
      <c r="E263867"/>
    </row>
    <row r="263868" spans="5:5">
      <c r="E263868"/>
    </row>
    <row r="263869" spans="5:5">
      <c r="E263869"/>
    </row>
    <row r="263870" spans="5:5">
      <c r="E263870"/>
    </row>
    <row r="263871" spans="5:5">
      <c r="E263871"/>
    </row>
    <row r="263872" spans="5:5">
      <c r="E263872"/>
    </row>
    <row r="263873" spans="5:5">
      <c r="E263873"/>
    </row>
    <row r="263874" spans="5:5">
      <c r="E263874"/>
    </row>
    <row r="263875" spans="5:5">
      <c r="E263875"/>
    </row>
    <row r="263876" spans="5:5">
      <c r="E263876"/>
    </row>
    <row r="263877" spans="5:5">
      <c r="E263877"/>
    </row>
    <row r="263878" spans="5:5">
      <c r="E263878"/>
    </row>
    <row r="263879" spans="5:5">
      <c r="E263879"/>
    </row>
    <row r="263880" spans="5:5">
      <c r="E263880"/>
    </row>
    <row r="263881" spans="5:5">
      <c r="E263881"/>
    </row>
    <row r="263882" spans="5:5">
      <c r="E263882"/>
    </row>
    <row r="263883" spans="5:5">
      <c r="E263883"/>
    </row>
    <row r="263884" spans="5:5">
      <c r="E263884"/>
    </row>
    <row r="263885" spans="5:5">
      <c r="E263885"/>
    </row>
    <row r="263886" spans="5:5">
      <c r="E263886"/>
    </row>
    <row r="263887" spans="5:5">
      <c r="E263887"/>
    </row>
    <row r="263888" spans="5:5">
      <c r="E263888"/>
    </row>
    <row r="263889" spans="5:5">
      <c r="E263889"/>
    </row>
    <row r="263890" spans="5:5">
      <c r="E263890"/>
    </row>
    <row r="263891" spans="5:5">
      <c r="E263891"/>
    </row>
    <row r="263892" spans="5:5">
      <c r="E263892"/>
    </row>
    <row r="263893" spans="5:5">
      <c r="E263893"/>
    </row>
    <row r="263894" spans="5:5">
      <c r="E263894"/>
    </row>
    <row r="263895" spans="5:5">
      <c r="E263895"/>
    </row>
    <row r="263896" spans="5:5">
      <c r="E263896"/>
    </row>
    <row r="263897" spans="5:5">
      <c r="E263897"/>
    </row>
    <row r="263898" spans="5:5">
      <c r="E263898"/>
    </row>
    <row r="263899" spans="5:5">
      <c r="E263899"/>
    </row>
    <row r="263900" spans="5:5">
      <c r="E263900"/>
    </row>
    <row r="263901" spans="5:5">
      <c r="E263901"/>
    </row>
    <row r="263902" spans="5:5">
      <c r="E263902"/>
    </row>
    <row r="263903" spans="5:5">
      <c r="E263903"/>
    </row>
    <row r="263904" spans="5:5">
      <c r="E263904"/>
    </row>
    <row r="263905" spans="5:5">
      <c r="E263905"/>
    </row>
    <row r="263906" spans="5:5">
      <c r="E263906"/>
    </row>
    <row r="263907" spans="5:5">
      <c r="E263907"/>
    </row>
    <row r="263908" spans="5:5">
      <c r="E263908"/>
    </row>
    <row r="263909" spans="5:5">
      <c r="E263909"/>
    </row>
    <row r="263910" spans="5:5">
      <c r="E263910"/>
    </row>
    <row r="263911" spans="5:5">
      <c r="E263911"/>
    </row>
    <row r="263912" spans="5:5">
      <c r="E263912"/>
    </row>
    <row r="263913" spans="5:5">
      <c r="E263913"/>
    </row>
    <row r="263914" spans="5:5">
      <c r="E263914"/>
    </row>
    <row r="263915" spans="5:5">
      <c r="E263915"/>
    </row>
    <row r="263916" spans="5:5">
      <c r="E263916"/>
    </row>
    <row r="263917" spans="5:5">
      <c r="E263917"/>
    </row>
    <row r="263918" spans="5:5">
      <c r="E263918"/>
    </row>
    <row r="263919" spans="5:5">
      <c r="E263919"/>
    </row>
    <row r="263920" spans="5:5">
      <c r="E263920"/>
    </row>
    <row r="263921" spans="5:5">
      <c r="E263921"/>
    </row>
    <row r="263922" spans="5:5">
      <c r="E263922"/>
    </row>
    <row r="263923" spans="5:5">
      <c r="E263923"/>
    </row>
    <row r="263924" spans="5:5">
      <c r="E263924"/>
    </row>
    <row r="263925" spans="5:5">
      <c r="E263925"/>
    </row>
    <row r="263926" spans="5:5">
      <c r="E263926"/>
    </row>
    <row r="263927" spans="5:5">
      <c r="E263927"/>
    </row>
    <row r="263928" spans="5:5">
      <c r="E263928"/>
    </row>
    <row r="263929" spans="5:5">
      <c r="E263929"/>
    </row>
    <row r="263930" spans="5:5">
      <c r="E263930"/>
    </row>
    <row r="263931" spans="5:5">
      <c r="E263931"/>
    </row>
    <row r="263932" spans="5:5">
      <c r="E263932"/>
    </row>
    <row r="263933" spans="5:5">
      <c r="E263933"/>
    </row>
    <row r="263934" spans="5:5">
      <c r="E263934"/>
    </row>
    <row r="263935" spans="5:5">
      <c r="E263935"/>
    </row>
    <row r="263936" spans="5:5">
      <c r="E263936"/>
    </row>
    <row r="263937" spans="5:5">
      <c r="E263937"/>
    </row>
    <row r="263938" spans="5:5">
      <c r="E263938"/>
    </row>
    <row r="263939" spans="5:5">
      <c r="E263939"/>
    </row>
    <row r="263940" spans="5:5">
      <c r="E263940"/>
    </row>
    <row r="263941" spans="5:5">
      <c r="E263941"/>
    </row>
    <row r="263942" spans="5:5">
      <c r="E263942"/>
    </row>
    <row r="263943" spans="5:5">
      <c r="E263943"/>
    </row>
    <row r="263944" spans="5:5">
      <c r="E263944"/>
    </row>
    <row r="263945" spans="5:5">
      <c r="E263945"/>
    </row>
    <row r="263946" spans="5:5">
      <c r="E263946"/>
    </row>
    <row r="263947" spans="5:5">
      <c r="E263947"/>
    </row>
    <row r="263948" spans="5:5">
      <c r="E263948"/>
    </row>
    <row r="263949" spans="5:5">
      <c r="E263949"/>
    </row>
    <row r="263950" spans="5:5">
      <c r="E263950"/>
    </row>
    <row r="263951" spans="5:5">
      <c r="E263951"/>
    </row>
    <row r="263952" spans="5:5">
      <c r="E263952"/>
    </row>
    <row r="263953" spans="5:5">
      <c r="E263953"/>
    </row>
    <row r="263954" spans="5:5">
      <c r="E263954"/>
    </row>
    <row r="263955" spans="5:5">
      <c r="E263955"/>
    </row>
    <row r="263956" spans="5:5">
      <c r="E263956"/>
    </row>
    <row r="263957" spans="5:5">
      <c r="E263957"/>
    </row>
    <row r="263958" spans="5:5">
      <c r="E263958"/>
    </row>
    <row r="263959" spans="5:5">
      <c r="E263959"/>
    </row>
    <row r="263960" spans="5:5">
      <c r="E263960"/>
    </row>
    <row r="263961" spans="5:5">
      <c r="E263961"/>
    </row>
    <row r="263962" spans="5:5">
      <c r="E263962"/>
    </row>
    <row r="263963" spans="5:5">
      <c r="E263963"/>
    </row>
    <row r="263964" spans="5:5">
      <c r="E263964"/>
    </row>
    <row r="263965" spans="5:5">
      <c r="E263965"/>
    </row>
    <row r="263966" spans="5:5">
      <c r="E263966"/>
    </row>
    <row r="263967" spans="5:5">
      <c r="E263967"/>
    </row>
    <row r="263968" spans="5:5">
      <c r="E263968"/>
    </row>
    <row r="263969" spans="5:5">
      <c r="E263969"/>
    </row>
    <row r="263970" spans="5:5">
      <c r="E263970"/>
    </row>
    <row r="263971" spans="5:5">
      <c r="E263971"/>
    </row>
    <row r="263972" spans="5:5">
      <c r="E263972"/>
    </row>
    <row r="263973" spans="5:5">
      <c r="E263973"/>
    </row>
    <row r="263974" spans="5:5">
      <c r="E263974"/>
    </row>
    <row r="263975" spans="5:5">
      <c r="E263975"/>
    </row>
    <row r="263976" spans="5:5">
      <c r="E263976"/>
    </row>
    <row r="263977" spans="5:5">
      <c r="E263977"/>
    </row>
    <row r="263978" spans="5:5">
      <c r="E263978"/>
    </row>
    <row r="263979" spans="5:5">
      <c r="E263979"/>
    </row>
    <row r="263980" spans="5:5">
      <c r="E263980"/>
    </row>
    <row r="263981" spans="5:5">
      <c r="E263981"/>
    </row>
    <row r="263982" spans="5:5">
      <c r="E263982"/>
    </row>
    <row r="263983" spans="5:5">
      <c r="E263983"/>
    </row>
    <row r="263984" spans="5:5">
      <c r="E263984"/>
    </row>
    <row r="263985" spans="5:5">
      <c r="E263985"/>
    </row>
    <row r="263986" spans="5:5">
      <c r="E263986"/>
    </row>
    <row r="263987" spans="5:5">
      <c r="E263987"/>
    </row>
    <row r="263988" spans="5:5">
      <c r="E263988"/>
    </row>
    <row r="263989" spans="5:5">
      <c r="E263989"/>
    </row>
    <row r="263990" spans="5:5">
      <c r="E263990"/>
    </row>
    <row r="263991" spans="5:5">
      <c r="E263991"/>
    </row>
    <row r="263992" spans="5:5">
      <c r="E263992"/>
    </row>
    <row r="263993" spans="5:5">
      <c r="E263993"/>
    </row>
    <row r="263994" spans="5:5">
      <c r="E263994"/>
    </row>
    <row r="263995" spans="5:5">
      <c r="E263995"/>
    </row>
    <row r="263996" spans="5:5">
      <c r="E263996"/>
    </row>
    <row r="263997" spans="5:5">
      <c r="E263997"/>
    </row>
    <row r="263998" spans="5:5">
      <c r="E263998"/>
    </row>
    <row r="263999" spans="5:5">
      <c r="E263999"/>
    </row>
    <row r="264000" spans="5:5">
      <c r="E264000"/>
    </row>
    <row r="264001" spans="5:5">
      <c r="E264001"/>
    </row>
    <row r="264002" spans="5:5">
      <c r="E264002"/>
    </row>
    <row r="264003" spans="5:5">
      <c r="E264003"/>
    </row>
    <row r="264004" spans="5:5">
      <c r="E264004"/>
    </row>
    <row r="264005" spans="5:5">
      <c r="E264005"/>
    </row>
    <row r="264006" spans="5:5">
      <c r="E264006"/>
    </row>
    <row r="264007" spans="5:5">
      <c r="E264007"/>
    </row>
    <row r="264008" spans="5:5">
      <c r="E264008"/>
    </row>
    <row r="264009" spans="5:5">
      <c r="E264009"/>
    </row>
    <row r="264010" spans="5:5">
      <c r="E264010"/>
    </row>
    <row r="264011" spans="5:5">
      <c r="E264011"/>
    </row>
    <row r="264012" spans="5:5">
      <c r="E264012"/>
    </row>
    <row r="264013" spans="5:5">
      <c r="E264013"/>
    </row>
    <row r="264014" spans="5:5">
      <c r="E264014"/>
    </row>
    <row r="264015" spans="5:5">
      <c r="E264015"/>
    </row>
    <row r="264016" spans="5:5">
      <c r="E264016"/>
    </row>
    <row r="264017" spans="5:5">
      <c r="E264017"/>
    </row>
    <row r="264018" spans="5:5">
      <c r="E264018"/>
    </row>
    <row r="264019" spans="5:5">
      <c r="E264019"/>
    </row>
    <row r="264020" spans="5:5">
      <c r="E264020"/>
    </row>
    <row r="264021" spans="5:5">
      <c r="E264021"/>
    </row>
    <row r="264022" spans="5:5">
      <c r="E264022"/>
    </row>
    <row r="264023" spans="5:5">
      <c r="E264023"/>
    </row>
    <row r="264024" spans="5:5">
      <c r="E264024"/>
    </row>
    <row r="264025" spans="5:5">
      <c r="E264025"/>
    </row>
    <row r="264026" spans="5:5">
      <c r="E264026"/>
    </row>
    <row r="264027" spans="5:5">
      <c r="E264027"/>
    </row>
    <row r="264028" spans="5:5">
      <c r="E264028"/>
    </row>
    <row r="264029" spans="5:5">
      <c r="E264029"/>
    </row>
    <row r="264030" spans="5:5">
      <c r="E264030"/>
    </row>
    <row r="264031" spans="5:5">
      <c r="E264031"/>
    </row>
    <row r="264032" spans="5:5">
      <c r="E264032"/>
    </row>
    <row r="264033" spans="5:5">
      <c r="E264033"/>
    </row>
    <row r="264034" spans="5:5">
      <c r="E264034"/>
    </row>
    <row r="264035" spans="5:5">
      <c r="E264035"/>
    </row>
    <row r="264036" spans="5:5">
      <c r="E264036"/>
    </row>
    <row r="264037" spans="5:5">
      <c r="E264037"/>
    </row>
    <row r="264038" spans="5:5">
      <c r="E264038"/>
    </row>
    <row r="264039" spans="5:5">
      <c r="E264039"/>
    </row>
    <row r="264040" spans="5:5">
      <c r="E264040"/>
    </row>
    <row r="264041" spans="5:5">
      <c r="E264041"/>
    </row>
    <row r="264042" spans="5:5">
      <c r="E264042"/>
    </row>
    <row r="264043" spans="5:5">
      <c r="E264043"/>
    </row>
    <row r="264044" spans="5:5">
      <c r="E264044"/>
    </row>
    <row r="264045" spans="5:5">
      <c r="E264045"/>
    </row>
    <row r="264046" spans="5:5">
      <c r="E264046"/>
    </row>
    <row r="264047" spans="5:5">
      <c r="E264047"/>
    </row>
    <row r="264048" spans="5:5">
      <c r="E264048"/>
    </row>
    <row r="264049" spans="5:5">
      <c r="E264049"/>
    </row>
    <row r="264050" spans="5:5">
      <c r="E264050"/>
    </row>
    <row r="264051" spans="5:5">
      <c r="E264051"/>
    </row>
    <row r="264052" spans="5:5">
      <c r="E264052"/>
    </row>
    <row r="264053" spans="5:5">
      <c r="E264053"/>
    </row>
    <row r="264054" spans="5:5">
      <c r="E264054"/>
    </row>
    <row r="264055" spans="5:5">
      <c r="E264055"/>
    </row>
    <row r="264056" spans="5:5">
      <c r="E264056"/>
    </row>
    <row r="264057" spans="5:5">
      <c r="E264057"/>
    </row>
    <row r="264058" spans="5:5">
      <c r="E264058"/>
    </row>
    <row r="264059" spans="5:5">
      <c r="E264059"/>
    </row>
    <row r="264060" spans="5:5">
      <c r="E264060"/>
    </row>
    <row r="264061" spans="5:5">
      <c r="E264061"/>
    </row>
    <row r="264062" spans="5:5">
      <c r="E264062"/>
    </row>
    <row r="264063" spans="5:5">
      <c r="E264063"/>
    </row>
    <row r="264064" spans="5:5">
      <c r="E264064"/>
    </row>
    <row r="264065" spans="5:5">
      <c r="E264065"/>
    </row>
    <row r="264066" spans="5:5">
      <c r="E264066"/>
    </row>
    <row r="264067" spans="5:5">
      <c r="E264067"/>
    </row>
    <row r="264068" spans="5:5">
      <c r="E264068"/>
    </row>
    <row r="264069" spans="5:5">
      <c r="E264069"/>
    </row>
    <row r="264070" spans="5:5">
      <c r="E264070"/>
    </row>
    <row r="264071" spans="5:5">
      <c r="E264071"/>
    </row>
    <row r="264072" spans="5:5">
      <c r="E264072"/>
    </row>
    <row r="264073" spans="5:5">
      <c r="E264073"/>
    </row>
    <row r="264074" spans="5:5">
      <c r="E264074"/>
    </row>
    <row r="264075" spans="5:5">
      <c r="E264075"/>
    </row>
    <row r="264076" spans="5:5">
      <c r="E264076"/>
    </row>
    <row r="264077" spans="5:5">
      <c r="E264077"/>
    </row>
    <row r="264078" spans="5:5">
      <c r="E264078"/>
    </row>
    <row r="264079" spans="5:5">
      <c r="E264079"/>
    </row>
    <row r="264080" spans="5:5">
      <c r="E264080"/>
    </row>
    <row r="264081" spans="5:5">
      <c r="E264081"/>
    </row>
    <row r="264082" spans="5:5">
      <c r="E264082"/>
    </row>
    <row r="264083" spans="5:5">
      <c r="E264083"/>
    </row>
    <row r="264084" spans="5:5">
      <c r="E264084"/>
    </row>
    <row r="264085" spans="5:5">
      <c r="E264085"/>
    </row>
    <row r="264086" spans="5:5">
      <c r="E264086"/>
    </row>
    <row r="264087" spans="5:5">
      <c r="E264087"/>
    </row>
    <row r="264088" spans="5:5">
      <c r="E264088"/>
    </row>
    <row r="264089" spans="5:5">
      <c r="E264089"/>
    </row>
    <row r="264090" spans="5:5">
      <c r="E264090"/>
    </row>
    <row r="264091" spans="5:5">
      <c r="E264091"/>
    </row>
    <row r="264092" spans="5:5">
      <c r="E264092"/>
    </row>
    <row r="264093" spans="5:5">
      <c r="E264093"/>
    </row>
    <row r="264094" spans="5:5">
      <c r="E264094"/>
    </row>
    <row r="264095" spans="5:5">
      <c r="E264095"/>
    </row>
    <row r="264096" spans="5:5">
      <c r="E264096"/>
    </row>
    <row r="264097" spans="5:5">
      <c r="E264097"/>
    </row>
    <row r="264098" spans="5:5">
      <c r="E264098"/>
    </row>
    <row r="264099" spans="5:5">
      <c r="E264099"/>
    </row>
    <row r="264100" spans="5:5">
      <c r="E264100"/>
    </row>
    <row r="264101" spans="5:5">
      <c r="E264101"/>
    </row>
    <row r="264102" spans="5:5">
      <c r="E264102"/>
    </row>
    <row r="264103" spans="5:5">
      <c r="E264103"/>
    </row>
    <row r="264104" spans="5:5">
      <c r="E264104"/>
    </row>
    <row r="264105" spans="5:5">
      <c r="E264105"/>
    </row>
    <row r="264106" spans="5:5">
      <c r="E264106"/>
    </row>
    <row r="264107" spans="5:5">
      <c r="E264107"/>
    </row>
    <row r="264108" spans="5:5">
      <c r="E264108"/>
    </row>
    <row r="264109" spans="5:5">
      <c r="E264109"/>
    </row>
    <row r="264110" spans="5:5">
      <c r="E264110"/>
    </row>
    <row r="264111" spans="5:5">
      <c r="E264111"/>
    </row>
    <row r="264112" spans="5:5">
      <c r="E264112"/>
    </row>
    <row r="264113" spans="5:5">
      <c r="E264113"/>
    </row>
    <row r="264114" spans="5:5">
      <c r="E264114"/>
    </row>
    <row r="264115" spans="5:5">
      <c r="E264115"/>
    </row>
    <row r="264116" spans="5:5">
      <c r="E264116"/>
    </row>
    <row r="264117" spans="5:5">
      <c r="E264117"/>
    </row>
    <row r="264118" spans="5:5">
      <c r="E264118"/>
    </row>
    <row r="264119" spans="5:5">
      <c r="E264119"/>
    </row>
    <row r="264120" spans="5:5">
      <c r="E264120"/>
    </row>
    <row r="264121" spans="5:5">
      <c r="E264121"/>
    </row>
    <row r="264122" spans="5:5">
      <c r="E264122"/>
    </row>
    <row r="264123" spans="5:5">
      <c r="E264123"/>
    </row>
    <row r="264124" spans="5:5">
      <c r="E264124"/>
    </row>
    <row r="264125" spans="5:5">
      <c r="E264125"/>
    </row>
    <row r="264126" spans="5:5">
      <c r="E264126"/>
    </row>
    <row r="264127" spans="5:5">
      <c r="E264127"/>
    </row>
    <row r="264128" spans="5:5">
      <c r="E264128"/>
    </row>
    <row r="264129" spans="5:5">
      <c r="E264129"/>
    </row>
    <row r="264130" spans="5:5">
      <c r="E264130"/>
    </row>
    <row r="264131" spans="5:5">
      <c r="E264131"/>
    </row>
    <row r="264132" spans="5:5">
      <c r="E264132"/>
    </row>
    <row r="264133" spans="5:5">
      <c r="E264133"/>
    </row>
    <row r="264134" spans="5:5">
      <c r="E264134"/>
    </row>
    <row r="264135" spans="5:5">
      <c r="E264135"/>
    </row>
    <row r="264136" spans="5:5">
      <c r="E264136"/>
    </row>
    <row r="264137" spans="5:5">
      <c r="E264137"/>
    </row>
    <row r="264138" spans="5:5">
      <c r="E264138"/>
    </row>
    <row r="264139" spans="5:5">
      <c r="E264139"/>
    </row>
    <row r="264140" spans="5:5">
      <c r="E264140"/>
    </row>
    <row r="264141" spans="5:5">
      <c r="E264141"/>
    </row>
    <row r="264142" spans="5:5">
      <c r="E264142"/>
    </row>
    <row r="264143" spans="5:5">
      <c r="E264143"/>
    </row>
    <row r="264144" spans="5:5">
      <c r="E264144"/>
    </row>
    <row r="264145" spans="5:5">
      <c r="E264145"/>
    </row>
    <row r="264146" spans="5:5">
      <c r="E264146"/>
    </row>
    <row r="264147" spans="5:5">
      <c r="E264147"/>
    </row>
    <row r="264148" spans="5:5">
      <c r="E264148"/>
    </row>
    <row r="264149" spans="5:5">
      <c r="E264149"/>
    </row>
    <row r="264150" spans="5:5">
      <c r="E264150"/>
    </row>
    <row r="264151" spans="5:5">
      <c r="E264151"/>
    </row>
    <row r="264152" spans="5:5">
      <c r="E264152"/>
    </row>
    <row r="264153" spans="5:5">
      <c r="E264153"/>
    </row>
    <row r="264154" spans="5:5">
      <c r="E264154"/>
    </row>
    <row r="264155" spans="5:5">
      <c r="E264155"/>
    </row>
    <row r="264156" spans="5:5">
      <c r="E264156"/>
    </row>
    <row r="264157" spans="5:5">
      <c r="E264157"/>
    </row>
    <row r="264158" spans="5:5">
      <c r="E264158"/>
    </row>
    <row r="264159" spans="5:5">
      <c r="E264159"/>
    </row>
    <row r="264160" spans="5:5">
      <c r="E264160"/>
    </row>
    <row r="264161" spans="5:5">
      <c r="E264161"/>
    </row>
    <row r="264162" spans="5:5">
      <c r="E264162"/>
    </row>
    <row r="264163" spans="5:5">
      <c r="E264163"/>
    </row>
    <row r="264164" spans="5:5">
      <c r="E264164"/>
    </row>
    <row r="264165" spans="5:5">
      <c r="E264165"/>
    </row>
    <row r="264166" spans="5:5">
      <c r="E264166"/>
    </row>
    <row r="264167" spans="5:5">
      <c r="E264167"/>
    </row>
    <row r="264168" spans="5:5">
      <c r="E264168"/>
    </row>
    <row r="264169" spans="5:5">
      <c r="E264169"/>
    </row>
    <row r="264170" spans="5:5">
      <c r="E264170"/>
    </row>
    <row r="264171" spans="5:5">
      <c r="E264171"/>
    </row>
    <row r="264172" spans="5:5">
      <c r="E264172"/>
    </row>
    <row r="264173" spans="5:5">
      <c r="E264173"/>
    </row>
    <row r="264174" spans="5:5">
      <c r="E264174"/>
    </row>
    <row r="264175" spans="5:5">
      <c r="E264175"/>
    </row>
    <row r="264176" spans="5:5">
      <c r="E264176"/>
    </row>
    <row r="264177" spans="5:5">
      <c r="E264177"/>
    </row>
    <row r="264178" spans="5:5">
      <c r="E264178"/>
    </row>
    <row r="264179" spans="5:5">
      <c r="E264179"/>
    </row>
    <row r="264180" spans="5:5">
      <c r="E264180"/>
    </row>
    <row r="264181" spans="5:5">
      <c r="E264181"/>
    </row>
    <row r="264182" spans="5:5">
      <c r="E264182"/>
    </row>
    <row r="264183" spans="5:5">
      <c r="E264183"/>
    </row>
    <row r="264184" spans="5:5">
      <c r="E264184"/>
    </row>
    <row r="264185" spans="5:5">
      <c r="E264185"/>
    </row>
    <row r="264186" spans="5:5">
      <c r="E264186"/>
    </row>
    <row r="264187" spans="5:5">
      <c r="E264187"/>
    </row>
    <row r="264188" spans="5:5">
      <c r="E264188"/>
    </row>
    <row r="264189" spans="5:5">
      <c r="E264189"/>
    </row>
    <row r="264190" spans="5:5">
      <c r="E264190"/>
    </row>
    <row r="264191" spans="5:5">
      <c r="E264191"/>
    </row>
    <row r="264192" spans="5:5">
      <c r="E264192"/>
    </row>
    <row r="264193" spans="5:5">
      <c r="E264193"/>
    </row>
    <row r="264194" spans="5:5">
      <c r="E264194"/>
    </row>
    <row r="264195" spans="5:5">
      <c r="E264195"/>
    </row>
    <row r="264196" spans="5:5">
      <c r="E264196"/>
    </row>
    <row r="264197" spans="5:5">
      <c r="E264197"/>
    </row>
    <row r="264198" spans="5:5">
      <c r="E264198"/>
    </row>
    <row r="264199" spans="5:5">
      <c r="E264199"/>
    </row>
    <row r="264200" spans="5:5">
      <c r="E264200"/>
    </row>
    <row r="264201" spans="5:5">
      <c r="E264201"/>
    </row>
    <row r="264202" spans="5:5">
      <c r="E264202"/>
    </row>
    <row r="264203" spans="5:5">
      <c r="E264203"/>
    </row>
    <row r="264204" spans="5:5">
      <c r="E264204"/>
    </row>
    <row r="264205" spans="5:5">
      <c r="E264205"/>
    </row>
    <row r="264206" spans="5:5">
      <c r="E264206"/>
    </row>
    <row r="264207" spans="5:5">
      <c r="E264207"/>
    </row>
    <row r="264208" spans="5:5">
      <c r="E264208"/>
    </row>
    <row r="264209" spans="5:5">
      <c r="E264209"/>
    </row>
    <row r="264210" spans="5:5">
      <c r="E264210"/>
    </row>
    <row r="264211" spans="5:5">
      <c r="E264211"/>
    </row>
    <row r="264212" spans="5:5">
      <c r="E264212"/>
    </row>
    <row r="264213" spans="5:5">
      <c r="E264213"/>
    </row>
    <row r="264214" spans="5:5">
      <c r="E264214"/>
    </row>
    <row r="264215" spans="5:5">
      <c r="E264215"/>
    </row>
    <row r="264216" spans="5:5">
      <c r="E264216"/>
    </row>
    <row r="264217" spans="5:5">
      <c r="E264217"/>
    </row>
    <row r="264218" spans="5:5">
      <c r="E264218"/>
    </row>
    <row r="264219" spans="5:5">
      <c r="E264219"/>
    </row>
    <row r="264220" spans="5:5">
      <c r="E264220"/>
    </row>
    <row r="264221" spans="5:5">
      <c r="E264221"/>
    </row>
    <row r="264222" spans="5:5">
      <c r="E264222"/>
    </row>
    <row r="264223" spans="5:5">
      <c r="E264223"/>
    </row>
    <row r="264224" spans="5:5">
      <c r="E264224"/>
    </row>
    <row r="264225" spans="5:5">
      <c r="E264225"/>
    </row>
    <row r="264226" spans="5:5">
      <c r="E264226"/>
    </row>
    <row r="264227" spans="5:5">
      <c r="E264227"/>
    </row>
    <row r="264228" spans="5:5">
      <c r="E264228"/>
    </row>
    <row r="264229" spans="5:5">
      <c r="E264229"/>
    </row>
    <row r="264230" spans="5:5">
      <c r="E264230"/>
    </row>
    <row r="264231" spans="5:5">
      <c r="E264231"/>
    </row>
    <row r="264232" spans="5:5">
      <c r="E264232"/>
    </row>
    <row r="264233" spans="5:5">
      <c r="E264233"/>
    </row>
    <row r="264234" spans="5:5">
      <c r="E264234"/>
    </row>
    <row r="264235" spans="5:5">
      <c r="E264235"/>
    </row>
    <row r="264236" spans="5:5">
      <c r="E264236"/>
    </row>
    <row r="264237" spans="5:5">
      <c r="E264237"/>
    </row>
    <row r="264238" spans="5:5">
      <c r="E264238"/>
    </row>
    <row r="264239" spans="5:5">
      <c r="E264239"/>
    </row>
    <row r="264240" spans="5:5">
      <c r="E264240"/>
    </row>
    <row r="264241" spans="5:5">
      <c r="E264241"/>
    </row>
    <row r="264242" spans="5:5">
      <c r="E264242"/>
    </row>
    <row r="264243" spans="5:5">
      <c r="E264243"/>
    </row>
    <row r="264244" spans="5:5">
      <c r="E264244"/>
    </row>
    <row r="264245" spans="5:5">
      <c r="E264245"/>
    </row>
    <row r="264246" spans="5:5">
      <c r="E264246"/>
    </row>
    <row r="264247" spans="5:5">
      <c r="E264247"/>
    </row>
    <row r="264248" spans="5:5">
      <c r="E264248"/>
    </row>
    <row r="264249" spans="5:5">
      <c r="E264249"/>
    </row>
    <row r="264250" spans="5:5">
      <c r="E264250"/>
    </row>
    <row r="264251" spans="5:5">
      <c r="E264251"/>
    </row>
    <row r="264252" spans="5:5">
      <c r="E264252"/>
    </row>
    <row r="264253" spans="5:5">
      <c r="E264253"/>
    </row>
    <row r="264254" spans="5:5">
      <c r="E264254"/>
    </row>
    <row r="264255" spans="5:5">
      <c r="E264255"/>
    </row>
    <row r="264256" spans="5:5">
      <c r="E264256"/>
    </row>
    <row r="264257" spans="5:5">
      <c r="E264257"/>
    </row>
    <row r="264258" spans="5:5">
      <c r="E264258"/>
    </row>
    <row r="264259" spans="5:5">
      <c r="E264259"/>
    </row>
    <row r="264260" spans="5:5">
      <c r="E264260"/>
    </row>
    <row r="264261" spans="5:5">
      <c r="E264261"/>
    </row>
    <row r="264262" spans="5:5">
      <c r="E264262"/>
    </row>
    <row r="264263" spans="5:5">
      <c r="E264263"/>
    </row>
    <row r="264264" spans="5:5">
      <c r="E264264"/>
    </row>
    <row r="264265" spans="5:5">
      <c r="E264265"/>
    </row>
    <row r="264266" spans="5:5">
      <c r="E264266"/>
    </row>
    <row r="264267" spans="5:5">
      <c r="E264267"/>
    </row>
    <row r="264268" spans="5:5">
      <c r="E264268"/>
    </row>
    <row r="264269" spans="5:5">
      <c r="E264269"/>
    </row>
    <row r="264270" spans="5:5">
      <c r="E264270"/>
    </row>
    <row r="264271" spans="5:5">
      <c r="E264271"/>
    </row>
    <row r="264272" spans="5:5">
      <c r="E264272"/>
    </row>
    <row r="264273" spans="5:5">
      <c r="E264273"/>
    </row>
    <row r="264274" spans="5:5">
      <c r="E264274"/>
    </row>
    <row r="264275" spans="5:5">
      <c r="E264275"/>
    </row>
    <row r="264276" spans="5:5">
      <c r="E264276"/>
    </row>
    <row r="264277" spans="5:5">
      <c r="E264277"/>
    </row>
    <row r="264278" spans="5:5">
      <c r="E264278"/>
    </row>
    <row r="264279" spans="5:5">
      <c r="E264279"/>
    </row>
    <row r="264280" spans="5:5">
      <c r="E264280"/>
    </row>
    <row r="264281" spans="5:5">
      <c r="E264281"/>
    </row>
    <row r="264282" spans="5:5">
      <c r="E264282"/>
    </row>
    <row r="264283" spans="5:5">
      <c r="E264283"/>
    </row>
    <row r="264284" spans="5:5">
      <c r="E264284"/>
    </row>
    <row r="264285" spans="5:5">
      <c r="E264285"/>
    </row>
    <row r="264286" spans="5:5">
      <c r="E264286"/>
    </row>
    <row r="264287" spans="5:5">
      <c r="E264287"/>
    </row>
    <row r="264288" spans="5:5">
      <c r="E264288"/>
    </row>
    <row r="264289" spans="5:5">
      <c r="E264289"/>
    </row>
    <row r="264290" spans="5:5">
      <c r="E264290"/>
    </row>
    <row r="264291" spans="5:5">
      <c r="E264291"/>
    </row>
    <row r="264292" spans="5:5">
      <c r="E264292"/>
    </row>
    <row r="264293" spans="5:5">
      <c r="E264293"/>
    </row>
    <row r="264294" spans="5:5">
      <c r="E264294"/>
    </row>
    <row r="264295" spans="5:5">
      <c r="E264295"/>
    </row>
    <row r="264296" spans="5:5">
      <c r="E264296"/>
    </row>
    <row r="264297" spans="5:5">
      <c r="E264297"/>
    </row>
    <row r="264298" spans="5:5">
      <c r="E264298"/>
    </row>
    <row r="264299" spans="5:5">
      <c r="E264299"/>
    </row>
    <row r="264300" spans="5:5">
      <c r="E264300"/>
    </row>
    <row r="264301" spans="5:5">
      <c r="E264301"/>
    </row>
    <row r="264302" spans="5:5">
      <c r="E264302"/>
    </row>
    <row r="264303" spans="5:5">
      <c r="E264303"/>
    </row>
    <row r="264304" spans="5:5">
      <c r="E264304"/>
    </row>
    <row r="264305" spans="5:5">
      <c r="E264305"/>
    </row>
    <row r="264306" spans="5:5">
      <c r="E264306"/>
    </row>
    <row r="264307" spans="5:5">
      <c r="E264307"/>
    </row>
    <row r="264308" spans="5:5">
      <c r="E264308"/>
    </row>
    <row r="264309" spans="5:5">
      <c r="E264309"/>
    </row>
    <row r="264310" spans="5:5">
      <c r="E264310"/>
    </row>
    <row r="264311" spans="5:5">
      <c r="E264311"/>
    </row>
    <row r="264312" spans="5:5">
      <c r="E264312"/>
    </row>
    <row r="264313" spans="5:5">
      <c r="E264313"/>
    </row>
    <row r="264314" spans="5:5">
      <c r="E264314"/>
    </row>
    <row r="264315" spans="5:5">
      <c r="E264315"/>
    </row>
    <row r="264316" spans="5:5">
      <c r="E264316"/>
    </row>
    <row r="264317" spans="5:5">
      <c r="E264317"/>
    </row>
    <row r="264318" spans="5:5">
      <c r="E264318"/>
    </row>
    <row r="264319" spans="5:5">
      <c r="E264319"/>
    </row>
    <row r="264320" spans="5:5">
      <c r="E264320"/>
    </row>
    <row r="264321" spans="5:5">
      <c r="E264321"/>
    </row>
    <row r="264322" spans="5:5">
      <c r="E264322"/>
    </row>
    <row r="264323" spans="5:5">
      <c r="E264323"/>
    </row>
    <row r="264324" spans="5:5">
      <c r="E264324"/>
    </row>
    <row r="264325" spans="5:5">
      <c r="E264325"/>
    </row>
    <row r="264326" spans="5:5">
      <c r="E264326"/>
    </row>
    <row r="264327" spans="5:5">
      <c r="E264327"/>
    </row>
    <row r="264328" spans="5:5">
      <c r="E264328"/>
    </row>
    <row r="264329" spans="5:5">
      <c r="E264329"/>
    </row>
    <row r="264330" spans="5:5">
      <c r="E264330"/>
    </row>
    <row r="264331" spans="5:5">
      <c r="E264331"/>
    </row>
    <row r="264332" spans="5:5">
      <c r="E264332"/>
    </row>
    <row r="264333" spans="5:5">
      <c r="E264333"/>
    </row>
    <row r="264334" spans="5:5">
      <c r="E264334"/>
    </row>
    <row r="264335" spans="5:5">
      <c r="E264335"/>
    </row>
    <row r="264336" spans="5:5">
      <c r="E264336"/>
    </row>
    <row r="264337" spans="5:5">
      <c r="E264337"/>
    </row>
    <row r="264338" spans="5:5">
      <c r="E264338"/>
    </row>
    <row r="264339" spans="5:5">
      <c r="E264339"/>
    </row>
    <row r="264340" spans="5:5">
      <c r="E264340"/>
    </row>
    <row r="264341" spans="5:5">
      <c r="E264341"/>
    </row>
    <row r="264342" spans="5:5">
      <c r="E264342"/>
    </row>
    <row r="264343" spans="5:5">
      <c r="E264343"/>
    </row>
    <row r="264344" spans="5:5">
      <c r="E264344"/>
    </row>
    <row r="264345" spans="5:5">
      <c r="E264345"/>
    </row>
    <row r="264346" spans="5:5">
      <c r="E264346"/>
    </row>
    <row r="264347" spans="5:5">
      <c r="E264347"/>
    </row>
    <row r="264348" spans="5:5">
      <c r="E264348"/>
    </row>
    <row r="264349" spans="5:5">
      <c r="E264349"/>
    </row>
    <row r="264350" spans="5:5">
      <c r="E264350"/>
    </row>
    <row r="264351" spans="5:5">
      <c r="E264351"/>
    </row>
    <row r="264352" spans="5:5">
      <c r="E264352"/>
    </row>
    <row r="264353" spans="5:5">
      <c r="E264353"/>
    </row>
    <row r="264354" spans="5:5">
      <c r="E264354"/>
    </row>
    <row r="264355" spans="5:5">
      <c r="E264355"/>
    </row>
    <row r="264356" spans="5:5">
      <c r="E264356"/>
    </row>
    <row r="264357" spans="5:5">
      <c r="E264357"/>
    </row>
    <row r="264358" spans="5:5">
      <c r="E264358"/>
    </row>
    <row r="264359" spans="5:5">
      <c r="E264359"/>
    </row>
    <row r="264360" spans="5:5">
      <c r="E264360"/>
    </row>
    <row r="264361" spans="5:5">
      <c r="E264361"/>
    </row>
    <row r="264362" spans="5:5">
      <c r="E264362"/>
    </row>
    <row r="264363" spans="5:5">
      <c r="E264363"/>
    </row>
    <row r="264364" spans="5:5">
      <c r="E264364"/>
    </row>
    <row r="264365" spans="5:5">
      <c r="E264365"/>
    </row>
    <row r="264366" spans="5:5">
      <c r="E264366"/>
    </row>
    <row r="264367" spans="5:5">
      <c r="E264367"/>
    </row>
    <row r="264368" spans="5:5">
      <c r="E264368"/>
    </row>
    <row r="264369" spans="5:5">
      <c r="E264369"/>
    </row>
    <row r="264370" spans="5:5">
      <c r="E264370"/>
    </row>
    <row r="264371" spans="5:5">
      <c r="E264371"/>
    </row>
    <row r="264372" spans="5:5">
      <c r="E264372"/>
    </row>
    <row r="264373" spans="5:5">
      <c r="E264373"/>
    </row>
    <row r="264374" spans="5:5">
      <c r="E264374"/>
    </row>
    <row r="264375" spans="5:5">
      <c r="E264375"/>
    </row>
    <row r="264376" spans="5:5">
      <c r="E264376"/>
    </row>
    <row r="264377" spans="5:5">
      <c r="E264377"/>
    </row>
    <row r="264378" spans="5:5">
      <c r="E264378"/>
    </row>
    <row r="264379" spans="5:5">
      <c r="E264379"/>
    </row>
    <row r="264380" spans="5:5">
      <c r="E264380"/>
    </row>
    <row r="264381" spans="5:5">
      <c r="E264381"/>
    </row>
    <row r="264382" spans="5:5">
      <c r="E264382"/>
    </row>
    <row r="264383" spans="5:5">
      <c r="E264383"/>
    </row>
    <row r="264384" spans="5:5">
      <c r="E264384"/>
    </row>
    <row r="264385" spans="5:5">
      <c r="E264385"/>
    </row>
    <row r="264386" spans="5:5">
      <c r="E264386"/>
    </row>
    <row r="264387" spans="5:5">
      <c r="E264387"/>
    </row>
    <row r="264388" spans="5:5">
      <c r="E264388"/>
    </row>
    <row r="264389" spans="5:5">
      <c r="E264389"/>
    </row>
    <row r="264390" spans="5:5">
      <c r="E264390"/>
    </row>
    <row r="264391" spans="5:5">
      <c r="E264391"/>
    </row>
    <row r="264392" spans="5:5">
      <c r="E264392"/>
    </row>
    <row r="264393" spans="5:5">
      <c r="E264393"/>
    </row>
    <row r="264394" spans="5:5">
      <c r="E264394"/>
    </row>
    <row r="264395" spans="5:5">
      <c r="E264395"/>
    </row>
    <row r="264396" spans="5:5">
      <c r="E264396"/>
    </row>
    <row r="264397" spans="5:5">
      <c r="E264397"/>
    </row>
    <row r="264398" spans="5:5">
      <c r="E264398"/>
    </row>
    <row r="264399" spans="5:5">
      <c r="E264399"/>
    </row>
    <row r="264400" spans="5:5">
      <c r="E264400"/>
    </row>
    <row r="264401" spans="5:5">
      <c r="E264401"/>
    </row>
    <row r="264402" spans="5:5">
      <c r="E264402"/>
    </row>
    <row r="264403" spans="5:5">
      <c r="E264403"/>
    </row>
    <row r="264404" spans="5:5">
      <c r="E264404"/>
    </row>
    <row r="264405" spans="5:5">
      <c r="E264405"/>
    </row>
    <row r="264406" spans="5:5">
      <c r="E264406"/>
    </row>
    <row r="264407" spans="5:5">
      <c r="E264407"/>
    </row>
    <row r="264408" spans="5:5">
      <c r="E264408"/>
    </row>
    <row r="264409" spans="5:5">
      <c r="E264409"/>
    </row>
    <row r="264410" spans="5:5">
      <c r="E264410"/>
    </row>
    <row r="264411" spans="5:5">
      <c r="E264411"/>
    </row>
    <row r="264412" spans="5:5">
      <c r="E264412"/>
    </row>
    <row r="264413" spans="5:5">
      <c r="E264413"/>
    </row>
    <row r="264414" spans="5:5">
      <c r="E264414"/>
    </row>
    <row r="264415" spans="5:5">
      <c r="E264415"/>
    </row>
    <row r="264416" spans="5:5">
      <c r="E264416"/>
    </row>
    <row r="264417" spans="5:5">
      <c r="E264417"/>
    </row>
    <row r="264418" spans="5:5">
      <c r="E264418"/>
    </row>
    <row r="264419" spans="5:5">
      <c r="E264419"/>
    </row>
    <row r="264420" spans="5:5">
      <c r="E264420"/>
    </row>
    <row r="264421" spans="5:5">
      <c r="E264421"/>
    </row>
    <row r="264422" spans="5:5">
      <c r="E264422"/>
    </row>
    <row r="264423" spans="5:5">
      <c r="E264423"/>
    </row>
    <row r="264424" spans="5:5">
      <c r="E264424"/>
    </row>
    <row r="264425" spans="5:5">
      <c r="E264425"/>
    </row>
    <row r="264426" spans="5:5">
      <c r="E264426"/>
    </row>
    <row r="264427" spans="5:5">
      <c r="E264427"/>
    </row>
    <row r="264428" spans="5:5">
      <c r="E264428"/>
    </row>
    <row r="264429" spans="5:5">
      <c r="E264429"/>
    </row>
    <row r="264430" spans="5:5">
      <c r="E264430"/>
    </row>
    <row r="264431" spans="5:5">
      <c r="E264431"/>
    </row>
    <row r="264432" spans="5:5">
      <c r="E264432"/>
    </row>
    <row r="264433" spans="5:5">
      <c r="E264433"/>
    </row>
    <row r="264434" spans="5:5">
      <c r="E264434"/>
    </row>
    <row r="264435" spans="5:5">
      <c r="E264435"/>
    </row>
    <row r="264436" spans="5:5">
      <c r="E264436"/>
    </row>
    <row r="264437" spans="5:5">
      <c r="E264437"/>
    </row>
    <row r="264438" spans="5:5">
      <c r="E264438"/>
    </row>
    <row r="264439" spans="5:5">
      <c r="E264439"/>
    </row>
    <row r="264440" spans="5:5">
      <c r="E264440"/>
    </row>
    <row r="264441" spans="5:5">
      <c r="E264441"/>
    </row>
    <row r="264442" spans="5:5">
      <c r="E264442"/>
    </row>
    <row r="264443" spans="5:5">
      <c r="E264443"/>
    </row>
    <row r="264444" spans="5:5">
      <c r="E264444"/>
    </row>
    <row r="264445" spans="5:5">
      <c r="E264445"/>
    </row>
    <row r="264446" spans="5:5">
      <c r="E264446"/>
    </row>
    <row r="264447" spans="5:5">
      <c r="E264447"/>
    </row>
    <row r="264448" spans="5:5">
      <c r="E264448"/>
    </row>
    <row r="264449" spans="5:5">
      <c r="E264449"/>
    </row>
    <row r="264450" spans="5:5">
      <c r="E264450"/>
    </row>
    <row r="264451" spans="5:5">
      <c r="E264451"/>
    </row>
    <row r="264452" spans="5:5">
      <c r="E264452"/>
    </row>
    <row r="264453" spans="5:5">
      <c r="E264453"/>
    </row>
    <row r="264454" spans="5:5">
      <c r="E264454"/>
    </row>
    <row r="264455" spans="5:5">
      <c r="E264455"/>
    </row>
    <row r="264456" spans="5:5">
      <c r="E264456"/>
    </row>
    <row r="264457" spans="5:5">
      <c r="E264457"/>
    </row>
    <row r="264458" spans="5:5">
      <c r="E264458"/>
    </row>
    <row r="264459" spans="5:5">
      <c r="E264459"/>
    </row>
    <row r="264460" spans="5:5">
      <c r="E264460"/>
    </row>
    <row r="264461" spans="5:5">
      <c r="E264461"/>
    </row>
    <row r="264462" spans="5:5">
      <c r="E264462"/>
    </row>
    <row r="264463" spans="5:5">
      <c r="E264463"/>
    </row>
    <row r="264464" spans="5:5">
      <c r="E264464"/>
    </row>
    <row r="264465" spans="5:5">
      <c r="E264465"/>
    </row>
    <row r="264466" spans="5:5">
      <c r="E264466"/>
    </row>
    <row r="264467" spans="5:5">
      <c r="E264467"/>
    </row>
    <row r="264468" spans="5:5">
      <c r="E264468"/>
    </row>
    <row r="264469" spans="5:5">
      <c r="E264469"/>
    </row>
    <row r="264470" spans="5:5">
      <c r="E264470"/>
    </row>
    <row r="264471" spans="5:5">
      <c r="E264471"/>
    </row>
    <row r="264472" spans="5:5">
      <c r="E264472"/>
    </row>
    <row r="264473" spans="5:5">
      <c r="E264473"/>
    </row>
    <row r="264474" spans="5:5">
      <c r="E264474"/>
    </row>
    <row r="264475" spans="5:5">
      <c r="E264475"/>
    </row>
    <row r="264476" spans="5:5">
      <c r="E264476"/>
    </row>
    <row r="264477" spans="5:5">
      <c r="E264477"/>
    </row>
    <row r="264478" spans="5:5">
      <c r="E264478"/>
    </row>
    <row r="264479" spans="5:5">
      <c r="E264479"/>
    </row>
    <row r="264480" spans="5:5">
      <c r="E264480"/>
    </row>
    <row r="264481" spans="5:5">
      <c r="E264481"/>
    </row>
    <row r="264482" spans="5:5">
      <c r="E264482"/>
    </row>
    <row r="264483" spans="5:5">
      <c r="E264483"/>
    </row>
    <row r="264484" spans="5:5">
      <c r="E264484"/>
    </row>
    <row r="264485" spans="5:5">
      <c r="E264485"/>
    </row>
    <row r="264486" spans="5:5">
      <c r="E264486"/>
    </row>
    <row r="264487" spans="5:5">
      <c r="E264487"/>
    </row>
    <row r="264488" spans="5:5">
      <c r="E264488"/>
    </row>
    <row r="264489" spans="5:5">
      <c r="E264489"/>
    </row>
    <row r="264490" spans="5:5">
      <c r="E264490"/>
    </row>
    <row r="264491" spans="5:5">
      <c r="E264491"/>
    </row>
    <row r="264492" spans="5:5">
      <c r="E264492"/>
    </row>
    <row r="264493" spans="5:5">
      <c r="E264493"/>
    </row>
    <row r="264494" spans="5:5">
      <c r="E264494"/>
    </row>
    <row r="264495" spans="5:5">
      <c r="E264495"/>
    </row>
    <row r="264496" spans="5:5">
      <c r="E264496"/>
    </row>
    <row r="264497" spans="5:5">
      <c r="E264497"/>
    </row>
    <row r="264498" spans="5:5">
      <c r="E264498"/>
    </row>
    <row r="264499" spans="5:5">
      <c r="E264499"/>
    </row>
    <row r="264500" spans="5:5">
      <c r="E264500"/>
    </row>
    <row r="264501" spans="5:5">
      <c r="E264501"/>
    </row>
    <row r="264502" spans="5:5">
      <c r="E264502"/>
    </row>
    <row r="264503" spans="5:5">
      <c r="E264503"/>
    </row>
    <row r="264504" spans="5:5">
      <c r="E264504"/>
    </row>
    <row r="264505" spans="5:5">
      <c r="E264505"/>
    </row>
    <row r="264506" spans="5:5">
      <c r="E264506"/>
    </row>
    <row r="264507" spans="5:5">
      <c r="E264507"/>
    </row>
    <row r="264508" spans="5:5">
      <c r="E264508"/>
    </row>
    <row r="264509" spans="5:5">
      <c r="E264509"/>
    </row>
    <row r="264510" spans="5:5">
      <c r="E264510"/>
    </row>
    <row r="264511" spans="5:5">
      <c r="E264511"/>
    </row>
    <row r="264512" spans="5:5">
      <c r="E264512"/>
    </row>
    <row r="264513" spans="5:5">
      <c r="E264513"/>
    </row>
    <row r="264514" spans="5:5">
      <c r="E264514"/>
    </row>
    <row r="264515" spans="5:5">
      <c r="E264515"/>
    </row>
    <row r="264516" spans="5:5">
      <c r="E264516"/>
    </row>
    <row r="264517" spans="5:5">
      <c r="E264517"/>
    </row>
    <row r="264518" spans="5:5">
      <c r="E264518"/>
    </row>
    <row r="264519" spans="5:5">
      <c r="E264519"/>
    </row>
    <row r="264520" spans="5:5">
      <c r="E264520"/>
    </row>
    <row r="264521" spans="5:5">
      <c r="E264521"/>
    </row>
    <row r="264522" spans="5:5">
      <c r="E264522"/>
    </row>
    <row r="264523" spans="5:5">
      <c r="E264523"/>
    </row>
    <row r="264524" spans="5:5">
      <c r="E264524"/>
    </row>
    <row r="264525" spans="5:5">
      <c r="E264525"/>
    </row>
    <row r="264526" spans="5:5">
      <c r="E264526"/>
    </row>
    <row r="264527" spans="5:5">
      <c r="E264527"/>
    </row>
    <row r="264528" spans="5:5">
      <c r="E264528"/>
    </row>
    <row r="264529" spans="5:5">
      <c r="E264529"/>
    </row>
    <row r="264530" spans="5:5">
      <c r="E264530"/>
    </row>
    <row r="264531" spans="5:5">
      <c r="E264531"/>
    </row>
    <row r="264532" spans="5:5">
      <c r="E264532"/>
    </row>
    <row r="264533" spans="5:5">
      <c r="E264533"/>
    </row>
    <row r="264534" spans="5:5">
      <c r="E264534"/>
    </row>
    <row r="264535" spans="5:5">
      <c r="E264535"/>
    </row>
    <row r="264536" spans="5:5">
      <c r="E264536"/>
    </row>
    <row r="264537" spans="5:5">
      <c r="E264537"/>
    </row>
    <row r="264538" spans="5:5">
      <c r="E264538"/>
    </row>
    <row r="264539" spans="5:5">
      <c r="E264539"/>
    </row>
    <row r="264540" spans="5:5">
      <c r="E264540"/>
    </row>
    <row r="264541" spans="5:5">
      <c r="E264541"/>
    </row>
    <row r="264542" spans="5:5">
      <c r="E264542"/>
    </row>
    <row r="264543" spans="5:5">
      <c r="E264543"/>
    </row>
    <row r="264544" spans="5:5">
      <c r="E264544"/>
    </row>
    <row r="264545" spans="5:5">
      <c r="E264545"/>
    </row>
    <row r="264546" spans="5:5">
      <c r="E264546"/>
    </row>
    <row r="264547" spans="5:5">
      <c r="E264547"/>
    </row>
    <row r="264548" spans="5:5">
      <c r="E264548"/>
    </row>
    <row r="264549" spans="5:5">
      <c r="E264549"/>
    </row>
    <row r="264550" spans="5:5">
      <c r="E264550"/>
    </row>
    <row r="264551" spans="5:5">
      <c r="E264551"/>
    </row>
    <row r="264552" spans="5:5">
      <c r="E264552"/>
    </row>
    <row r="264553" spans="5:5">
      <c r="E264553"/>
    </row>
    <row r="264554" spans="5:5">
      <c r="E264554"/>
    </row>
    <row r="264555" spans="5:5">
      <c r="E264555"/>
    </row>
    <row r="264556" spans="5:5">
      <c r="E264556"/>
    </row>
    <row r="264557" spans="5:5">
      <c r="E264557"/>
    </row>
    <row r="264558" spans="5:5">
      <c r="E264558"/>
    </row>
    <row r="264559" spans="5:5">
      <c r="E264559"/>
    </row>
    <row r="264560" spans="5:5">
      <c r="E264560"/>
    </row>
    <row r="264561" spans="5:5">
      <c r="E264561"/>
    </row>
    <row r="264562" spans="5:5">
      <c r="E264562"/>
    </row>
    <row r="264563" spans="5:5">
      <c r="E264563"/>
    </row>
    <row r="264564" spans="5:5">
      <c r="E264564"/>
    </row>
    <row r="264565" spans="5:5">
      <c r="E264565"/>
    </row>
    <row r="264566" spans="5:5">
      <c r="E264566"/>
    </row>
    <row r="264567" spans="5:5">
      <c r="E264567"/>
    </row>
    <row r="264568" spans="5:5">
      <c r="E264568"/>
    </row>
    <row r="264569" spans="5:5">
      <c r="E264569"/>
    </row>
    <row r="264570" spans="5:5">
      <c r="E264570"/>
    </row>
    <row r="264571" spans="5:5">
      <c r="E264571"/>
    </row>
    <row r="264572" spans="5:5">
      <c r="E264572"/>
    </row>
    <row r="264573" spans="5:5">
      <c r="E264573"/>
    </row>
    <row r="264574" spans="5:5">
      <c r="E264574"/>
    </row>
    <row r="264575" spans="5:5">
      <c r="E264575"/>
    </row>
    <row r="264576" spans="5:5">
      <c r="E264576"/>
    </row>
    <row r="264577" spans="5:5">
      <c r="E264577"/>
    </row>
    <row r="264578" spans="5:5">
      <c r="E264578"/>
    </row>
    <row r="264579" spans="5:5">
      <c r="E264579"/>
    </row>
    <row r="264580" spans="5:5">
      <c r="E264580"/>
    </row>
    <row r="264581" spans="5:5">
      <c r="E264581"/>
    </row>
    <row r="264582" spans="5:5">
      <c r="E264582"/>
    </row>
    <row r="264583" spans="5:5">
      <c r="E264583"/>
    </row>
    <row r="264584" spans="5:5">
      <c r="E264584"/>
    </row>
    <row r="264585" spans="5:5">
      <c r="E264585"/>
    </row>
    <row r="264586" spans="5:5">
      <c r="E264586"/>
    </row>
    <row r="264587" spans="5:5">
      <c r="E264587"/>
    </row>
    <row r="264588" spans="5:5">
      <c r="E264588"/>
    </row>
    <row r="264589" spans="5:5">
      <c r="E264589"/>
    </row>
    <row r="264590" spans="5:5">
      <c r="E264590"/>
    </row>
    <row r="264591" spans="5:5">
      <c r="E264591"/>
    </row>
    <row r="264592" spans="5:5">
      <c r="E264592"/>
    </row>
    <row r="264593" spans="5:5">
      <c r="E264593"/>
    </row>
    <row r="264594" spans="5:5">
      <c r="E264594"/>
    </row>
    <row r="264595" spans="5:5">
      <c r="E264595"/>
    </row>
    <row r="264596" spans="5:5">
      <c r="E264596"/>
    </row>
    <row r="264597" spans="5:5">
      <c r="E264597"/>
    </row>
    <row r="264598" spans="5:5">
      <c r="E264598"/>
    </row>
    <row r="264599" spans="5:5">
      <c r="E264599"/>
    </row>
    <row r="264600" spans="5:5">
      <c r="E264600"/>
    </row>
    <row r="264601" spans="5:5">
      <c r="E264601"/>
    </row>
    <row r="264602" spans="5:5">
      <c r="E264602"/>
    </row>
    <row r="264603" spans="5:5">
      <c r="E264603"/>
    </row>
    <row r="264604" spans="5:5">
      <c r="E264604"/>
    </row>
    <row r="264605" spans="5:5">
      <c r="E264605"/>
    </row>
    <row r="264606" spans="5:5">
      <c r="E264606"/>
    </row>
    <row r="264607" spans="5:5">
      <c r="E264607"/>
    </row>
    <row r="264608" spans="5:5">
      <c r="E264608"/>
    </row>
    <row r="264609" spans="5:5">
      <c r="E264609"/>
    </row>
    <row r="264610" spans="5:5">
      <c r="E264610"/>
    </row>
    <row r="264611" spans="5:5">
      <c r="E264611"/>
    </row>
    <row r="264612" spans="5:5">
      <c r="E264612"/>
    </row>
    <row r="264613" spans="5:5">
      <c r="E264613"/>
    </row>
    <row r="264614" spans="5:5">
      <c r="E264614"/>
    </row>
    <row r="264615" spans="5:5">
      <c r="E264615"/>
    </row>
    <row r="264616" spans="5:5">
      <c r="E264616"/>
    </row>
    <row r="264617" spans="5:5">
      <c r="E264617"/>
    </row>
    <row r="264618" spans="5:5">
      <c r="E264618"/>
    </row>
    <row r="264619" spans="5:5">
      <c r="E264619"/>
    </row>
    <row r="264620" spans="5:5">
      <c r="E264620"/>
    </row>
    <row r="264621" spans="5:5">
      <c r="E264621"/>
    </row>
    <row r="264622" spans="5:5">
      <c r="E264622"/>
    </row>
    <row r="264623" spans="5:5">
      <c r="E264623"/>
    </row>
    <row r="264624" spans="5:5">
      <c r="E264624"/>
    </row>
    <row r="264625" spans="5:5">
      <c r="E264625"/>
    </row>
    <row r="264626" spans="5:5">
      <c r="E264626"/>
    </row>
    <row r="264627" spans="5:5">
      <c r="E264627"/>
    </row>
    <row r="264628" spans="5:5">
      <c r="E264628"/>
    </row>
    <row r="264629" spans="5:5">
      <c r="E264629"/>
    </row>
    <row r="264630" spans="5:5">
      <c r="E264630"/>
    </row>
    <row r="264631" spans="5:5">
      <c r="E264631"/>
    </row>
    <row r="264632" spans="5:5">
      <c r="E264632"/>
    </row>
    <row r="264633" spans="5:5">
      <c r="E264633"/>
    </row>
    <row r="264634" spans="5:5">
      <c r="E264634"/>
    </row>
    <row r="264635" spans="5:5">
      <c r="E264635"/>
    </row>
    <row r="264636" spans="5:5">
      <c r="E264636"/>
    </row>
    <row r="264637" spans="5:5">
      <c r="E264637"/>
    </row>
    <row r="264638" spans="5:5">
      <c r="E264638"/>
    </row>
    <row r="264639" spans="5:5">
      <c r="E264639"/>
    </row>
    <row r="264640" spans="5:5">
      <c r="E264640"/>
    </row>
    <row r="264641" spans="5:5">
      <c r="E264641"/>
    </row>
    <row r="264642" spans="5:5">
      <c r="E264642"/>
    </row>
    <row r="264643" spans="5:5">
      <c r="E264643"/>
    </row>
    <row r="264644" spans="5:5">
      <c r="E264644"/>
    </row>
    <row r="264645" spans="5:5">
      <c r="E264645"/>
    </row>
    <row r="264646" spans="5:5">
      <c r="E264646"/>
    </row>
    <row r="264647" spans="5:5">
      <c r="E264647"/>
    </row>
    <row r="264648" spans="5:5">
      <c r="E264648"/>
    </row>
    <row r="264649" spans="5:5">
      <c r="E264649"/>
    </row>
    <row r="264650" spans="5:5">
      <c r="E264650"/>
    </row>
    <row r="264651" spans="5:5">
      <c r="E264651"/>
    </row>
    <row r="264652" spans="5:5">
      <c r="E264652"/>
    </row>
    <row r="264653" spans="5:5">
      <c r="E264653"/>
    </row>
    <row r="264654" spans="5:5">
      <c r="E264654"/>
    </row>
    <row r="264655" spans="5:5">
      <c r="E264655"/>
    </row>
    <row r="264656" spans="5:5">
      <c r="E264656"/>
    </row>
    <row r="264657" spans="5:5">
      <c r="E264657"/>
    </row>
    <row r="264658" spans="5:5">
      <c r="E264658"/>
    </row>
    <row r="264659" spans="5:5">
      <c r="E264659"/>
    </row>
    <row r="264660" spans="5:5">
      <c r="E264660"/>
    </row>
    <row r="264661" spans="5:5">
      <c r="E264661"/>
    </row>
    <row r="264662" spans="5:5">
      <c r="E264662"/>
    </row>
    <row r="264663" spans="5:5">
      <c r="E264663"/>
    </row>
    <row r="264664" spans="5:5">
      <c r="E264664"/>
    </row>
    <row r="264665" spans="5:5">
      <c r="E264665"/>
    </row>
    <row r="264666" spans="5:5">
      <c r="E264666"/>
    </row>
    <row r="264667" spans="5:5">
      <c r="E264667"/>
    </row>
    <row r="264668" spans="5:5">
      <c r="E264668"/>
    </row>
    <row r="264669" spans="5:5">
      <c r="E264669"/>
    </row>
    <row r="264670" spans="5:5">
      <c r="E264670"/>
    </row>
    <row r="264671" spans="5:5">
      <c r="E264671"/>
    </row>
    <row r="264672" spans="5:5">
      <c r="E264672"/>
    </row>
    <row r="264673" spans="5:5">
      <c r="E264673"/>
    </row>
    <row r="264674" spans="5:5">
      <c r="E264674"/>
    </row>
    <row r="264675" spans="5:5">
      <c r="E264675"/>
    </row>
    <row r="264676" spans="5:5">
      <c r="E264676"/>
    </row>
    <row r="264677" spans="5:5">
      <c r="E264677"/>
    </row>
    <row r="264678" spans="5:5">
      <c r="E264678"/>
    </row>
    <row r="264679" spans="5:5">
      <c r="E264679"/>
    </row>
    <row r="264680" spans="5:5">
      <c r="E264680"/>
    </row>
    <row r="264681" spans="5:5">
      <c r="E264681"/>
    </row>
    <row r="264682" spans="5:5">
      <c r="E264682"/>
    </row>
    <row r="264683" spans="5:5">
      <c r="E264683"/>
    </row>
    <row r="264684" spans="5:5">
      <c r="E264684"/>
    </row>
    <row r="264685" spans="5:5">
      <c r="E264685"/>
    </row>
    <row r="264686" spans="5:5">
      <c r="E264686"/>
    </row>
    <row r="264687" spans="5:5">
      <c r="E264687"/>
    </row>
    <row r="264688" spans="5:5">
      <c r="E264688"/>
    </row>
    <row r="264689" spans="5:5">
      <c r="E264689"/>
    </row>
    <row r="264690" spans="5:5">
      <c r="E264690"/>
    </row>
    <row r="264691" spans="5:5">
      <c r="E264691"/>
    </row>
    <row r="264692" spans="5:5">
      <c r="E264692"/>
    </row>
    <row r="264693" spans="5:5">
      <c r="E264693"/>
    </row>
    <row r="264694" spans="5:5">
      <c r="E264694"/>
    </row>
    <row r="264695" spans="5:5">
      <c r="E264695"/>
    </row>
    <row r="264696" spans="5:5">
      <c r="E264696"/>
    </row>
    <row r="264697" spans="5:5">
      <c r="E264697"/>
    </row>
    <row r="264698" spans="5:5">
      <c r="E264698"/>
    </row>
    <row r="264699" spans="5:5">
      <c r="E264699"/>
    </row>
    <row r="264700" spans="5:5">
      <c r="E264700"/>
    </row>
    <row r="264701" spans="5:5">
      <c r="E264701"/>
    </row>
    <row r="264702" spans="5:5">
      <c r="E264702"/>
    </row>
    <row r="264703" spans="5:5">
      <c r="E264703"/>
    </row>
    <row r="264704" spans="5:5">
      <c r="E264704"/>
    </row>
    <row r="264705" spans="5:5">
      <c r="E264705"/>
    </row>
    <row r="264706" spans="5:5">
      <c r="E264706"/>
    </row>
    <row r="264707" spans="5:5">
      <c r="E264707"/>
    </row>
    <row r="264708" spans="5:5">
      <c r="E264708"/>
    </row>
    <row r="264709" spans="5:5">
      <c r="E264709"/>
    </row>
    <row r="264710" spans="5:5">
      <c r="E264710"/>
    </row>
    <row r="264711" spans="5:5">
      <c r="E264711"/>
    </row>
    <row r="264712" spans="5:5">
      <c r="E264712"/>
    </row>
    <row r="264713" spans="5:5">
      <c r="E264713"/>
    </row>
    <row r="264714" spans="5:5">
      <c r="E264714"/>
    </row>
    <row r="264715" spans="5:5">
      <c r="E264715"/>
    </row>
    <row r="264716" spans="5:5">
      <c r="E264716"/>
    </row>
    <row r="264717" spans="5:5">
      <c r="E264717"/>
    </row>
    <row r="264718" spans="5:5">
      <c r="E264718"/>
    </row>
    <row r="264719" spans="5:5">
      <c r="E264719"/>
    </row>
    <row r="264720" spans="5:5">
      <c r="E264720"/>
    </row>
    <row r="264721" spans="5:5">
      <c r="E264721"/>
    </row>
    <row r="264722" spans="5:5">
      <c r="E264722"/>
    </row>
    <row r="264723" spans="5:5">
      <c r="E264723"/>
    </row>
    <row r="264724" spans="5:5">
      <c r="E264724"/>
    </row>
    <row r="264725" spans="5:5">
      <c r="E264725"/>
    </row>
    <row r="264726" spans="5:5">
      <c r="E264726"/>
    </row>
    <row r="264727" spans="5:5">
      <c r="E264727"/>
    </row>
    <row r="264728" spans="5:5">
      <c r="E264728"/>
    </row>
    <row r="264729" spans="5:5">
      <c r="E264729"/>
    </row>
    <row r="264730" spans="5:5">
      <c r="E264730"/>
    </row>
    <row r="264731" spans="5:5">
      <c r="E264731"/>
    </row>
    <row r="264732" spans="5:5">
      <c r="E264732"/>
    </row>
    <row r="264733" spans="5:5">
      <c r="E264733"/>
    </row>
    <row r="264734" spans="5:5">
      <c r="E264734"/>
    </row>
    <row r="264735" spans="5:5">
      <c r="E264735"/>
    </row>
    <row r="264736" spans="5:5">
      <c r="E264736"/>
    </row>
    <row r="264737" spans="5:5">
      <c r="E264737"/>
    </row>
    <row r="264738" spans="5:5">
      <c r="E264738"/>
    </row>
    <row r="264739" spans="5:5">
      <c r="E264739"/>
    </row>
    <row r="264740" spans="5:5">
      <c r="E264740"/>
    </row>
    <row r="264741" spans="5:5">
      <c r="E264741"/>
    </row>
    <row r="264742" spans="5:5">
      <c r="E264742"/>
    </row>
    <row r="264743" spans="5:5">
      <c r="E264743"/>
    </row>
    <row r="264744" spans="5:5">
      <c r="E264744"/>
    </row>
    <row r="264745" spans="5:5">
      <c r="E264745"/>
    </row>
    <row r="264746" spans="5:5">
      <c r="E264746"/>
    </row>
    <row r="264747" spans="5:5">
      <c r="E264747"/>
    </row>
    <row r="264748" spans="5:5">
      <c r="E264748"/>
    </row>
    <row r="264749" spans="5:5">
      <c r="E264749"/>
    </row>
    <row r="264750" spans="5:5">
      <c r="E264750"/>
    </row>
    <row r="264751" spans="5:5">
      <c r="E264751"/>
    </row>
    <row r="264752" spans="5:5">
      <c r="E264752"/>
    </row>
    <row r="264753" spans="5:5">
      <c r="E264753"/>
    </row>
    <row r="264754" spans="5:5">
      <c r="E264754"/>
    </row>
    <row r="264755" spans="5:5">
      <c r="E264755"/>
    </row>
    <row r="264756" spans="5:5">
      <c r="E264756"/>
    </row>
    <row r="264757" spans="5:5">
      <c r="E264757"/>
    </row>
    <row r="264758" spans="5:5">
      <c r="E264758"/>
    </row>
    <row r="264759" spans="5:5">
      <c r="E264759"/>
    </row>
    <row r="264760" spans="5:5">
      <c r="E264760"/>
    </row>
    <row r="264761" spans="5:5">
      <c r="E264761"/>
    </row>
    <row r="264762" spans="5:5">
      <c r="E264762"/>
    </row>
    <row r="264763" spans="5:5">
      <c r="E264763"/>
    </row>
    <row r="264764" spans="5:5">
      <c r="E264764"/>
    </row>
    <row r="264765" spans="5:5">
      <c r="E264765"/>
    </row>
    <row r="264766" spans="5:5">
      <c r="E264766"/>
    </row>
    <row r="264767" spans="5:5">
      <c r="E264767"/>
    </row>
    <row r="264768" spans="5:5">
      <c r="E264768"/>
    </row>
    <row r="264769" spans="5:5">
      <c r="E264769"/>
    </row>
    <row r="264770" spans="5:5">
      <c r="E264770"/>
    </row>
    <row r="264771" spans="5:5">
      <c r="E264771"/>
    </row>
    <row r="264772" spans="5:5">
      <c r="E264772"/>
    </row>
    <row r="264773" spans="5:5">
      <c r="E264773"/>
    </row>
    <row r="264774" spans="5:5">
      <c r="E264774"/>
    </row>
    <row r="264775" spans="5:5">
      <c r="E264775"/>
    </row>
    <row r="264776" spans="5:5">
      <c r="E264776"/>
    </row>
    <row r="264777" spans="5:5">
      <c r="E264777"/>
    </row>
    <row r="264778" spans="5:5">
      <c r="E264778"/>
    </row>
    <row r="264779" spans="5:5">
      <c r="E264779"/>
    </row>
    <row r="264780" spans="5:5">
      <c r="E264780"/>
    </row>
    <row r="264781" spans="5:5">
      <c r="E264781"/>
    </row>
    <row r="264782" spans="5:5">
      <c r="E264782"/>
    </row>
    <row r="264783" spans="5:5">
      <c r="E264783"/>
    </row>
    <row r="264784" spans="5:5">
      <c r="E264784"/>
    </row>
    <row r="264785" spans="5:5">
      <c r="E264785"/>
    </row>
    <row r="264786" spans="5:5">
      <c r="E264786"/>
    </row>
    <row r="264787" spans="5:5">
      <c r="E264787"/>
    </row>
    <row r="264788" spans="5:5">
      <c r="E264788"/>
    </row>
    <row r="264789" spans="5:5">
      <c r="E264789"/>
    </row>
    <row r="264790" spans="5:5">
      <c r="E264790"/>
    </row>
    <row r="264791" spans="5:5">
      <c r="E264791"/>
    </row>
    <row r="264792" spans="5:5">
      <c r="E264792"/>
    </row>
    <row r="264793" spans="5:5">
      <c r="E264793"/>
    </row>
    <row r="264794" spans="5:5">
      <c r="E264794"/>
    </row>
    <row r="264795" spans="5:5">
      <c r="E264795"/>
    </row>
    <row r="264796" spans="5:5">
      <c r="E264796"/>
    </row>
    <row r="264797" spans="5:5">
      <c r="E264797"/>
    </row>
    <row r="264798" spans="5:5">
      <c r="E264798"/>
    </row>
    <row r="264799" spans="5:5">
      <c r="E264799"/>
    </row>
    <row r="264800" spans="5:5">
      <c r="E264800"/>
    </row>
    <row r="264801" spans="5:5">
      <c r="E264801"/>
    </row>
    <row r="264802" spans="5:5">
      <c r="E264802"/>
    </row>
    <row r="264803" spans="5:5">
      <c r="E264803"/>
    </row>
    <row r="264804" spans="5:5">
      <c r="E264804"/>
    </row>
    <row r="264805" spans="5:5">
      <c r="E264805"/>
    </row>
    <row r="264806" spans="5:5">
      <c r="E264806"/>
    </row>
    <row r="264807" spans="5:5">
      <c r="E264807"/>
    </row>
    <row r="264808" spans="5:5">
      <c r="E264808"/>
    </row>
    <row r="264809" spans="5:5">
      <c r="E264809"/>
    </row>
    <row r="264810" spans="5:5">
      <c r="E264810"/>
    </row>
    <row r="264811" spans="5:5">
      <c r="E264811"/>
    </row>
    <row r="264812" spans="5:5">
      <c r="E264812"/>
    </row>
    <row r="264813" spans="5:5">
      <c r="E264813"/>
    </row>
    <row r="264814" spans="5:5">
      <c r="E264814"/>
    </row>
    <row r="264815" spans="5:5">
      <c r="E264815"/>
    </row>
    <row r="264816" spans="5:5">
      <c r="E264816"/>
    </row>
    <row r="264817" spans="5:5">
      <c r="E264817"/>
    </row>
    <row r="264818" spans="5:5">
      <c r="E264818"/>
    </row>
    <row r="264819" spans="5:5">
      <c r="E264819"/>
    </row>
    <row r="264820" spans="5:5">
      <c r="E264820"/>
    </row>
    <row r="264821" spans="5:5">
      <c r="E264821"/>
    </row>
    <row r="264822" spans="5:5">
      <c r="E264822"/>
    </row>
    <row r="264823" spans="5:5">
      <c r="E264823"/>
    </row>
    <row r="264824" spans="5:5">
      <c r="E264824"/>
    </row>
    <row r="264825" spans="5:5">
      <c r="E264825"/>
    </row>
    <row r="264826" spans="5:5">
      <c r="E264826"/>
    </row>
    <row r="264827" spans="5:5">
      <c r="E264827"/>
    </row>
    <row r="264828" spans="5:5">
      <c r="E264828"/>
    </row>
    <row r="264829" spans="5:5">
      <c r="E264829"/>
    </row>
    <row r="264830" spans="5:5">
      <c r="E264830"/>
    </row>
    <row r="264831" spans="5:5">
      <c r="E264831"/>
    </row>
    <row r="264832" spans="5:5">
      <c r="E264832"/>
    </row>
    <row r="264833" spans="5:5">
      <c r="E264833"/>
    </row>
    <row r="264834" spans="5:5">
      <c r="E264834"/>
    </row>
    <row r="264835" spans="5:5">
      <c r="E264835"/>
    </row>
    <row r="264836" spans="5:5">
      <c r="E264836"/>
    </row>
    <row r="264837" spans="5:5">
      <c r="E264837"/>
    </row>
    <row r="264838" spans="5:5">
      <c r="E264838"/>
    </row>
    <row r="264839" spans="5:5">
      <c r="E264839"/>
    </row>
    <row r="264840" spans="5:5">
      <c r="E264840"/>
    </row>
    <row r="264841" spans="5:5">
      <c r="E264841"/>
    </row>
    <row r="264842" spans="5:5">
      <c r="E264842"/>
    </row>
    <row r="264843" spans="5:5">
      <c r="E264843"/>
    </row>
    <row r="264844" spans="5:5">
      <c r="E264844"/>
    </row>
    <row r="264845" spans="5:5">
      <c r="E264845"/>
    </row>
    <row r="264846" spans="5:5">
      <c r="E264846"/>
    </row>
    <row r="264847" spans="5:5">
      <c r="E264847"/>
    </row>
    <row r="264848" spans="5:5">
      <c r="E264848"/>
    </row>
    <row r="264849" spans="5:5">
      <c r="E264849"/>
    </row>
    <row r="264850" spans="5:5">
      <c r="E264850"/>
    </row>
    <row r="264851" spans="5:5">
      <c r="E264851"/>
    </row>
    <row r="264852" spans="5:5">
      <c r="E264852"/>
    </row>
    <row r="264853" spans="5:5">
      <c r="E264853"/>
    </row>
    <row r="264854" spans="5:5">
      <c r="E264854"/>
    </row>
    <row r="264855" spans="5:5">
      <c r="E264855"/>
    </row>
    <row r="264856" spans="5:5">
      <c r="E264856"/>
    </row>
    <row r="264857" spans="5:5">
      <c r="E264857"/>
    </row>
    <row r="264858" spans="5:5">
      <c r="E264858"/>
    </row>
    <row r="264859" spans="5:5">
      <c r="E264859"/>
    </row>
    <row r="264860" spans="5:5">
      <c r="E264860"/>
    </row>
    <row r="264861" spans="5:5">
      <c r="E264861"/>
    </row>
    <row r="264862" spans="5:5">
      <c r="E264862"/>
    </row>
    <row r="264863" spans="5:5">
      <c r="E264863"/>
    </row>
    <row r="264864" spans="5:5">
      <c r="E264864"/>
    </row>
    <row r="264865" spans="5:5">
      <c r="E264865"/>
    </row>
    <row r="264866" spans="5:5">
      <c r="E264866"/>
    </row>
    <row r="264867" spans="5:5">
      <c r="E264867"/>
    </row>
    <row r="264868" spans="5:5">
      <c r="E264868"/>
    </row>
    <row r="264869" spans="5:5">
      <c r="E264869"/>
    </row>
    <row r="264870" spans="5:5">
      <c r="E264870"/>
    </row>
    <row r="264871" spans="5:5">
      <c r="E264871"/>
    </row>
    <row r="264872" spans="5:5">
      <c r="E264872"/>
    </row>
    <row r="264873" spans="5:5">
      <c r="E264873"/>
    </row>
    <row r="264874" spans="5:5">
      <c r="E264874"/>
    </row>
    <row r="264875" spans="5:5">
      <c r="E264875"/>
    </row>
    <row r="264876" spans="5:5">
      <c r="E264876"/>
    </row>
    <row r="264877" spans="5:5">
      <c r="E264877"/>
    </row>
    <row r="264878" spans="5:5">
      <c r="E264878"/>
    </row>
    <row r="264879" spans="5:5">
      <c r="E264879"/>
    </row>
    <row r="264880" spans="5:5">
      <c r="E264880"/>
    </row>
    <row r="264881" spans="5:5">
      <c r="E264881"/>
    </row>
    <row r="264882" spans="5:5">
      <c r="E264882"/>
    </row>
    <row r="264883" spans="5:5">
      <c r="E264883"/>
    </row>
    <row r="264884" spans="5:5">
      <c r="E264884"/>
    </row>
    <row r="264885" spans="5:5">
      <c r="E264885"/>
    </row>
    <row r="264886" spans="5:5">
      <c r="E264886"/>
    </row>
    <row r="264887" spans="5:5">
      <c r="E264887"/>
    </row>
    <row r="264888" spans="5:5">
      <c r="E264888"/>
    </row>
    <row r="264889" spans="5:5">
      <c r="E264889"/>
    </row>
    <row r="264890" spans="5:5">
      <c r="E264890"/>
    </row>
    <row r="264891" spans="5:5">
      <c r="E264891"/>
    </row>
    <row r="264892" spans="5:5">
      <c r="E264892"/>
    </row>
    <row r="264893" spans="5:5">
      <c r="E264893"/>
    </row>
    <row r="264894" spans="5:5">
      <c r="E264894"/>
    </row>
    <row r="264895" spans="5:5">
      <c r="E264895"/>
    </row>
    <row r="264896" spans="5:5">
      <c r="E264896"/>
    </row>
    <row r="264897" spans="5:5">
      <c r="E264897"/>
    </row>
    <row r="264898" spans="5:5">
      <c r="E264898"/>
    </row>
    <row r="264899" spans="5:5">
      <c r="E264899"/>
    </row>
    <row r="264900" spans="5:5">
      <c r="E264900"/>
    </row>
    <row r="264901" spans="5:5">
      <c r="E264901"/>
    </row>
    <row r="264902" spans="5:5">
      <c r="E264902"/>
    </row>
    <row r="264903" spans="5:5">
      <c r="E264903"/>
    </row>
    <row r="264904" spans="5:5">
      <c r="E264904"/>
    </row>
    <row r="264905" spans="5:5">
      <c r="E264905"/>
    </row>
    <row r="264906" spans="5:5">
      <c r="E264906"/>
    </row>
    <row r="264907" spans="5:5">
      <c r="E264907"/>
    </row>
    <row r="264908" spans="5:5">
      <c r="E264908"/>
    </row>
    <row r="264909" spans="5:5">
      <c r="E264909"/>
    </row>
    <row r="264910" spans="5:5">
      <c r="E264910"/>
    </row>
    <row r="264911" spans="5:5">
      <c r="E264911"/>
    </row>
    <row r="264912" spans="5:5">
      <c r="E264912"/>
    </row>
    <row r="264913" spans="5:5">
      <c r="E264913"/>
    </row>
    <row r="264914" spans="5:5">
      <c r="E264914"/>
    </row>
    <row r="264915" spans="5:5">
      <c r="E264915"/>
    </row>
    <row r="264916" spans="5:5">
      <c r="E264916"/>
    </row>
    <row r="264917" spans="5:5">
      <c r="E264917"/>
    </row>
    <row r="264918" spans="5:5">
      <c r="E264918"/>
    </row>
    <row r="264919" spans="5:5">
      <c r="E264919"/>
    </row>
    <row r="264920" spans="5:5">
      <c r="E264920"/>
    </row>
    <row r="264921" spans="5:5">
      <c r="E264921"/>
    </row>
    <row r="264922" spans="5:5">
      <c r="E264922"/>
    </row>
    <row r="264923" spans="5:5">
      <c r="E264923"/>
    </row>
    <row r="264924" spans="5:5">
      <c r="E264924"/>
    </row>
    <row r="264925" spans="5:5">
      <c r="E264925"/>
    </row>
    <row r="264926" spans="5:5">
      <c r="E264926"/>
    </row>
    <row r="264927" spans="5:5">
      <c r="E264927"/>
    </row>
    <row r="264928" spans="5:5">
      <c r="E264928"/>
    </row>
    <row r="264929" spans="5:5">
      <c r="E264929"/>
    </row>
    <row r="264930" spans="5:5">
      <c r="E264930"/>
    </row>
    <row r="264931" spans="5:5">
      <c r="E264931"/>
    </row>
    <row r="264932" spans="5:5">
      <c r="E264932"/>
    </row>
    <row r="264933" spans="5:5">
      <c r="E264933"/>
    </row>
    <row r="264934" spans="5:5">
      <c r="E264934"/>
    </row>
    <row r="264935" spans="5:5">
      <c r="E264935"/>
    </row>
    <row r="264936" spans="5:5">
      <c r="E264936"/>
    </row>
    <row r="264937" spans="5:5">
      <c r="E264937"/>
    </row>
    <row r="264938" spans="5:5">
      <c r="E264938"/>
    </row>
    <row r="264939" spans="5:5">
      <c r="E264939"/>
    </row>
    <row r="264940" spans="5:5">
      <c r="E264940"/>
    </row>
    <row r="264941" spans="5:5">
      <c r="E264941"/>
    </row>
    <row r="264942" spans="5:5">
      <c r="E264942"/>
    </row>
    <row r="264943" spans="5:5">
      <c r="E264943"/>
    </row>
    <row r="264944" spans="5:5">
      <c r="E264944"/>
    </row>
    <row r="264945" spans="5:5">
      <c r="E264945"/>
    </row>
    <row r="264946" spans="5:5">
      <c r="E264946"/>
    </row>
    <row r="264947" spans="5:5">
      <c r="E264947"/>
    </row>
    <row r="264948" spans="5:5">
      <c r="E264948"/>
    </row>
    <row r="264949" spans="5:5">
      <c r="E264949"/>
    </row>
    <row r="264950" spans="5:5">
      <c r="E264950"/>
    </row>
    <row r="264951" spans="5:5">
      <c r="E264951"/>
    </row>
    <row r="264952" spans="5:5">
      <c r="E264952"/>
    </row>
    <row r="264953" spans="5:5">
      <c r="E264953"/>
    </row>
    <row r="264954" spans="5:5">
      <c r="E264954"/>
    </row>
    <row r="264955" spans="5:5">
      <c r="E264955"/>
    </row>
    <row r="264956" spans="5:5">
      <c r="E264956"/>
    </row>
    <row r="264957" spans="5:5">
      <c r="E264957"/>
    </row>
    <row r="264958" spans="5:5">
      <c r="E264958"/>
    </row>
    <row r="264959" spans="5:5">
      <c r="E264959"/>
    </row>
    <row r="264960" spans="5:5">
      <c r="E264960"/>
    </row>
    <row r="264961" spans="5:5">
      <c r="E264961"/>
    </row>
    <row r="264962" spans="5:5">
      <c r="E264962"/>
    </row>
    <row r="264963" spans="5:5">
      <c r="E264963"/>
    </row>
    <row r="264964" spans="5:5">
      <c r="E264964"/>
    </row>
    <row r="264965" spans="5:5">
      <c r="E264965"/>
    </row>
    <row r="264966" spans="5:5">
      <c r="E264966"/>
    </row>
    <row r="264967" spans="5:5">
      <c r="E264967"/>
    </row>
    <row r="264968" spans="5:5">
      <c r="E264968"/>
    </row>
    <row r="264969" spans="5:5">
      <c r="E264969"/>
    </row>
    <row r="264970" spans="5:5">
      <c r="E264970"/>
    </row>
    <row r="264971" spans="5:5">
      <c r="E264971"/>
    </row>
    <row r="264972" spans="5:5">
      <c r="E264972"/>
    </row>
    <row r="264973" spans="5:5">
      <c r="E264973"/>
    </row>
    <row r="264974" spans="5:5">
      <c r="E264974"/>
    </row>
    <row r="264975" spans="5:5">
      <c r="E264975"/>
    </row>
    <row r="264976" spans="5:5">
      <c r="E264976"/>
    </row>
    <row r="264977" spans="5:5">
      <c r="E264977"/>
    </row>
    <row r="264978" spans="5:5">
      <c r="E264978"/>
    </row>
    <row r="264979" spans="5:5">
      <c r="E264979"/>
    </row>
    <row r="264980" spans="5:5">
      <c r="E264980"/>
    </row>
    <row r="264981" spans="5:5">
      <c r="E264981"/>
    </row>
    <row r="264982" spans="5:5">
      <c r="E264982"/>
    </row>
    <row r="264983" spans="5:5">
      <c r="E264983"/>
    </row>
    <row r="264984" spans="5:5">
      <c r="E264984"/>
    </row>
    <row r="264985" spans="5:5">
      <c r="E264985"/>
    </row>
    <row r="264986" spans="5:5">
      <c r="E264986"/>
    </row>
    <row r="264987" spans="5:5">
      <c r="E264987"/>
    </row>
    <row r="264988" spans="5:5">
      <c r="E264988"/>
    </row>
    <row r="264989" spans="5:5">
      <c r="E264989"/>
    </row>
    <row r="264990" spans="5:5">
      <c r="E264990"/>
    </row>
    <row r="264991" spans="5:5">
      <c r="E264991"/>
    </row>
    <row r="264992" spans="5:5">
      <c r="E264992"/>
    </row>
    <row r="264993" spans="5:5">
      <c r="E264993"/>
    </row>
    <row r="264994" spans="5:5">
      <c r="E264994"/>
    </row>
    <row r="264995" spans="5:5">
      <c r="E264995"/>
    </row>
    <row r="264996" spans="5:5">
      <c r="E264996"/>
    </row>
    <row r="264997" spans="5:5">
      <c r="E264997"/>
    </row>
    <row r="264998" spans="5:5">
      <c r="E264998"/>
    </row>
    <row r="264999" spans="5:5">
      <c r="E264999"/>
    </row>
    <row r="265000" spans="5:5">
      <c r="E265000"/>
    </row>
    <row r="265001" spans="5:5">
      <c r="E265001"/>
    </row>
    <row r="265002" spans="5:5">
      <c r="E265002"/>
    </row>
    <row r="265003" spans="5:5">
      <c r="E265003"/>
    </row>
    <row r="265004" spans="5:5">
      <c r="E265004"/>
    </row>
    <row r="265005" spans="5:5">
      <c r="E265005"/>
    </row>
    <row r="265006" spans="5:5">
      <c r="E265006"/>
    </row>
    <row r="265007" spans="5:5">
      <c r="E265007"/>
    </row>
    <row r="265008" spans="5:5">
      <c r="E265008"/>
    </row>
    <row r="265009" spans="5:5">
      <c r="E265009"/>
    </row>
    <row r="265010" spans="5:5">
      <c r="E265010"/>
    </row>
    <row r="265011" spans="5:5">
      <c r="E265011"/>
    </row>
    <row r="265012" spans="5:5">
      <c r="E265012"/>
    </row>
    <row r="265013" spans="5:5">
      <c r="E265013"/>
    </row>
    <row r="265014" spans="5:5">
      <c r="E265014"/>
    </row>
    <row r="265015" spans="5:5">
      <c r="E265015"/>
    </row>
    <row r="265016" spans="5:5">
      <c r="E265016"/>
    </row>
    <row r="265017" spans="5:5">
      <c r="E265017"/>
    </row>
    <row r="265018" spans="5:5">
      <c r="E265018"/>
    </row>
    <row r="265019" spans="5:5">
      <c r="E265019"/>
    </row>
    <row r="265020" spans="5:5">
      <c r="E265020"/>
    </row>
    <row r="265021" spans="5:5">
      <c r="E265021"/>
    </row>
    <row r="265022" spans="5:5">
      <c r="E265022"/>
    </row>
    <row r="265023" spans="5:5">
      <c r="E265023"/>
    </row>
    <row r="265024" spans="5:5">
      <c r="E265024"/>
    </row>
    <row r="265025" spans="5:5">
      <c r="E265025"/>
    </row>
    <row r="265026" spans="5:5">
      <c r="E265026"/>
    </row>
    <row r="265027" spans="5:5">
      <c r="E265027"/>
    </row>
    <row r="265028" spans="5:5">
      <c r="E265028"/>
    </row>
    <row r="265029" spans="5:5">
      <c r="E265029"/>
    </row>
    <row r="265030" spans="5:5">
      <c r="E265030"/>
    </row>
    <row r="265031" spans="5:5">
      <c r="E265031"/>
    </row>
    <row r="265032" spans="5:5">
      <c r="E265032"/>
    </row>
    <row r="265033" spans="5:5">
      <c r="E265033"/>
    </row>
    <row r="265034" spans="5:5">
      <c r="E265034"/>
    </row>
    <row r="265035" spans="5:5">
      <c r="E265035"/>
    </row>
    <row r="265036" spans="5:5">
      <c r="E265036"/>
    </row>
    <row r="265037" spans="5:5">
      <c r="E265037"/>
    </row>
    <row r="265038" spans="5:5">
      <c r="E265038"/>
    </row>
    <row r="265039" spans="5:5">
      <c r="E265039"/>
    </row>
    <row r="265040" spans="5:5">
      <c r="E265040"/>
    </row>
    <row r="265041" spans="5:5">
      <c r="E265041"/>
    </row>
    <row r="265042" spans="5:5">
      <c r="E265042"/>
    </row>
    <row r="265043" spans="5:5">
      <c r="E265043"/>
    </row>
    <row r="265044" spans="5:5">
      <c r="E265044"/>
    </row>
    <row r="265045" spans="5:5">
      <c r="E265045"/>
    </row>
    <row r="265046" spans="5:5">
      <c r="E265046"/>
    </row>
    <row r="265047" spans="5:5">
      <c r="E265047"/>
    </row>
    <row r="265048" spans="5:5">
      <c r="E265048"/>
    </row>
    <row r="265049" spans="5:5">
      <c r="E265049"/>
    </row>
    <row r="265050" spans="5:5">
      <c r="E265050"/>
    </row>
    <row r="265051" spans="5:5">
      <c r="E265051"/>
    </row>
    <row r="265052" spans="5:5">
      <c r="E265052"/>
    </row>
    <row r="265053" spans="5:5">
      <c r="E265053"/>
    </row>
    <row r="265054" spans="5:5">
      <c r="E265054"/>
    </row>
    <row r="265055" spans="5:5">
      <c r="E265055"/>
    </row>
    <row r="265056" spans="5:5">
      <c r="E265056"/>
    </row>
    <row r="265057" spans="5:5">
      <c r="E265057"/>
    </row>
    <row r="265058" spans="5:5">
      <c r="E265058"/>
    </row>
    <row r="265059" spans="5:5">
      <c r="E265059"/>
    </row>
    <row r="265060" spans="5:5">
      <c r="E265060"/>
    </row>
    <row r="265061" spans="5:5">
      <c r="E265061"/>
    </row>
    <row r="265062" spans="5:5">
      <c r="E265062"/>
    </row>
    <row r="265063" spans="5:5">
      <c r="E265063"/>
    </row>
    <row r="265064" spans="5:5">
      <c r="E265064"/>
    </row>
    <row r="265065" spans="5:5">
      <c r="E265065"/>
    </row>
    <row r="265066" spans="5:5">
      <c r="E265066"/>
    </row>
    <row r="265067" spans="5:5">
      <c r="E265067"/>
    </row>
    <row r="265068" spans="5:5">
      <c r="E265068"/>
    </row>
    <row r="265069" spans="5:5">
      <c r="E265069"/>
    </row>
    <row r="265070" spans="5:5">
      <c r="E265070"/>
    </row>
    <row r="265071" spans="5:5">
      <c r="E265071"/>
    </row>
    <row r="265072" spans="5:5">
      <c r="E265072"/>
    </row>
    <row r="265073" spans="5:5">
      <c r="E265073"/>
    </row>
    <row r="265074" spans="5:5">
      <c r="E265074"/>
    </row>
    <row r="265075" spans="5:5">
      <c r="E265075"/>
    </row>
    <row r="265076" spans="5:5">
      <c r="E265076"/>
    </row>
    <row r="265077" spans="5:5">
      <c r="E265077"/>
    </row>
    <row r="265078" spans="5:5">
      <c r="E265078"/>
    </row>
    <row r="265079" spans="5:5">
      <c r="E265079"/>
    </row>
    <row r="265080" spans="5:5">
      <c r="E265080"/>
    </row>
    <row r="265081" spans="5:5">
      <c r="E265081"/>
    </row>
    <row r="265082" spans="5:5">
      <c r="E265082"/>
    </row>
    <row r="265083" spans="5:5">
      <c r="E265083"/>
    </row>
    <row r="265084" spans="5:5">
      <c r="E265084"/>
    </row>
    <row r="265085" spans="5:5">
      <c r="E265085"/>
    </row>
    <row r="265086" spans="5:5">
      <c r="E265086"/>
    </row>
    <row r="265087" spans="5:5">
      <c r="E265087"/>
    </row>
    <row r="265088" spans="5:5">
      <c r="E265088"/>
    </row>
    <row r="265089" spans="5:5">
      <c r="E265089"/>
    </row>
    <row r="265090" spans="5:5">
      <c r="E265090"/>
    </row>
    <row r="265091" spans="5:5">
      <c r="E265091"/>
    </row>
    <row r="265092" spans="5:5">
      <c r="E265092"/>
    </row>
    <row r="265093" spans="5:5">
      <c r="E265093"/>
    </row>
    <row r="265094" spans="5:5">
      <c r="E265094"/>
    </row>
    <row r="265095" spans="5:5">
      <c r="E265095"/>
    </row>
    <row r="265096" spans="5:5">
      <c r="E265096"/>
    </row>
    <row r="265097" spans="5:5">
      <c r="E265097"/>
    </row>
    <row r="265098" spans="5:5">
      <c r="E265098"/>
    </row>
    <row r="265099" spans="5:5">
      <c r="E265099"/>
    </row>
    <row r="265100" spans="5:5">
      <c r="E265100"/>
    </row>
    <row r="265101" spans="5:5">
      <c r="E265101"/>
    </row>
    <row r="265102" spans="5:5">
      <c r="E265102"/>
    </row>
    <row r="265103" spans="5:5">
      <c r="E265103"/>
    </row>
    <row r="265104" spans="5:5">
      <c r="E265104"/>
    </row>
    <row r="265105" spans="5:5">
      <c r="E265105"/>
    </row>
    <row r="265106" spans="5:5">
      <c r="E265106"/>
    </row>
    <row r="265107" spans="5:5">
      <c r="E265107"/>
    </row>
    <row r="265108" spans="5:5">
      <c r="E265108"/>
    </row>
    <row r="265109" spans="5:5">
      <c r="E265109"/>
    </row>
    <row r="265110" spans="5:5">
      <c r="E265110"/>
    </row>
    <row r="265111" spans="5:5">
      <c r="E265111"/>
    </row>
    <row r="265112" spans="5:5">
      <c r="E265112"/>
    </row>
    <row r="265113" spans="5:5">
      <c r="E265113"/>
    </row>
    <row r="265114" spans="5:5">
      <c r="E265114"/>
    </row>
    <row r="265115" spans="5:5">
      <c r="E265115"/>
    </row>
    <row r="265116" spans="5:5">
      <c r="E265116"/>
    </row>
    <row r="265117" spans="5:5">
      <c r="E265117"/>
    </row>
    <row r="265118" spans="5:5">
      <c r="E265118"/>
    </row>
    <row r="265119" spans="5:5">
      <c r="E265119"/>
    </row>
    <row r="265120" spans="5:5">
      <c r="E265120"/>
    </row>
    <row r="265121" spans="5:5">
      <c r="E265121"/>
    </row>
    <row r="265122" spans="5:5">
      <c r="E265122"/>
    </row>
    <row r="265123" spans="5:5">
      <c r="E265123"/>
    </row>
    <row r="265124" spans="5:5">
      <c r="E265124"/>
    </row>
    <row r="265125" spans="5:5">
      <c r="E265125"/>
    </row>
    <row r="265126" spans="5:5">
      <c r="E265126"/>
    </row>
    <row r="265127" spans="5:5">
      <c r="E265127"/>
    </row>
    <row r="265128" spans="5:5">
      <c r="E265128"/>
    </row>
    <row r="265129" spans="5:5">
      <c r="E265129"/>
    </row>
    <row r="265130" spans="5:5">
      <c r="E265130"/>
    </row>
    <row r="265131" spans="5:5">
      <c r="E265131"/>
    </row>
    <row r="265132" spans="5:5">
      <c r="E265132"/>
    </row>
    <row r="265133" spans="5:5">
      <c r="E265133"/>
    </row>
    <row r="265134" spans="5:5">
      <c r="E265134"/>
    </row>
    <row r="265135" spans="5:5">
      <c r="E265135"/>
    </row>
    <row r="265136" spans="5:5">
      <c r="E265136"/>
    </row>
    <row r="265137" spans="5:5">
      <c r="E265137"/>
    </row>
    <row r="265138" spans="5:5">
      <c r="E265138"/>
    </row>
    <row r="265139" spans="5:5">
      <c r="E265139"/>
    </row>
    <row r="265140" spans="5:5">
      <c r="E265140"/>
    </row>
    <row r="265141" spans="5:5">
      <c r="E265141"/>
    </row>
    <row r="265142" spans="5:5">
      <c r="E265142"/>
    </row>
    <row r="265143" spans="5:5">
      <c r="E265143"/>
    </row>
    <row r="265144" spans="5:5">
      <c r="E265144"/>
    </row>
    <row r="265145" spans="5:5">
      <c r="E265145"/>
    </row>
    <row r="265146" spans="5:5">
      <c r="E265146"/>
    </row>
    <row r="265147" spans="5:5">
      <c r="E265147"/>
    </row>
    <row r="265148" spans="5:5">
      <c r="E265148"/>
    </row>
    <row r="265149" spans="5:5">
      <c r="E265149"/>
    </row>
    <row r="265150" spans="5:5">
      <c r="E265150"/>
    </row>
    <row r="265151" spans="5:5">
      <c r="E265151"/>
    </row>
    <row r="265152" spans="5:5">
      <c r="E265152"/>
    </row>
    <row r="265153" spans="5:5">
      <c r="E265153"/>
    </row>
    <row r="265154" spans="5:5">
      <c r="E265154"/>
    </row>
    <row r="265155" spans="5:5">
      <c r="E265155"/>
    </row>
    <row r="265156" spans="5:5">
      <c r="E265156"/>
    </row>
    <row r="265157" spans="5:5">
      <c r="E265157"/>
    </row>
    <row r="265158" spans="5:5">
      <c r="E265158"/>
    </row>
    <row r="265159" spans="5:5">
      <c r="E265159"/>
    </row>
    <row r="265160" spans="5:5">
      <c r="E265160"/>
    </row>
    <row r="265161" spans="5:5">
      <c r="E265161"/>
    </row>
    <row r="265162" spans="5:5">
      <c r="E265162"/>
    </row>
    <row r="265163" spans="5:5">
      <c r="E265163"/>
    </row>
    <row r="265164" spans="5:5">
      <c r="E265164"/>
    </row>
    <row r="265165" spans="5:5">
      <c r="E265165"/>
    </row>
    <row r="265166" spans="5:5">
      <c r="E265166"/>
    </row>
    <row r="265167" spans="5:5">
      <c r="E265167"/>
    </row>
    <row r="265168" spans="5:5">
      <c r="E265168"/>
    </row>
    <row r="265169" spans="5:5">
      <c r="E265169"/>
    </row>
    <row r="265170" spans="5:5">
      <c r="E265170"/>
    </row>
    <row r="265171" spans="5:5">
      <c r="E265171"/>
    </row>
    <row r="265172" spans="5:5">
      <c r="E265172"/>
    </row>
    <row r="265173" spans="5:5">
      <c r="E265173"/>
    </row>
    <row r="265174" spans="5:5">
      <c r="E265174"/>
    </row>
    <row r="265175" spans="5:5">
      <c r="E265175"/>
    </row>
    <row r="265176" spans="5:5">
      <c r="E265176"/>
    </row>
    <row r="265177" spans="5:5">
      <c r="E265177"/>
    </row>
    <row r="265178" spans="5:5">
      <c r="E265178"/>
    </row>
    <row r="265179" spans="5:5">
      <c r="E265179"/>
    </row>
    <row r="265180" spans="5:5">
      <c r="E265180"/>
    </row>
    <row r="265181" spans="5:5">
      <c r="E265181"/>
    </row>
    <row r="265182" spans="5:5">
      <c r="E265182"/>
    </row>
    <row r="265183" spans="5:5">
      <c r="E265183"/>
    </row>
    <row r="265184" spans="5:5">
      <c r="E265184"/>
    </row>
    <row r="265185" spans="5:5">
      <c r="E265185"/>
    </row>
    <row r="265186" spans="5:5">
      <c r="E265186"/>
    </row>
    <row r="265187" spans="5:5">
      <c r="E265187"/>
    </row>
    <row r="265188" spans="5:5">
      <c r="E265188"/>
    </row>
    <row r="265189" spans="5:5">
      <c r="E265189"/>
    </row>
    <row r="265190" spans="5:5">
      <c r="E265190"/>
    </row>
    <row r="265191" spans="5:5">
      <c r="E265191"/>
    </row>
    <row r="265192" spans="5:5">
      <c r="E265192"/>
    </row>
    <row r="265193" spans="5:5">
      <c r="E265193"/>
    </row>
    <row r="265194" spans="5:5">
      <c r="E265194"/>
    </row>
    <row r="265195" spans="5:5">
      <c r="E265195"/>
    </row>
    <row r="265196" spans="5:5">
      <c r="E265196"/>
    </row>
    <row r="265197" spans="5:5">
      <c r="E265197"/>
    </row>
    <row r="265198" spans="5:5">
      <c r="E265198"/>
    </row>
    <row r="265199" spans="5:5">
      <c r="E265199"/>
    </row>
    <row r="265200" spans="5:5">
      <c r="E265200"/>
    </row>
    <row r="265201" spans="5:5">
      <c r="E265201"/>
    </row>
    <row r="265202" spans="5:5">
      <c r="E265202"/>
    </row>
    <row r="265203" spans="5:5">
      <c r="E265203"/>
    </row>
    <row r="265204" spans="5:5">
      <c r="E265204"/>
    </row>
    <row r="265205" spans="5:5">
      <c r="E265205"/>
    </row>
    <row r="265206" spans="5:5">
      <c r="E265206"/>
    </row>
    <row r="265207" spans="5:5">
      <c r="E265207"/>
    </row>
    <row r="265208" spans="5:5">
      <c r="E265208"/>
    </row>
    <row r="265209" spans="5:5">
      <c r="E265209"/>
    </row>
    <row r="265210" spans="5:5">
      <c r="E265210"/>
    </row>
    <row r="265211" spans="5:5">
      <c r="E265211"/>
    </row>
    <row r="265212" spans="5:5">
      <c r="E265212"/>
    </row>
    <row r="265213" spans="5:5">
      <c r="E265213"/>
    </row>
    <row r="265214" spans="5:5">
      <c r="E265214"/>
    </row>
    <row r="265215" spans="5:5">
      <c r="E265215"/>
    </row>
    <row r="265216" spans="5:5">
      <c r="E265216"/>
    </row>
    <row r="265217" spans="5:5">
      <c r="E265217"/>
    </row>
    <row r="265218" spans="5:5">
      <c r="E265218"/>
    </row>
    <row r="265219" spans="5:5">
      <c r="E265219"/>
    </row>
    <row r="265220" spans="5:5">
      <c r="E265220"/>
    </row>
    <row r="265221" spans="5:5">
      <c r="E265221"/>
    </row>
    <row r="265222" spans="5:5">
      <c r="E265222"/>
    </row>
    <row r="265223" spans="5:5">
      <c r="E265223"/>
    </row>
    <row r="265224" spans="5:5">
      <c r="E265224"/>
    </row>
    <row r="265225" spans="5:5">
      <c r="E265225"/>
    </row>
    <row r="265226" spans="5:5">
      <c r="E265226"/>
    </row>
    <row r="265227" spans="5:5">
      <c r="E265227"/>
    </row>
    <row r="265228" spans="5:5">
      <c r="E265228"/>
    </row>
    <row r="265229" spans="5:5">
      <c r="E265229"/>
    </row>
    <row r="265230" spans="5:5">
      <c r="E265230"/>
    </row>
    <row r="265231" spans="5:5">
      <c r="E265231"/>
    </row>
    <row r="265232" spans="5:5">
      <c r="E265232"/>
    </row>
    <row r="265233" spans="5:5">
      <c r="E265233"/>
    </row>
    <row r="265234" spans="5:5">
      <c r="E265234"/>
    </row>
    <row r="265235" spans="5:5">
      <c r="E265235"/>
    </row>
    <row r="265236" spans="5:5">
      <c r="E265236"/>
    </row>
    <row r="265237" spans="5:5">
      <c r="E265237"/>
    </row>
    <row r="265238" spans="5:5">
      <c r="E265238"/>
    </row>
    <row r="265239" spans="5:5">
      <c r="E265239"/>
    </row>
    <row r="265240" spans="5:5">
      <c r="E265240"/>
    </row>
    <row r="265241" spans="5:5">
      <c r="E265241"/>
    </row>
    <row r="265242" spans="5:5">
      <c r="E265242"/>
    </row>
    <row r="265243" spans="5:5">
      <c r="E265243"/>
    </row>
    <row r="265244" spans="5:5">
      <c r="E265244"/>
    </row>
    <row r="265245" spans="5:5">
      <c r="E265245"/>
    </row>
    <row r="265246" spans="5:5">
      <c r="E265246"/>
    </row>
    <row r="265247" spans="5:5">
      <c r="E265247"/>
    </row>
    <row r="265248" spans="5:5">
      <c r="E265248"/>
    </row>
    <row r="265249" spans="5:5">
      <c r="E265249"/>
    </row>
    <row r="265250" spans="5:5">
      <c r="E265250"/>
    </row>
    <row r="265251" spans="5:5">
      <c r="E265251"/>
    </row>
    <row r="265252" spans="5:5">
      <c r="E265252"/>
    </row>
    <row r="265253" spans="5:5">
      <c r="E265253"/>
    </row>
    <row r="265254" spans="5:5">
      <c r="E265254"/>
    </row>
    <row r="265255" spans="5:5">
      <c r="E265255"/>
    </row>
    <row r="265256" spans="5:5">
      <c r="E265256"/>
    </row>
    <row r="265257" spans="5:5">
      <c r="E265257"/>
    </row>
    <row r="265258" spans="5:5">
      <c r="E265258"/>
    </row>
    <row r="265259" spans="5:5">
      <c r="E265259"/>
    </row>
    <row r="265260" spans="5:5">
      <c r="E265260"/>
    </row>
    <row r="265261" spans="5:5">
      <c r="E265261"/>
    </row>
    <row r="265262" spans="5:5">
      <c r="E265262"/>
    </row>
    <row r="265263" spans="5:5">
      <c r="E265263"/>
    </row>
    <row r="265264" spans="5:5">
      <c r="E265264"/>
    </row>
    <row r="265265" spans="5:5">
      <c r="E265265"/>
    </row>
    <row r="265266" spans="5:5">
      <c r="E265266"/>
    </row>
    <row r="265267" spans="5:5">
      <c r="E265267"/>
    </row>
    <row r="265268" spans="5:5">
      <c r="E265268"/>
    </row>
    <row r="265269" spans="5:5">
      <c r="E265269"/>
    </row>
    <row r="265270" spans="5:5">
      <c r="E265270"/>
    </row>
    <row r="265271" spans="5:5">
      <c r="E265271"/>
    </row>
    <row r="265272" spans="5:5">
      <c r="E265272"/>
    </row>
    <row r="265273" spans="5:5">
      <c r="E265273"/>
    </row>
    <row r="265274" spans="5:5">
      <c r="E265274"/>
    </row>
    <row r="265275" spans="5:5">
      <c r="E265275"/>
    </row>
    <row r="265276" spans="5:5">
      <c r="E265276"/>
    </row>
    <row r="265277" spans="5:5">
      <c r="E265277"/>
    </row>
    <row r="265278" spans="5:5">
      <c r="E265278"/>
    </row>
    <row r="265279" spans="5:5">
      <c r="E265279"/>
    </row>
    <row r="265280" spans="5:5">
      <c r="E265280"/>
    </row>
    <row r="265281" spans="5:5">
      <c r="E265281"/>
    </row>
    <row r="265282" spans="5:5">
      <c r="E265282"/>
    </row>
    <row r="265283" spans="5:5">
      <c r="E265283"/>
    </row>
    <row r="265284" spans="5:5">
      <c r="E265284"/>
    </row>
    <row r="265285" spans="5:5">
      <c r="E265285"/>
    </row>
    <row r="265286" spans="5:5">
      <c r="E265286"/>
    </row>
    <row r="265287" spans="5:5">
      <c r="E265287"/>
    </row>
    <row r="265288" spans="5:5">
      <c r="E265288"/>
    </row>
    <row r="265289" spans="5:5">
      <c r="E265289"/>
    </row>
    <row r="265290" spans="5:5">
      <c r="E265290"/>
    </row>
    <row r="265291" spans="5:5">
      <c r="E265291"/>
    </row>
    <row r="265292" spans="5:5">
      <c r="E265292"/>
    </row>
    <row r="265293" spans="5:5">
      <c r="E265293"/>
    </row>
    <row r="265294" spans="5:5">
      <c r="E265294"/>
    </row>
    <row r="265295" spans="5:5">
      <c r="E265295"/>
    </row>
    <row r="265296" spans="5:5">
      <c r="E265296"/>
    </row>
    <row r="265297" spans="5:5">
      <c r="E265297"/>
    </row>
    <row r="265298" spans="5:5">
      <c r="E265298"/>
    </row>
    <row r="265299" spans="5:5">
      <c r="E265299"/>
    </row>
    <row r="265300" spans="5:5">
      <c r="E265300"/>
    </row>
    <row r="265301" spans="5:5">
      <c r="E265301"/>
    </row>
    <row r="265302" spans="5:5">
      <c r="E265302"/>
    </row>
    <row r="265303" spans="5:5">
      <c r="E265303"/>
    </row>
    <row r="265304" spans="5:5">
      <c r="E265304"/>
    </row>
    <row r="265305" spans="5:5">
      <c r="E265305"/>
    </row>
    <row r="265306" spans="5:5">
      <c r="E265306"/>
    </row>
    <row r="265307" spans="5:5">
      <c r="E265307"/>
    </row>
    <row r="265308" spans="5:5">
      <c r="E265308"/>
    </row>
    <row r="265309" spans="5:5">
      <c r="E265309"/>
    </row>
    <row r="265310" spans="5:5">
      <c r="E265310"/>
    </row>
    <row r="265311" spans="5:5">
      <c r="E265311"/>
    </row>
    <row r="265312" spans="5:5">
      <c r="E265312"/>
    </row>
    <row r="265313" spans="5:5">
      <c r="E265313"/>
    </row>
    <row r="265314" spans="5:5">
      <c r="E265314"/>
    </row>
    <row r="265315" spans="5:5">
      <c r="E265315"/>
    </row>
    <row r="265316" spans="5:5">
      <c r="E265316"/>
    </row>
    <row r="265317" spans="5:5">
      <c r="E265317"/>
    </row>
    <row r="265318" spans="5:5">
      <c r="E265318"/>
    </row>
    <row r="265319" spans="5:5">
      <c r="E265319"/>
    </row>
    <row r="265320" spans="5:5">
      <c r="E265320"/>
    </row>
    <row r="265321" spans="5:5">
      <c r="E265321"/>
    </row>
    <row r="265322" spans="5:5">
      <c r="E265322"/>
    </row>
    <row r="265323" spans="5:5">
      <c r="E265323"/>
    </row>
    <row r="265324" spans="5:5">
      <c r="E265324"/>
    </row>
    <row r="265325" spans="5:5">
      <c r="E265325"/>
    </row>
    <row r="265326" spans="5:5">
      <c r="E265326"/>
    </row>
    <row r="265327" spans="5:5">
      <c r="E265327"/>
    </row>
    <row r="265328" spans="5:5">
      <c r="E265328"/>
    </row>
    <row r="265329" spans="5:5">
      <c r="E265329"/>
    </row>
    <row r="265330" spans="5:5">
      <c r="E265330"/>
    </row>
    <row r="265331" spans="5:5">
      <c r="E265331"/>
    </row>
    <row r="265332" spans="5:5">
      <c r="E265332"/>
    </row>
    <row r="265333" spans="5:5">
      <c r="E265333"/>
    </row>
    <row r="265334" spans="5:5">
      <c r="E265334"/>
    </row>
    <row r="265335" spans="5:5">
      <c r="E265335"/>
    </row>
    <row r="265336" spans="5:5">
      <c r="E265336"/>
    </row>
    <row r="265337" spans="5:5">
      <c r="E265337"/>
    </row>
    <row r="265338" spans="5:5">
      <c r="E265338"/>
    </row>
    <row r="265339" spans="5:5">
      <c r="E265339"/>
    </row>
    <row r="265340" spans="5:5">
      <c r="E265340"/>
    </row>
    <row r="265341" spans="5:5">
      <c r="E265341"/>
    </row>
    <row r="265342" spans="5:5">
      <c r="E265342"/>
    </row>
    <row r="265343" spans="5:5">
      <c r="E265343"/>
    </row>
    <row r="265344" spans="5:5">
      <c r="E265344"/>
    </row>
    <row r="265345" spans="5:5">
      <c r="E265345"/>
    </row>
    <row r="265346" spans="5:5">
      <c r="E265346"/>
    </row>
    <row r="265347" spans="5:5">
      <c r="E265347"/>
    </row>
    <row r="265348" spans="5:5">
      <c r="E265348"/>
    </row>
    <row r="265349" spans="5:5">
      <c r="E265349"/>
    </row>
    <row r="265350" spans="5:5">
      <c r="E265350"/>
    </row>
    <row r="265351" spans="5:5">
      <c r="E265351"/>
    </row>
    <row r="265352" spans="5:5">
      <c r="E265352"/>
    </row>
    <row r="265353" spans="5:5">
      <c r="E265353"/>
    </row>
    <row r="265354" spans="5:5">
      <c r="E265354"/>
    </row>
    <row r="265355" spans="5:5">
      <c r="E265355"/>
    </row>
    <row r="265356" spans="5:5">
      <c r="E265356"/>
    </row>
    <row r="265357" spans="5:5">
      <c r="E265357"/>
    </row>
    <row r="265358" spans="5:5">
      <c r="E265358"/>
    </row>
    <row r="265359" spans="5:5">
      <c r="E265359"/>
    </row>
    <row r="265360" spans="5:5">
      <c r="E265360"/>
    </row>
    <row r="265361" spans="5:5">
      <c r="E265361"/>
    </row>
    <row r="265362" spans="5:5">
      <c r="E265362"/>
    </row>
    <row r="265363" spans="5:5">
      <c r="E265363"/>
    </row>
    <row r="265364" spans="5:5">
      <c r="E265364"/>
    </row>
    <row r="265365" spans="5:5">
      <c r="E265365"/>
    </row>
    <row r="265366" spans="5:5">
      <c r="E265366"/>
    </row>
    <row r="265367" spans="5:5">
      <c r="E265367"/>
    </row>
    <row r="265368" spans="5:5">
      <c r="E265368"/>
    </row>
    <row r="265369" spans="5:5">
      <c r="E265369"/>
    </row>
    <row r="265370" spans="5:5">
      <c r="E265370"/>
    </row>
    <row r="265371" spans="5:5">
      <c r="E265371"/>
    </row>
    <row r="265372" spans="5:5">
      <c r="E265372"/>
    </row>
    <row r="265373" spans="5:5">
      <c r="E265373"/>
    </row>
    <row r="265374" spans="5:5">
      <c r="E265374"/>
    </row>
    <row r="265375" spans="5:5">
      <c r="E265375"/>
    </row>
    <row r="265376" spans="5:5">
      <c r="E265376"/>
    </row>
    <row r="265377" spans="5:5">
      <c r="E265377"/>
    </row>
    <row r="265378" spans="5:5">
      <c r="E265378"/>
    </row>
    <row r="265379" spans="5:5">
      <c r="E265379"/>
    </row>
    <row r="265380" spans="5:5">
      <c r="E265380"/>
    </row>
    <row r="265381" spans="5:5">
      <c r="E265381"/>
    </row>
    <row r="265382" spans="5:5">
      <c r="E265382"/>
    </row>
    <row r="265383" spans="5:5">
      <c r="E265383"/>
    </row>
    <row r="265384" spans="5:5">
      <c r="E265384"/>
    </row>
    <row r="265385" spans="5:5">
      <c r="E265385"/>
    </row>
    <row r="265386" spans="5:5">
      <c r="E265386"/>
    </row>
    <row r="265387" spans="5:5">
      <c r="E265387"/>
    </row>
    <row r="265388" spans="5:5">
      <c r="E265388"/>
    </row>
    <row r="265389" spans="5:5">
      <c r="E265389"/>
    </row>
    <row r="265390" spans="5:5">
      <c r="E265390"/>
    </row>
    <row r="265391" spans="5:5">
      <c r="E265391"/>
    </row>
    <row r="265392" spans="5:5">
      <c r="E265392"/>
    </row>
    <row r="265393" spans="5:5">
      <c r="E265393"/>
    </row>
    <row r="265394" spans="5:5">
      <c r="E265394"/>
    </row>
    <row r="265395" spans="5:5">
      <c r="E265395"/>
    </row>
    <row r="265396" spans="5:5">
      <c r="E265396"/>
    </row>
    <row r="265397" spans="5:5">
      <c r="E265397"/>
    </row>
    <row r="265398" spans="5:5">
      <c r="E265398"/>
    </row>
    <row r="265399" spans="5:5">
      <c r="E265399"/>
    </row>
    <row r="265400" spans="5:5">
      <c r="E265400"/>
    </row>
    <row r="265401" spans="5:5">
      <c r="E265401"/>
    </row>
    <row r="265402" spans="5:5">
      <c r="E265402"/>
    </row>
    <row r="265403" spans="5:5">
      <c r="E265403"/>
    </row>
    <row r="265404" spans="5:5">
      <c r="E265404"/>
    </row>
    <row r="265405" spans="5:5">
      <c r="E265405"/>
    </row>
    <row r="265406" spans="5:5">
      <c r="E265406"/>
    </row>
    <row r="265407" spans="5:5">
      <c r="E265407"/>
    </row>
    <row r="265408" spans="5:5">
      <c r="E265408"/>
    </row>
    <row r="265409" spans="5:5">
      <c r="E265409"/>
    </row>
    <row r="265410" spans="5:5">
      <c r="E265410"/>
    </row>
    <row r="265411" spans="5:5">
      <c r="E265411"/>
    </row>
    <row r="265412" spans="5:5">
      <c r="E265412"/>
    </row>
    <row r="265413" spans="5:5">
      <c r="E265413"/>
    </row>
    <row r="265414" spans="5:5">
      <c r="E265414"/>
    </row>
    <row r="265415" spans="5:5">
      <c r="E265415"/>
    </row>
    <row r="265416" spans="5:5">
      <c r="E265416"/>
    </row>
    <row r="265417" spans="5:5">
      <c r="E265417"/>
    </row>
    <row r="265418" spans="5:5">
      <c r="E265418"/>
    </row>
    <row r="265419" spans="5:5">
      <c r="E265419"/>
    </row>
    <row r="265420" spans="5:5">
      <c r="E265420"/>
    </row>
    <row r="265421" spans="5:5">
      <c r="E265421"/>
    </row>
    <row r="265422" spans="5:5">
      <c r="E265422"/>
    </row>
    <row r="265423" spans="5:5">
      <c r="E265423"/>
    </row>
    <row r="265424" spans="5:5">
      <c r="E265424"/>
    </row>
    <row r="265425" spans="5:5">
      <c r="E265425"/>
    </row>
    <row r="265426" spans="5:5">
      <c r="E265426"/>
    </row>
    <row r="265427" spans="5:5">
      <c r="E265427"/>
    </row>
    <row r="265428" spans="5:5">
      <c r="E265428"/>
    </row>
    <row r="265429" spans="5:5">
      <c r="E265429"/>
    </row>
    <row r="265430" spans="5:5">
      <c r="E265430"/>
    </row>
    <row r="265431" spans="5:5">
      <c r="E265431"/>
    </row>
    <row r="265432" spans="5:5">
      <c r="E265432"/>
    </row>
    <row r="265433" spans="5:5">
      <c r="E265433"/>
    </row>
    <row r="265434" spans="5:5">
      <c r="E265434"/>
    </row>
    <row r="265435" spans="5:5">
      <c r="E265435"/>
    </row>
    <row r="265436" spans="5:5">
      <c r="E265436"/>
    </row>
    <row r="265437" spans="5:5">
      <c r="E265437"/>
    </row>
    <row r="265438" spans="5:5">
      <c r="E265438"/>
    </row>
    <row r="265439" spans="5:5">
      <c r="E265439"/>
    </row>
    <row r="265440" spans="5:5">
      <c r="E265440"/>
    </row>
    <row r="265441" spans="5:5">
      <c r="E265441"/>
    </row>
    <row r="265442" spans="5:5">
      <c r="E265442"/>
    </row>
    <row r="265443" spans="5:5">
      <c r="E265443"/>
    </row>
    <row r="265444" spans="5:5">
      <c r="E265444"/>
    </row>
    <row r="265445" spans="5:5">
      <c r="E265445"/>
    </row>
    <row r="265446" spans="5:5">
      <c r="E265446"/>
    </row>
    <row r="265447" spans="5:5">
      <c r="E265447"/>
    </row>
    <row r="265448" spans="5:5">
      <c r="E265448"/>
    </row>
    <row r="265449" spans="5:5">
      <c r="E265449"/>
    </row>
    <row r="265450" spans="5:5">
      <c r="E265450"/>
    </row>
    <row r="265451" spans="5:5">
      <c r="E265451"/>
    </row>
    <row r="265452" spans="5:5">
      <c r="E265452"/>
    </row>
    <row r="265453" spans="5:5">
      <c r="E265453"/>
    </row>
    <row r="265454" spans="5:5">
      <c r="E265454"/>
    </row>
    <row r="265455" spans="5:5">
      <c r="E265455"/>
    </row>
    <row r="265456" spans="5:5">
      <c r="E265456"/>
    </row>
    <row r="265457" spans="5:5">
      <c r="E265457"/>
    </row>
    <row r="265458" spans="5:5">
      <c r="E265458"/>
    </row>
    <row r="265459" spans="5:5">
      <c r="E265459"/>
    </row>
    <row r="265460" spans="5:5">
      <c r="E265460"/>
    </row>
    <row r="265461" spans="5:5">
      <c r="E265461"/>
    </row>
    <row r="265462" spans="5:5">
      <c r="E265462"/>
    </row>
    <row r="265463" spans="5:5">
      <c r="E265463"/>
    </row>
    <row r="265464" spans="5:5">
      <c r="E265464"/>
    </row>
    <row r="265465" spans="5:5">
      <c r="E265465"/>
    </row>
    <row r="265466" spans="5:5">
      <c r="E265466"/>
    </row>
    <row r="265467" spans="5:5">
      <c r="E265467"/>
    </row>
    <row r="265468" spans="5:5">
      <c r="E265468"/>
    </row>
    <row r="265469" spans="5:5">
      <c r="E265469"/>
    </row>
    <row r="265470" spans="5:5">
      <c r="E265470"/>
    </row>
    <row r="265471" spans="5:5">
      <c r="E265471"/>
    </row>
    <row r="265472" spans="5:5">
      <c r="E265472"/>
    </row>
    <row r="265473" spans="5:5">
      <c r="E265473"/>
    </row>
    <row r="265474" spans="5:5">
      <c r="E265474"/>
    </row>
    <row r="265475" spans="5:5">
      <c r="E265475"/>
    </row>
    <row r="265476" spans="5:5">
      <c r="E265476"/>
    </row>
    <row r="265477" spans="5:5">
      <c r="E265477"/>
    </row>
    <row r="265478" spans="5:5">
      <c r="E265478"/>
    </row>
    <row r="265479" spans="5:5">
      <c r="E265479"/>
    </row>
    <row r="265480" spans="5:5">
      <c r="E265480"/>
    </row>
    <row r="265481" spans="5:5">
      <c r="E265481"/>
    </row>
    <row r="265482" spans="5:5">
      <c r="E265482"/>
    </row>
    <row r="265483" spans="5:5">
      <c r="E265483"/>
    </row>
    <row r="265484" spans="5:5">
      <c r="E265484"/>
    </row>
    <row r="265485" spans="5:5">
      <c r="E265485"/>
    </row>
    <row r="265486" spans="5:5">
      <c r="E265486"/>
    </row>
    <row r="265487" spans="5:5">
      <c r="E265487"/>
    </row>
    <row r="265488" spans="5:5">
      <c r="E265488"/>
    </row>
    <row r="265489" spans="5:5">
      <c r="E265489"/>
    </row>
    <row r="265490" spans="5:5">
      <c r="E265490"/>
    </row>
    <row r="265491" spans="5:5">
      <c r="E265491"/>
    </row>
    <row r="265492" spans="5:5">
      <c r="E265492"/>
    </row>
    <row r="265493" spans="5:5">
      <c r="E265493"/>
    </row>
    <row r="265494" spans="5:5">
      <c r="E265494"/>
    </row>
    <row r="265495" spans="5:5">
      <c r="E265495"/>
    </row>
    <row r="265496" spans="5:5">
      <c r="E265496"/>
    </row>
    <row r="265497" spans="5:5">
      <c r="E265497"/>
    </row>
    <row r="265498" spans="5:5">
      <c r="E265498"/>
    </row>
    <row r="265499" spans="5:5">
      <c r="E265499"/>
    </row>
    <row r="265500" spans="5:5">
      <c r="E265500"/>
    </row>
    <row r="265501" spans="5:5">
      <c r="E265501"/>
    </row>
    <row r="265502" spans="5:5">
      <c r="E265502"/>
    </row>
    <row r="265503" spans="5:5">
      <c r="E265503"/>
    </row>
    <row r="265504" spans="5:5">
      <c r="E265504"/>
    </row>
    <row r="265505" spans="5:5">
      <c r="E265505"/>
    </row>
    <row r="265506" spans="5:5">
      <c r="E265506"/>
    </row>
    <row r="265507" spans="5:5">
      <c r="E265507"/>
    </row>
    <row r="265508" spans="5:5">
      <c r="E265508"/>
    </row>
    <row r="265509" spans="5:5">
      <c r="E265509"/>
    </row>
    <row r="265510" spans="5:5">
      <c r="E265510"/>
    </row>
    <row r="265511" spans="5:5">
      <c r="E265511"/>
    </row>
    <row r="265512" spans="5:5">
      <c r="E265512"/>
    </row>
    <row r="265513" spans="5:5">
      <c r="E265513"/>
    </row>
    <row r="265514" spans="5:5">
      <c r="E265514"/>
    </row>
    <row r="265515" spans="5:5">
      <c r="E265515"/>
    </row>
    <row r="265516" spans="5:5">
      <c r="E265516"/>
    </row>
    <row r="265517" spans="5:5">
      <c r="E265517"/>
    </row>
    <row r="265518" spans="5:5">
      <c r="E265518"/>
    </row>
    <row r="265519" spans="5:5">
      <c r="E265519"/>
    </row>
    <row r="265520" spans="5:5">
      <c r="E265520"/>
    </row>
    <row r="265521" spans="5:5">
      <c r="E265521"/>
    </row>
    <row r="265522" spans="5:5">
      <c r="E265522"/>
    </row>
    <row r="265523" spans="5:5">
      <c r="E265523"/>
    </row>
    <row r="265524" spans="5:5">
      <c r="E265524"/>
    </row>
    <row r="265525" spans="5:5">
      <c r="E265525"/>
    </row>
    <row r="265526" spans="5:5">
      <c r="E265526"/>
    </row>
    <row r="265527" spans="5:5">
      <c r="E265527"/>
    </row>
    <row r="265528" spans="5:5">
      <c r="E265528"/>
    </row>
    <row r="265529" spans="5:5">
      <c r="E265529"/>
    </row>
    <row r="265530" spans="5:5">
      <c r="E265530"/>
    </row>
    <row r="265531" spans="5:5">
      <c r="E265531"/>
    </row>
    <row r="265532" spans="5:5">
      <c r="E265532"/>
    </row>
    <row r="265533" spans="5:5">
      <c r="E265533"/>
    </row>
    <row r="265534" spans="5:5">
      <c r="E265534"/>
    </row>
    <row r="265535" spans="5:5">
      <c r="E265535"/>
    </row>
    <row r="265536" spans="5:5">
      <c r="E265536"/>
    </row>
    <row r="265537" spans="5:5">
      <c r="E265537"/>
    </row>
    <row r="265538" spans="5:5">
      <c r="E265538"/>
    </row>
    <row r="265539" spans="5:5">
      <c r="E265539"/>
    </row>
    <row r="265540" spans="5:5">
      <c r="E265540"/>
    </row>
    <row r="265541" spans="5:5">
      <c r="E265541"/>
    </row>
    <row r="265542" spans="5:5">
      <c r="E265542"/>
    </row>
    <row r="265543" spans="5:5">
      <c r="E265543"/>
    </row>
    <row r="265544" spans="5:5">
      <c r="E265544"/>
    </row>
    <row r="265545" spans="5:5">
      <c r="E265545"/>
    </row>
    <row r="265546" spans="5:5">
      <c r="E265546"/>
    </row>
    <row r="265547" spans="5:5">
      <c r="E265547"/>
    </row>
    <row r="265548" spans="5:5">
      <c r="E265548"/>
    </row>
    <row r="265549" spans="5:5">
      <c r="E265549"/>
    </row>
    <row r="265550" spans="5:5">
      <c r="E265550"/>
    </row>
    <row r="265551" spans="5:5">
      <c r="E265551"/>
    </row>
    <row r="265552" spans="5:5">
      <c r="E265552"/>
    </row>
    <row r="265553" spans="5:5">
      <c r="E265553"/>
    </row>
    <row r="265554" spans="5:5">
      <c r="E265554"/>
    </row>
    <row r="265555" spans="5:5">
      <c r="E265555"/>
    </row>
    <row r="265556" spans="5:5">
      <c r="E265556"/>
    </row>
    <row r="265557" spans="5:5">
      <c r="E265557"/>
    </row>
    <row r="265558" spans="5:5">
      <c r="E265558"/>
    </row>
    <row r="265559" spans="5:5">
      <c r="E265559"/>
    </row>
    <row r="265560" spans="5:5">
      <c r="E265560"/>
    </row>
    <row r="265561" spans="5:5">
      <c r="E265561"/>
    </row>
    <row r="265562" spans="5:5">
      <c r="E265562"/>
    </row>
    <row r="265563" spans="5:5">
      <c r="E265563"/>
    </row>
    <row r="265564" spans="5:5">
      <c r="E265564"/>
    </row>
    <row r="265565" spans="5:5">
      <c r="E265565"/>
    </row>
    <row r="265566" spans="5:5">
      <c r="E265566"/>
    </row>
    <row r="265567" spans="5:5">
      <c r="E265567"/>
    </row>
    <row r="265568" spans="5:5">
      <c r="E265568"/>
    </row>
    <row r="265569" spans="5:5">
      <c r="E265569"/>
    </row>
    <row r="265570" spans="5:5">
      <c r="E265570"/>
    </row>
    <row r="265571" spans="5:5">
      <c r="E265571"/>
    </row>
    <row r="265572" spans="5:5">
      <c r="E265572"/>
    </row>
    <row r="265573" spans="5:5">
      <c r="E265573"/>
    </row>
    <row r="265574" spans="5:5">
      <c r="E265574"/>
    </row>
    <row r="265575" spans="5:5">
      <c r="E265575"/>
    </row>
    <row r="265576" spans="5:5">
      <c r="E265576"/>
    </row>
    <row r="265577" spans="5:5">
      <c r="E265577"/>
    </row>
    <row r="265578" spans="5:5">
      <c r="E265578"/>
    </row>
    <row r="265579" spans="5:5">
      <c r="E265579"/>
    </row>
    <row r="265580" spans="5:5">
      <c r="E265580"/>
    </row>
    <row r="265581" spans="5:5">
      <c r="E265581"/>
    </row>
    <row r="265582" spans="5:5">
      <c r="E265582"/>
    </row>
    <row r="265583" spans="5:5">
      <c r="E265583"/>
    </row>
    <row r="265584" spans="5:5">
      <c r="E265584"/>
    </row>
    <row r="265585" spans="5:5">
      <c r="E265585"/>
    </row>
    <row r="265586" spans="5:5">
      <c r="E265586"/>
    </row>
    <row r="265587" spans="5:5">
      <c r="E265587"/>
    </row>
    <row r="265588" spans="5:5">
      <c r="E265588"/>
    </row>
    <row r="265589" spans="5:5">
      <c r="E265589"/>
    </row>
    <row r="265590" spans="5:5">
      <c r="E265590"/>
    </row>
    <row r="265591" spans="5:5">
      <c r="E265591"/>
    </row>
    <row r="265592" spans="5:5">
      <c r="E265592"/>
    </row>
    <row r="265593" spans="5:5">
      <c r="E265593"/>
    </row>
    <row r="265594" spans="5:5">
      <c r="E265594"/>
    </row>
    <row r="265595" spans="5:5">
      <c r="E265595"/>
    </row>
    <row r="265596" spans="5:5">
      <c r="E265596"/>
    </row>
    <row r="265597" spans="5:5">
      <c r="E265597"/>
    </row>
    <row r="265598" spans="5:5">
      <c r="E265598"/>
    </row>
    <row r="265599" spans="5:5">
      <c r="E265599"/>
    </row>
    <row r="265600" spans="5:5">
      <c r="E265600"/>
    </row>
    <row r="265601" spans="5:5">
      <c r="E265601"/>
    </row>
    <row r="265602" spans="5:5">
      <c r="E265602"/>
    </row>
    <row r="265603" spans="5:5">
      <c r="E265603"/>
    </row>
    <row r="265604" spans="5:5">
      <c r="E265604"/>
    </row>
    <row r="265605" spans="5:5">
      <c r="E265605"/>
    </row>
    <row r="265606" spans="5:5">
      <c r="E265606"/>
    </row>
    <row r="265607" spans="5:5">
      <c r="E265607"/>
    </row>
    <row r="265608" spans="5:5">
      <c r="E265608"/>
    </row>
    <row r="265609" spans="5:5">
      <c r="E265609"/>
    </row>
    <row r="265610" spans="5:5">
      <c r="E265610"/>
    </row>
    <row r="265611" spans="5:5">
      <c r="E265611"/>
    </row>
    <row r="265612" spans="5:5">
      <c r="E265612"/>
    </row>
    <row r="265613" spans="5:5">
      <c r="E265613"/>
    </row>
    <row r="265614" spans="5:5">
      <c r="E265614"/>
    </row>
    <row r="265615" spans="5:5">
      <c r="E265615"/>
    </row>
    <row r="265616" spans="5:5">
      <c r="E265616"/>
    </row>
    <row r="265617" spans="5:5">
      <c r="E265617"/>
    </row>
    <row r="265618" spans="5:5">
      <c r="E265618"/>
    </row>
    <row r="265619" spans="5:5">
      <c r="E265619"/>
    </row>
    <row r="265620" spans="5:5">
      <c r="E265620"/>
    </row>
    <row r="265621" spans="5:5">
      <c r="E265621"/>
    </row>
    <row r="265622" spans="5:5">
      <c r="E265622"/>
    </row>
    <row r="265623" spans="5:5">
      <c r="E265623"/>
    </row>
    <row r="265624" spans="5:5">
      <c r="E265624"/>
    </row>
    <row r="265625" spans="5:5">
      <c r="E265625"/>
    </row>
    <row r="265626" spans="5:5">
      <c r="E265626"/>
    </row>
    <row r="265627" spans="5:5">
      <c r="E265627"/>
    </row>
    <row r="265628" spans="5:5">
      <c r="E265628"/>
    </row>
    <row r="265629" spans="5:5">
      <c r="E265629"/>
    </row>
    <row r="265630" spans="5:5">
      <c r="E265630"/>
    </row>
    <row r="265631" spans="5:5">
      <c r="E265631"/>
    </row>
    <row r="265632" spans="5:5">
      <c r="E265632"/>
    </row>
    <row r="265633" spans="5:5">
      <c r="E265633"/>
    </row>
    <row r="265634" spans="5:5">
      <c r="E265634"/>
    </row>
    <row r="265635" spans="5:5">
      <c r="E265635"/>
    </row>
    <row r="265636" spans="5:5">
      <c r="E265636"/>
    </row>
    <row r="265637" spans="5:5">
      <c r="E265637"/>
    </row>
    <row r="265638" spans="5:5">
      <c r="E265638"/>
    </row>
    <row r="265639" spans="5:5">
      <c r="E265639"/>
    </row>
    <row r="265640" spans="5:5">
      <c r="E265640"/>
    </row>
    <row r="265641" spans="5:5">
      <c r="E265641"/>
    </row>
    <row r="265642" spans="5:5">
      <c r="E265642"/>
    </row>
    <row r="265643" spans="5:5">
      <c r="E265643"/>
    </row>
    <row r="265644" spans="5:5">
      <c r="E265644"/>
    </row>
    <row r="265645" spans="5:5">
      <c r="E265645"/>
    </row>
    <row r="265646" spans="5:5">
      <c r="E265646"/>
    </row>
    <row r="265647" spans="5:5">
      <c r="E265647"/>
    </row>
    <row r="265648" spans="5:5">
      <c r="E265648"/>
    </row>
    <row r="265649" spans="5:5">
      <c r="E265649"/>
    </row>
    <row r="265650" spans="5:5">
      <c r="E265650"/>
    </row>
    <row r="265651" spans="5:5">
      <c r="E265651"/>
    </row>
    <row r="265652" spans="5:5">
      <c r="E265652"/>
    </row>
    <row r="265653" spans="5:5">
      <c r="E265653"/>
    </row>
    <row r="265654" spans="5:5">
      <c r="E265654"/>
    </row>
    <row r="265655" spans="5:5">
      <c r="E265655"/>
    </row>
    <row r="265656" spans="5:5">
      <c r="E265656"/>
    </row>
    <row r="265657" spans="5:5">
      <c r="E265657"/>
    </row>
    <row r="265658" spans="5:5">
      <c r="E265658"/>
    </row>
    <row r="265659" spans="5:5">
      <c r="E265659"/>
    </row>
    <row r="265660" spans="5:5">
      <c r="E265660"/>
    </row>
    <row r="265661" spans="5:5">
      <c r="E265661"/>
    </row>
    <row r="265662" spans="5:5">
      <c r="E265662"/>
    </row>
    <row r="265663" spans="5:5">
      <c r="E265663"/>
    </row>
    <row r="265664" spans="5:5">
      <c r="E265664"/>
    </row>
    <row r="265665" spans="5:5">
      <c r="E265665"/>
    </row>
    <row r="265666" spans="5:5">
      <c r="E265666"/>
    </row>
    <row r="265667" spans="5:5">
      <c r="E265667"/>
    </row>
    <row r="265668" spans="5:5">
      <c r="E265668"/>
    </row>
    <row r="265669" spans="5:5">
      <c r="E265669"/>
    </row>
    <row r="265670" spans="5:5">
      <c r="E265670"/>
    </row>
    <row r="265671" spans="5:5">
      <c r="E265671"/>
    </row>
    <row r="265672" spans="5:5">
      <c r="E265672"/>
    </row>
    <row r="265673" spans="5:5">
      <c r="E265673"/>
    </row>
    <row r="265674" spans="5:5">
      <c r="E265674"/>
    </row>
    <row r="265675" spans="5:5">
      <c r="E265675"/>
    </row>
    <row r="265676" spans="5:5">
      <c r="E265676"/>
    </row>
    <row r="265677" spans="5:5">
      <c r="E265677"/>
    </row>
    <row r="265678" spans="5:5">
      <c r="E265678"/>
    </row>
    <row r="265679" spans="5:5">
      <c r="E265679"/>
    </row>
    <row r="265680" spans="5:5">
      <c r="E265680"/>
    </row>
    <row r="265681" spans="5:5">
      <c r="E265681"/>
    </row>
    <row r="265682" spans="5:5">
      <c r="E265682"/>
    </row>
    <row r="265683" spans="5:5">
      <c r="E265683"/>
    </row>
    <row r="265684" spans="5:5">
      <c r="E265684"/>
    </row>
    <row r="265685" spans="5:5">
      <c r="E265685"/>
    </row>
    <row r="265686" spans="5:5">
      <c r="E265686"/>
    </row>
    <row r="265687" spans="5:5">
      <c r="E265687"/>
    </row>
    <row r="265688" spans="5:5">
      <c r="E265688"/>
    </row>
    <row r="265689" spans="5:5">
      <c r="E265689"/>
    </row>
    <row r="265690" spans="5:5">
      <c r="E265690"/>
    </row>
    <row r="265691" spans="5:5">
      <c r="E265691"/>
    </row>
    <row r="265692" spans="5:5">
      <c r="E265692"/>
    </row>
    <row r="265693" spans="5:5">
      <c r="E265693"/>
    </row>
    <row r="265694" spans="5:5">
      <c r="E265694"/>
    </row>
    <row r="265695" spans="5:5">
      <c r="E265695"/>
    </row>
    <row r="265696" spans="5:5">
      <c r="E265696"/>
    </row>
    <row r="265697" spans="5:5">
      <c r="E265697"/>
    </row>
    <row r="265698" spans="5:5">
      <c r="E265698"/>
    </row>
    <row r="265699" spans="5:5">
      <c r="E265699"/>
    </row>
    <row r="265700" spans="5:5">
      <c r="E265700"/>
    </row>
    <row r="265701" spans="5:5">
      <c r="E265701"/>
    </row>
    <row r="265702" spans="5:5">
      <c r="E265702"/>
    </row>
    <row r="265703" spans="5:5">
      <c r="E265703"/>
    </row>
    <row r="265704" spans="5:5">
      <c r="E265704"/>
    </row>
    <row r="265705" spans="5:5">
      <c r="E265705"/>
    </row>
    <row r="265706" spans="5:5">
      <c r="E265706"/>
    </row>
    <row r="265707" spans="5:5">
      <c r="E265707"/>
    </row>
    <row r="265708" spans="5:5">
      <c r="E265708"/>
    </row>
    <row r="265709" spans="5:5">
      <c r="E265709"/>
    </row>
    <row r="265710" spans="5:5">
      <c r="E265710"/>
    </row>
    <row r="265711" spans="5:5">
      <c r="E265711"/>
    </row>
    <row r="265712" spans="5:5">
      <c r="E265712"/>
    </row>
    <row r="265713" spans="5:5">
      <c r="E265713"/>
    </row>
    <row r="265714" spans="5:5">
      <c r="E265714"/>
    </row>
    <row r="265715" spans="5:5">
      <c r="E265715"/>
    </row>
    <row r="265716" spans="5:5">
      <c r="E265716"/>
    </row>
    <row r="265717" spans="5:5">
      <c r="E265717"/>
    </row>
    <row r="265718" spans="5:5">
      <c r="E265718"/>
    </row>
    <row r="265719" spans="5:5">
      <c r="E265719"/>
    </row>
    <row r="265720" spans="5:5">
      <c r="E265720"/>
    </row>
    <row r="265721" spans="5:5">
      <c r="E265721"/>
    </row>
    <row r="265722" spans="5:5">
      <c r="E265722"/>
    </row>
    <row r="265723" spans="5:5">
      <c r="E265723"/>
    </row>
    <row r="265724" spans="5:5">
      <c r="E265724"/>
    </row>
    <row r="265725" spans="5:5">
      <c r="E265725"/>
    </row>
    <row r="265726" spans="5:5">
      <c r="E265726"/>
    </row>
    <row r="265727" spans="5:5">
      <c r="E265727"/>
    </row>
    <row r="265728" spans="5:5">
      <c r="E265728"/>
    </row>
    <row r="265729" spans="5:5">
      <c r="E265729"/>
    </row>
    <row r="265730" spans="5:5">
      <c r="E265730"/>
    </row>
    <row r="265731" spans="5:5">
      <c r="E265731"/>
    </row>
    <row r="265732" spans="5:5">
      <c r="E265732"/>
    </row>
    <row r="265733" spans="5:5">
      <c r="E265733"/>
    </row>
    <row r="265734" spans="5:5">
      <c r="E265734"/>
    </row>
    <row r="265735" spans="5:5">
      <c r="E265735"/>
    </row>
    <row r="265736" spans="5:5">
      <c r="E265736"/>
    </row>
    <row r="265737" spans="5:5">
      <c r="E265737"/>
    </row>
    <row r="265738" spans="5:5">
      <c r="E265738"/>
    </row>
    <row r="265739" spans="5:5">
      <c r="E265739"/>
    </row>
    <row r="265740" spans="5:5">
      <c r="E265740"/>
    </row>
    <row r="265741" spans="5:5">
      <c r="E265741"/>
    </row>
    <row r="265742" spans="5:5">
      <c r="E265742"/>
    </row>
    <row r="265743" spans="5:5">
      <c r="E265743"/>
    </row>
    <row r="265744" spans="5:5">
      <c r="E265744"/>
    </row>
    <row r="265745" spans="5:5">
      <c r="E265745"/>
    </row>
    <row r="265746" spans="5:5">
      <c r="E265746"/>
    </row>
    <row r="265747" spans="5:5">
      <c r="E265747"/>
    </row>
    <row r="265748" spans="5:5">
      <c r="E265748"/>
    </row>
    <row r="265749" spans="5:5">
      <c r="E265749"/>
    </row>
    <row r="265750" spans="5:5">
      <c r="E265750"/>
    </row>
    <row r="265751" spans="5:5">
      <c r="E265751"/>
    </row>
    <row r="265752" spans="5:5">
      <c r="E265752"/>
    </row>
    <row r="265753" spans="5:5">
      <c r="E265753"/>
    </row>
    <row r="265754" spans="5:5">
      <c r="E265754"/>
    </row>
    <row r="265755" spans="5:5">
      <c r="E265755"/>
    </row>
    <row r="265756" spans="5:5">
      <c r="E265756"/>
    </row>
    <row r="265757" spans="5:5">
      <c r="E265757"/>
    </row>
    <row r="265758" spans="5:5">
      <c r="E265758"/>
    </row>
    <row r="265759" spans="5:5">
      <c r="E265759"/>
    </row>
    <row r="265760" spans="5:5">
      <c r="E265760"/>
    </row>
    <row r="265761" spans="5:5">
      <c r="E265761"/>
    </row>
    <row r="265762" spans="5:5">
      <c r="E265762"/>
    </row>
    <row r="265763" spans="5:5">
      <c r="E265763"/>
    </row>
    <row r="265764" spans="5:5">
      <c r="E265764"/>
    </row>
    <row r="265765" spans="5:5">
      <c r="E265765"/>
    </row>
    <row r="265766" spans="5:5">
      <c r="E265766"/>
    </row>
    <row r="265767" spans="5:5">
      <c r="E265767"/>
    </row>
    <row r="265768" spans="5:5">
      <c r="E265768"/>
    </row>
    <row r="265769" spans="5:5">
      <c r="E265769"/>
    </row>
    <row r="265770" spans="5:5">
      <c r="E265770"/>
    </row>
    <row r="265771" spans="5:5">
      <c r="E265771"/>
    </row>
    <row r="265772" spans="5:5">
      <c r="E265772"/>
    </row>
    <row r="265773" spans="5:5">
      <c r="E265773"/>
    </row>
    <row r="265774" spans="5:5">
      <c r="E265774"/>
    </row>
    <row r="265775" spans="5:5">
      <c r="E265775"/>
    </row>
    <row r="265776" spans="5:5">
      <c r="E265776"/>
    </row>
    <row r="265777" spans="5:5">
      <c r="E265777"/>
    </row>
    <row r="265778" spans="5:5">
      <c r="E265778"/>
    </row>
    <row r="265779" spans="5:5">
      <c r="E265779"/>
    </row>
    <row r="265780" spans="5:5">
      <c r="E265780"/>
    </row>
    <row r="265781" spans="5:5">
      <c r="E265781"/>
    </row>
    <row r="265782" spans="5:5">
      <c r="E265782"/>
    </row>
    <row r="265783" spans="5:5">
      <c r="E265783"/>
    </row>
    <row r="265784" spans="5:5">
      <c r="E265784"/>
    </row>
    <row r="265785" spans="5:5">
      <c r="E265785"/>
    </row>
    <row r="265786" spans="5:5">
      <c r="E265786"/>
    </row>
    <row r="265787" spans="5:5">
      <c r="E265787"/>
    </row>
    <row r="265788" spans="5:5">
      <c r="E265788"/>
    </row>
    <row r="265789" spans="5:5">
      <c r="E265789"/>
    </row>
    <row r="265790" spans="5:5">
      <c r="E265790"/>
    </row>
    <row r="265791" spans="5:5">
      <c r="E265791"/>
    </row>
    <row r="265792" spans="5:5">
      <c r="E265792"/>
    </row>
    <row r="265793" spans="5:5">
      <c r="E265793"/>
    </row>
    <row r="265794" spans="5:5">
      <c r="E265794"/>
    </row>
    <row r="265795" spans="5:5">
      <c r="E265795"/>
    </row>
    <row r="265796" spans="5:5">
      <c r="E265796"/>
    </row>
    <row r="265797" spans="5:5">
      <c r="E265797"/>
    </row>
    <row r="265798" spans="5:5">
      <c r="E265798"/>
    </row>
    <row r="265799" spans="5:5">
      <c r="E265799"/>
    </row>
    <row r="265800" spans="5:5">
      <c r="E265800"/>
    </row>
    <row r="265801" spans="5:5">
      <c r="E265801"/>
    </row>
    <row r="265802" spans="5:5">
      <c r="E265802"/>
    </row>
    <row r="265803" spans="5:5">
      <c r="E265803"/>
    </row>
    <row r="265804" spans="5:5">
      <c r="E265804"/>
    </row>
    <row r="265805" spans="5:5">
      <c r="E265805"/>
    </row>
    <row r="265806" spans="5:5">
      <c r="E265806"/>
    </row>
    <row r="265807" spans="5:5">
      <c r="E265807"/>
    </row>
    <row r="265808" spans="5:5">
      <c r="E265808"/>
    </row>
    <row r="265809" spans="5:5">
      <c r="E265809"/>
    </row>
    <row r="265810" spans="5:5">
      <c r="E265810"/>
    </row>
    <row r="265811" spans="5:5">
      <c r="E265811"/>
    </row>
    <row r="265812" spans="5:5">
      <c r="E265812"/>
    </row>
    <row r="265813" spans="5:5">
      <c r="E265813"/>
    </row>
    <row r="265814" spans="5:5">
      <c r="E265814"/>
    </row>
    <row r="265815" spans="5:5">
      <c r="E265815"/>
    </row>
    <row r="265816" spans="5:5">
      <c r="E265816"/>
    </row>
    <row r="265817" spans="5:5">
      <c r="E265817"/>
    </row>
    <row r="265818" spans="5:5">
      <c r="E265818"/>
    </row>
    <row r="265819" spans="5:5">
      <c r="E265819"/>
    </row>
    <row r="265820" spans="5:5">
      <c r="E265820"/>
    </row>
    <row r="265821" spans="5:5">
      <c r="E265821"/>
    </row>
    <row r="265822" spans="5:5">
      <c r="E265822"/>
    </row>
    <row r="265823" spans="5:5">
      <c r="E265823"/>
    </row>
    <row r="265824" spans="5:5">
      <c r="E265824"/>
    </row>
    <row r="265825" spans="5:5">
      <c r="E265825"/>
    </row>
    <row r="265826" spans="5:5">
      <c r="E265826"/>
    </row>
    <row r="265827" spans="5:5">
      <c r="E265827"/>
    </row>
    <row r="265828" spans="5:5">
      <c r="E265828"/>
    </row>
    <row r="265829" spans="5:5">
      <c r="E265829"/>
    </row>
    <row r="265830" spans="5:5">
      <c r="E265830"/>
    </row>
    <row r="265831" spans="5:5">
      <c r="E265831"/>
    </row>
    <row r="265832" spans="5:5">
      <c r="E265832"/>
    </row>
    <row r="265833" spans="5:5">
      <c r="E265833"/>
    </row>
    <row r="265834" spans="5:5">
      <c r="E265834"/>
    </row>
    <row r="265835" spans="5:5">
      <c r="E265835"/>
    </row>
    <row r="265836" spans="5:5">
      <c r="E265836"/>
    </row>
    <row r="265837" spans="5:5">
      <c r="E265837"/>
    </row>
    <row r="265838" spans="5:5">
      <c r="E265838"/>
    </row>
    <row r="265839" spans="5:5">
      <c r="E265839"/>
    </row>
    <row r="265840" spans="5:5">
      <c r="E265840"/>
    </row>
    <row r="265841" spans="5:5">
      <c r="E265841"/>
    </row>
    <row r="265842" spans="5:5">
      <c r="E265842"/>
    </row>
    <row r="265843" spans="5:5">
      <c r="E265843"/>
    </row>
    <row r="265844" spans="5:5">
      <c r="E265844"/>
    </row>
    <row r="265845" spans="5:5">
      <c r="E265845"/>
    </row>
    <row r="265846" spans="5:5">
      <c r="E265846"/>
    </row>
    <row r="265847" spans="5:5">
      <c r="E265847"/>
    </row>
    <row r="265848" spans="5:5">
      <c r="E265848"/>
    </row>
    <row r="265849" spans="5:5">
      <c r="E265849"/>
    </row>
    <row r="265850" spans="5:5">
      <c r="E265850"/>
    </row>
    <row r="265851" spans="5:5">
      <c r="E265851"/>
    </row>
    <row r="265852" spans="5:5">
      <c r="E265852"/>
    </row>
    <row r="265853" spans="5:5">
      <c r="E265853"/>
    </row>
    <row r="265854" spans="5:5">
      <c r="E265854"/>
    </row>
    <row r="265855" spans="5:5">
      <c r="E265855"/>
    </row>
    <row r="265856" spans="5:5">
      <c r="E265856"/>
    </row>
    <row r="265857" spans="5:5">
      <c r="E265857"/>
    </row>
    <row r="265858" spans="5:5">
      <c r="E265858"/>
    </row>
    <row r="265859" spans="5:5">
      <c r="E265859"/>
    </row>
    <row r="265860" spans="5:5">
      <c r="E265860"/>
    </row>
    <row r="265861" spans="5:5">
      <c r="E265861"/>
    </row>
    <row r="265862" spans="5:5">
      <c r="E265862"/>
    </row>
    <row r="265863" spans="5:5">
      <c r="E265863"/>
    </row>
    <row r="265864" spans="5:5">
      <c r="E265864"/>
    </row>
    <row r="265865" spans="5:5">
      <c r="E265865"/>
    </row>
    <row r="265866" spans="5:5">
      <c r="E265866"/>
    </row>
    <row r="265867" spans="5:5">
      <c r="E265867"/>
    </row>
    <row r="265868" spans="5:5">
      <c r="E265868"/>
    </row>
    <row r="265869" spans="5:5">
      <c r="E265869"/>
    </row>
    <row r="265870" spans="5:5">
      <c r="E265870"/>
    </row>
    <row r="265871" spans="5:5">
      <c r="E265871"/>
    </row>
    <row r="265872" spans="5:5">
      <c r="E265872"/>
    </row>
    <row r="265873" spans="5:5">
      <c r="E265873"/>
    </row>
    <row r="265874" spans="5:5">
      <c r="E265874"/>
    </row>
    <row r="265875" spans="5:5">
      <c r="E265875"/>
    </row>
    <row r="265876" spans="5:5">
      <c r="E265876"/>
    </row>
    <row r="265877" spans="5:5">
      <c r="E265877"/>
    </row>
    <row r="265878" spans="5:5">
      <c r="E265878"/>
    </row>
    <row r="265879" spans="5:5">
      <c r="E265879"/>
    </row>
    <row r="265880" spans="5:5">
      <c r="E265880"/>
    </row>
    <row r="265881" spans="5:5">
      <c r="E265881"/>
    </row>
    <row r="265882" spans="5:5">
      <c r="E265882"/>
    </row>
    <row r="265883" spans="5:5">
      <c r="E265883"/>
    </row>
    <row r="265884" spans="5:5">
      <c r="E265884"/>
    </row>
    <row r="265885" spans="5:5">
      <c r="E265885"/>
    </row>
    <row r="265886" spans="5:5">
      <c r="E265886"/>
    </row>
    <row r="265887" spans="5:5">
      <c r="E265887"/>
    </row>
    <row r="265888" spans="5:5">
      <c r="E265888"/>
    </row>
    <row r="265889" spans="5:5">
      <c r="E265889"/>
    </row>
    <row r="265890" spans="5:5">
      <c r="E265890"/>
    </row>
    <row r="265891" spans="5:5">
      <c r="E265891"/>
    </row>
    <row r="265892" spans="5:5">
      <c r="E265892"/>
    </row>
    <row r="265893" spans="5:5">
      <c r="E265893"/>
    </row>
    <row r="265894" spans="5:5">
      <c r="E265894"/>
    </row>
    <row r="265895" spans="5:5">
      <c r="E265895"/>
    </row>
    <row r="265896" spans="5:5">
      <c r="E265896"/>
    </row>
    <row r="265897" spans="5:5">
      <c r="E265897"/>
    </row>
    <row r="265898" spans="5:5">
      <c r="E265898"/>
    </row>
    <row r="265899" spans="5:5">
      <c r="E265899"/>
    </row>
    <row r="265900" spans="5:5">
      <c r="E265900"/>
    </row>
    <row r="265901" spans="5:5">
      <c r="E265901"/>
    </row>
    <row r="265902" spans="5:5">
      <c r="E265902"/>
    </row>
    <row r="265903" spans="5:5">
      <c r="E265903"/>
    </row>
    <row r="265904" spans="5:5">
      <c r="E265904"/>
    </row>
    <row r="265905" spans="5:5">
      <c r="E265905"/>
    </row>
    <row r="265906" spans="5:5">
      <c r="E265906"/>
    </row>
    <row r="265907" spans="5:5">
      <c r="E265907"/>
    </row>
    <row r="265908" spans="5:5">
      <c r="E265908"/>
    </row>
    <row r="265909" spans="5:5">
      <c r="E265909"/>
    </row>
    <row r="265910" spans="5:5">
      <c r="E265910"/>
    </row>
    <row r="265911" spans="5:5">
      <c r="E265911"/>
    </row>
    <row r="265912" spans="5:5">
      <c r="E265912"/>
    </row>
    <row r="265913" spans="5:5">
      <c r="E265913"/>
    </row>
    <row r="265914" spans="5:5">
      <c r="E265914"/>
    </row>
    <row r="265915" spans="5:5">
      <c r="E265915"/>
    </row>
    <row r="265916" spans="5:5">
      <c r="E265916"/>
    </row>
    <row r="265917" spans="5:5">
      <c r="E265917"/>
    </row>
    <row r="265918" spans="5:5">
      <c r="E265918"/>
    </row>
    <row r="265919" spans="5:5">
      <c r="E265919"/>
    </row>
    <row r="265920" spans="5:5">
      <c r="E265920"/>
    </row>
    <row r="265921" spans="5:5">
      <c r="E265921"/>
    </row>
    <row r="265922" spans="5:5">
      <c r="E265922"/>
    </row>
    <row r="265923" spans="5:5">
      <c r="E265923"/>
    </row>
    <row r="265924" spans="5:5">
      <c r="E265924"/>
    </row>
    <row r="265925" spans="5:5">
      <c r="E265925"/>
    </row>
    <row r="265926" spans="5:5">
      <c r="E265926"/>
    </row>
    <row r="265927" spans="5:5">
      <c r="E265927"/>
    </row>
    <row r="265928" spans="5:5">
      <c r="E265928"/>
    </row>
    <row r="265929" spans="5:5">
      <c r="E265929"/>
    </row>
    <row r="265930" spans="5:5">
      <c r="E265930"/>
    </row>
    <row r="265931" spans="5:5">
      <c r="E265931"/>
    </row>
    <row r="265932" spans="5:5">
      <c r="E265932"/>
    </row>
    <row r="265933" spans="5:5">
      <c r="E265933"/>
    </row>
    <row r="265934" spans="5:5">
      <c r="E265934"/>
    </row>
    <row r="265935" spans="5:5">
      <c r="E265935"/>
    </row>
    <row r="265936" spans="5:5">
      <c r="E265936"/>
    </row>
    <row r="265937" spans="5:5">
      <c r="E265937"/>
    </row>
    <row r="265938" spans="5:5">
      <c r="E265938"/>
    </row>
    <row r="265939" spans="5:5">
      <c r="E265939"/>
    </row>
    <row r="265940" spans="5:5">
      <c r="E265940"/>
    </row>
    <row r="265941" spans="5:5">
      <c r="E265941"/>
    </row>
    <row r="265942" spans="5:5">
      <c r="E265942"/>
    </row>
    <row r="265943" spans="5:5">
      <c r="E265943"/>
    </row>
    <row r="265944" spans="5:5">
      <c r="E265944"/>
    </row>
    <row r="265945" spans="5:5">
      <c r="E265945"/>
    </row>
    <row r="265946" spans="5:5">
      <c r="E265946"/>
    </row>
    <row r="265947" spans="5:5">
      <c r="E265947"/>
    </row>
    <row r="265948" spans="5:5">
      <c r="E265948"/>
    </row>
    <row r="265949" spans="5:5">
      <c r="E265949"/>
    </row>
    <row r="265950" spans="5:5">
      <c r="E265950"/>
    </row>
    <row r="265951" spans="5:5">
      <c r="E265951"/>
    </row>
    <row r="265952" spans="5:5">
      <c r="E265952"/>
    </row>
    <row r="265953" spans="5:5">
      <c r="E265953"/>
    </row>
    <row r="265954" spans="5:5">
      <c r="E265954"/>
    </row>
    <row r="265955" spans="5:5">
      <c r="E265955"/>
    </row>
    <row r="265956" spans="5:5">
      <c r="E265956"/>
    </row>
    <row r="265957" spans="5:5">
      <c r="E265957"/>
    </row>
    <row r="265958" spans="5:5">
      <c r="E265958"/>
    </row>
    <row r="265959" spans="5:5">
      <c r="E265959"/>
    </row>
    <row r="265960" spans="5:5">
      <c r="E265960"/>
    </row>
    <row r="265961" spans="5:5">
      <c r="E265961"/>
    </row>
    <row r="265962" spans="5:5">
      <c r="E265962"/>
    </row>
    <row r="265963" spans="5:5">
      <c r="E265963"/>
    </row>
    <row r="265964" spans="5:5">
      <c r="E265964"/>
    </row>
    <row r="265965" spans="5:5">
      <c r="E265965"/>
    </row>
    <row r="265966" spans="5:5">
      <c r="E265966"/>
    </row>
    <row r="265967" spans="5:5">
      <c r="E265967"/>
    </row>
    <row r="265968" spans="5:5">
      <c r="E265968"/>
    </row>
    <row r="265969" spans="5:5">
      <c r="E265969"/>
    </row>
    <row r="265970" spans="5:5">
      <c r="E265970"/>
    </row>
    <row r="265971" spans="5:5">
      <c r="E265971"/>
    </row>
    <row r="265972" spans="5:5">
      <c r="E265972"/>
    </row>
    <row r="265973" spans="5:5">
      <c r="E265973"/>
    </row>
    <row r="265974" spans="5:5">
      <c r="E265974"/>
    </row>
    <row r="265975" spans="5:5">
      <c r="E265975"/>
    </row>
    <row r="265976" spans="5:5">
      <c r="E265976"/>
    </row>
    <row r="265977" spans="5:5">
      <c r="E265977"/>
    </row>
    <row r="265978" spans="5:5">
      <c r="E265978"/>
    </row>
    <row r="265979" spans="5:5">
      <c r="E265979"/>
    </row>
    <row r="265980" spans="5:5">
      <c r="E265980"/>
    </row>
    <row r="265981" spans="5:5">
      <c r="E265981"/>
    </row>
    <row r="265982" spans="5:5">
      <c r="E265982"/>
    </row>
    <row r="265983" spans="5:5">
      <c r="E265983"/>
    </row>
    <row r="265984" spans="5:5">
      <c r="E265984"/>
    </row>
    <row r="265985" spans="5:5">
      <c r="E265985"/>
    </row>
    <row r="265986" spans="5:5">
      <c r="E265986"/>
    </row>
    <row r="265987" spans="5:5">
      <c r="E265987"/>
    </row>
    <row r="265988" spans="5:5">
      <c r="E265988"/>
    </row>
    <row r="265989" spans="5:5">
      <c r="E265989"/>
    </row>
    <row r="265990" spans="5:5">
      <c r="E265990"/>
    </row>
    <row r="265991" spans="5:5">
      <c r="E265991"/>
    </row>
    <row r="265992" spans="5:5">
      <c r="E265992"/>
    </row>
    <row r="265993" spans="5:5">
      <c r="E265993"/>
    </row>
    <row r="265994" spans="5:5">
      <c r="E265994"/>
    </row>
    <row r="265995" spans="5:5">
      <c r="E265995"/>
    </row>
    <row r="265996" spans="5:5">
      <c r="E265996"/>
    </row>
    <row r="265997" spans="5:5">
      <c r="E265997"/>
    </row>
    <row r="265998" spans="5:5">
      <c r="E265998"/>
    </row>
    <row r="265999" spans="5:5">
      <c r="E265999"/>
    </row>
    <row r="266000" spans="5:5">
      <c r="E266000"/>
    </row>
    <row r="266001" spans="5:5">
      <c r="E266001"/>
    </row>
    <row r="266002" spans="5:5">
      <c r="E266002"/>
    </row>
    <row r="266003" spans="5:5">
      <c r="E266003"/>
    </row>
    <row r="266004" spans="5:5">
      <c r="E266004"/>
    </row>
    <row r="266005" spans="5:5">
      <c r="E266005"/>
    </row>
    <row r="266006" spans="5:5">
      <c r="E266006"/>
    </row>
    <row r="266007" spans="5:5">
      <c r="E266007"/>
    </row>
    <row r="266008" spans="5:5">
      <c r="E266008"/>
    </row>
    <row r="266009" spans="5:5">
      <c r="E266009"/>
    </row>
    <row r="266010" spans="5:5">
      <c r="E266010"/>
    </row>
    <row r="266011" spans="5:5">
      <c r="E266011"/>
    </row>
    <row r="266012" spans="5:5">
      <c r="E266012"/>
    </row>
    <row r="266013" spans="5:5">
      <c r="E266013"/>
    </row>
    <row r="266014" spans="5:5">
      <c r="E266014"/>
    </row>
    <row r="266015" spans="5:5">
      <c r="E266015"/>
    </row>
    <row r="266016" spans="5:5">
      <c r="E266016"/>
    </row>
    <row r="266017" spans="5:5">
      <c r="E266017"/>
    </row>
    <row r="266018" spans="5:5">
      <c r="E266018"/>
    </row>
    <row r="266019" spans="5:5">
      <c r="E266019"/>
    </row>
    <row r="266020" spans="5:5">
      <c r="E266020"/>
    </row>
    <row r="266021" spans="5:5">
      <c r="E266021"/>
    </row>
    <row r="266022" spans="5:5">
      <c r="E266022"/>
    </row>
    <row r="266023" spans="5:5">
      <c r="E266023"/>
    </row>
    <row r="266024" spans="5:5">
      <c r="E266024"/>
    </row>
    <row r="266025" spans="5:5">
      <c r="E266025"/>
    </row>
    <row r="266026" spans="5:5">
      <c r="E266026"/>
    </row>
    <row r="266027" spans="5:5">
      <c r="E266027"/>
    </row>
    <row r="266028" spans="5:5">
      <c r="E266028"/>
    </row>
    <row r="266029" spans="5:5">
      <c r="E266029"/>
    </row>
    <row r="266030" spans="5:5">
      <c r="E266030"/>
    </row>
    <row r="266031" spans="5:5">
      <c r="E266031"/>
    </row>
    <row r="266032" spans="5:5">
      <c r="E266032"/>
    </row>
    <row r="266033" spans="5:5">
      <c r="E266033"/>
    </row>
    <row r="266034" spans="5:5">
      <c r="E266034"/>
    </row>
    <row r="266035" spans="5:5">
      <c r="E266035"/>
    </row>
    <row r="266036" spans="5:5">
      <c r="E266036"/>
    </row>
    <row r="266037" spans="5:5">
      <c r="E266037"/>
    </row>
    <row r="266038" spans="5:5">
      <c r="E266038"/>
    </row>
    <row r="266039" spans="5:5">
      <c r="E266039"/>
    </row>
    <row r="266040" spans="5:5">
      <c r="E266040"/>
    </row>
    <row r="266041" spans="5:5">
      <c r="E266041"/>
    </row>
    <row r="266042" spans="5:5">
      <c r="E266042"/>
    </row>
    <row r="266043" spans="5:5">
      <c r="E266043"/>
    </row>
    <row r="266044" spans="5:5">
      <c r="E266044"/>
    </row>
    <row r="266045" spans="5:5">
      <c r="E266045"/>
    </row>
    <row r="266046" spans="5:5">
      <c r="E266046"/>
    </row>
    <row r="266047" spans="5:5">
      <c r="E266047"/>
    </row>
    <row r="266048" spans="5:5">
      <c r="E266048"/>
    </row>
    <row r="266049" spans="5:5">
      <c r="E266049"/>
    </row>
    <row r="266050" spans="5:5">
      <c r="E266050"/>
    </row>
    <row r="266051" spans="5:5">
      <c r="E266051"/>
    </row>
    <row r="266052" spans="5:5">
      <c r="E266052"/>
    </row>
    <row r="266053" spans="5:5">
      <c r="E266053"/>
    </row>
    <row r="266054" spans="5:5">
      <c r="E266054"/>
    </row>
    <row r="266055" spans="5:5">
      <c r="E266055"/>
    </row>
    <row r="266056" spans="5:5">
      <c r="E266056"/>
    </row>
    <row r="266057" spans="5:5">
      <c r="E266057"/>
    </row>
    <row r="266058" spans="5:5">
      <c r="E266058"/>
    </row>
    <row r="266059" spans="5:5">
      <c r="E266059"/>
    </row>
    <row r="266060" spans="5:5">
      <c r="E266060"/>
    </row>
    <row r="266061" spans="5:5">
      <c r="E266061"/>
    </row>
    <row r="266062" spans="5:5">
      <c r="E266062"/>
    </row>
    <row r="266063" spans="5:5">
      <c r="E266063"/>
    </row>
    <row r="266064" spans="5:5">
      <c r="E266064"/>
    </row>
    <row r="266065" spans="5:5">
      <c r="E266065"/>
    </row>
    <row r="266066" spans="5:5">
      <c r="E266066"/>
    </row>
    <row r="266067" spans="5:5">
      <c r="E266067"/>
    </row>
    <row r="266068" spans="5:5">
      <c r="E266068"/>
    </row>
    <row r="266069" spans="5:5">
      <c r="E266069"/>
    </row>
    <row r="266070" spans="5:5">
      <c r="E266070"/>
    </row>
    <row r="266071" spans="5:5">
      <c r="E266071"/>
    </row>
    <row r="266072" spans="5:5">
      <c r="E266072"/>
    </row>
    <row r="266073" spans="5:5">
      <c r="E266073"/>
    </row>
    <row r="266074" spans="5:5">
      <c r="E266074"/>
    </row>
    <row r="266075" spans="5:5">
      <c r="E266075"/>
    </row>
    <row r="266076" spans="5:5">
      <c r="E266076"/>
    </row>
    <row r="266077" spans="5:5">
      <c r="E266077"/>
    </row>
    <row r="266078" spans="5:5">
      <c r="E266078"/>
    </row>
    <row r="266079" spans="5:5">
      <c r="E266079"/>
    </row>
    <row r="266080" spans="5:5">
      <c r="E266080"/>
    </row>
    <row r="266081" spans="5:5">
      <c r="E266081"/>
    </row>
    <row r="266082" spans="5:5">
      <c r="E266082"/>
    </row>
    <row r="266083" spans="5:5">
      <c r="E266083"/>
    </row>
    <row r="266084" spans="5:5">
      <c r="E266084"/>
    </row>
    <row r="266085" spans="5:5">
      <c r="E266085"/>
    </row>
    <row r="266086" spans="5:5">
      <c r="E266086"/>
    </row>
    <row r="266087" spans="5:5">
      <c r="E266087"/>
    </row>
    <row r="266088" spans="5:5">
      <c r="E266088"/>
    </row>
    <row r="266089" spans="5:5">
      <c r="E266089"/>
    </row>
    <row r="266090" spans="5:5">
      <c r="E266090"/>
    </row>
    <row r="266091" spans="5:5">
      <c r="E266091"/>
    </row>
    <row r="266092" spans="5:5">
      <c r="E266092"/>
    </row>
    <row r="266093" spans="5:5">
      <c r="E266093"/>
    </row>
    <row r="266094" spans="5:5">
      <c r="E266094"/>
    </row>
    <row r="266095" spans="5:5">
      <c r="E266095"/>
    </row>
    <row r="266096" spans="5:5">
      <c r="E266096"/>
    </row>
    <row r="266097" spans="5:5">
      <c r="E266097"/>
    </row>
    <row r="266098" spans="5:5">
      <c r="E266098"/>
    </row>
    <row r="266099" spans="5:5">
      <c r="E266099"/>
    </row>
    <row r="266100" spans="5:5">
      <c r="E266100"/>
    </row>
    <row r="266101" spans="5:5">
      <c r="E266101"/>
    </row>
    <row r="266102" spans="5:5">
      <c r="E266102"/>
    </row>
    <row r="266103" spans="5:5">
      <c r="E266103"/>
    </row>
    <row r="266104" spans="5:5">
      <c r="E266104"/>
    </row>
    <row r="266105" spans="5:5">
      <c r="E266105"/>
    </row>
    <row r="266106" spans="5:5">
      <c r="E266106"/>
    </row>
    <row r="266107" spans="5:5">
      <c r="E266107"/>
    </row>
    <row r="266108" spans="5:5">
      <c r="E266108"/>
    </row>
    <row r="266109" spans="5:5">
      <c r="E266109"/>
    </row>
    <row r="266110" spans="5:5">
      <c r="E266110"/>
    </row>
    <row r="266111" spans="5:5">
      <c r="E266111"/>
    </row>
    <row r="266112" spans="5:5">
      <c r="E266112"/>
    </row>
    <row r="266113" spans="5:5">
      <c r="E266113"/>
    </row>
    <row r="266114" spans="5:5">
      <c r="E266114"/>
    </row>
    <row r="266115" spans="5:5">
      <c r="E266115"/>
    </row>
    <row r="266116" spans="5:5">
      <c r="E266116"/>
    </row>
    <row r="266117" spans="5:5">
      <c r="E266117"/>
    </row>
    <row r="266118" spans="5:5">
      <c r="E266118"/>
    </row>
    <row r="266119" spans="5:5">
      <c r="E266119"/>
    </row>
    <row r="266120" spans="5:5">
      <c r="E266120"/>
    </row>
    <row r="266121" spans="5:5">
      <c r="E266121"/>
    </row>
    <row r="266122" spans="5:5">
      <c r="E266122"/>
    </row>
    <row r="266123" spans="5:5">
      <c r="E266123"/>
    </row>
    <row r="266124" spans="5:5">
      <c r="E266124"/>
    </row>
    <row r="266125" spans="5:5">
      <c r="E266125"/>
    </row>
    <row r="266126" spans="5:5">
      <c r="E266126"/>
    </row>
    <row r="266127" spans="5:5">
      <c r="E266127"/>
    </row>
    <row r="266128" spans="5:5">
      <c r="E266128"/>
    </row>
    <row r="266129" spans="5:5">
      <c r="E266129"/>
    </row>
    <row r="266130" spans="5:5">
      <c r="E266130"/>
    </row>
    <row r="266131" spans="5:5">
      <c r="E266131"/>
    </row>
    <row r="266132" spans="5:5">
      <c r="E266132"/>
    </row>
    <row r="266133" spans="5:5">
      <c r="E266133"/>
    </row>
    <row r="266134" spans="5:5">
      <c r="E266134"/>
    </row>
    <row r="266135" spans="5:5">
      <c r="E266135"/>
    </row>
    <row r="266136" spans="5:5">
      <c r="E266136"/>
    </row>
    <row r="266137" spans="5:5">
      <c r="E266137"/>
    </row>
    <row r="266138" spans="5:5">
      <c r="E266138"/>
    </row>
    <row r="266139" spans="5:5">
      <c r="E266139"/>
    </row>
    <row r="266140" spans="5:5">
      <c r="E266140"/>
    </row>
    <row r="266141" spans="5:5">
      <c r="E266141"/>
    </row>
    <row r="266142" spans="5:5">
      <c r="E266142"/>
    </row>
    <row r="266143" spans="5:5">
      <c r="E266143"/>
    </row>
    <row r="266144" spans="5:5">
      <c r="E266144"/>
    </row>
    <row r="266145" spans="5:5">
      <c r="E266145"/>
    </row>
    <row r="266146" spans="5:5">
      <c r="E266146"/>
    </row>
    <row r="266147" spans="5:5">
      <c r="E266147"/>
    </row>
    <row r="266148" spans="5:5">
      <c r="E266148"/>
    </row>
    <row r="266149" spans="5:5">
      <c r="E266149"/>
    </row>
    <row r="266150" spans="5:5">
      <c r="E266150"/>
    </row>
    <row r="266151" spans="5:5">
      <c r="E266151"/>
    </row>
    <row r="266152" spans="5:5">
      <c r="E266152"/>
    </row>
    <row r="266153" spans="5:5">
      <c r="E266153"/>
    </row>
    <row r="266154" spans="5:5">
      <c r="E266154"/>
    </row>
    <row r="266155" spans="5:5">
      <c r="E266155"/>
    </row>
    <row r="266156" spans="5:5">
      <c r="E266156"/>
    </row>
    <row r="266157" spans="5:5">
      <c r="E266157"/>
    </row>
    <row r="266158" spans="5:5">
      <c r="E266158"/>
    </row>
    <row r="266159" spans="5:5">
      <c r="E266159"/>
    </row>
    <row r="266160" spans="5:5">
      <c r="E266160"/>
    </row>
    <row r="266161" spans="5:5">
      <c r="E266161"/>
    </row>
    <row r="266162" spans="5:5">
      <c r="E266162"/>
    </row>
    <row r="266163" spans="5:5">
      <c r="E266163"/>
    </row>
    <row r="266164" spans="5:5">
      <c r="E266164"/>
    </row>
    <row r="266165" spans="5:5">
      <c r="E266165"/>
    </row>
    <row r="266166" spans="5:5">
      <c r="E266166"/>
    </row>
    <row r="266167" spans="5:5">
      <c r="E266167"/>
    </row>
    <row r="266168" spans="5:5">
      <c r="E266168"/>
    </row>
    <row r="266169" spans="5:5">
      <c r="E266169"/>
    </row>
    <row r="266170" spans="5:5">
      <c r="E266170"/>
    </row>
    <row r="266171" spans="5:5">
      <c r="E266171"/>
    </row>
    <row r="266172" spans="5:5">
      <c r="E266172"/>
    </row>
    <row r="266173" spans="5:5">
      <c r="E266173"/>
    </row>
    <row r="266174" spans="5:5">
      <c r="E266174"/>
    </row>
    <row r="266175" spans="5:5">
      <c r="E266175"/>
    </row>
    <row r="266176" spans="5:5">
      <c r="E266176"/>
    </row>
    <row r="266177" spans="5:5">
      <c r="E266177"/>
    </row>
    <row r="266178" spans="5:5">
      <c r="E266178"/>
    </row>
    <row r="266179" spans="5:5">
      <c r="E266179"/>
    </row>
    <row r="266180" spans="5:5">
      <c r="E266180"/>
    </row>
    <row r="266181" spans="5:5">
      <c r="E266181"/>
    </row>
    <row r="266182" spans="5:5">
      <c r="E266182"/>
    </row>
    <row r="266183" spans="5:5">
      <c r="E266183"/>
    </row>
    <row r="266184" spans="5:5">
      <c r="E266184"/>
    </row>
    <row r="266185" spans="5:5">
      <c r="E266185"/>
    </row>
    <row r="266186" spans="5:5">
      <c r="E266186"/>
    </row>
    <row r="266187" spans="5:5">
      <c r="E266187"/>
    </row>
    <row r="266188" spans="5:5">
      <c r="E266188"/>
    </row>
    <row r="266189" spans="5:5">
      <c r="E266189"/>
    </row>
    <row r="266190" spans="5:5">
      <c r="E266190"/>
    </row>
    <row r="266191" spans="5:5">
      <c r="E266191"/>
    </row>
    <row r="266192" spans="5:5">
      <c r="E266192"/>
    </row>
    <row r="266193" spans="5:5">
      <c r="E266193"/>
    </row>
    <row r="266194" spans="5:5">
      <c r="E266194"/>
    </row>
    <row r="266195" spans="5:5">
      <c r="E266195"/>
    </row>
    <row r="266196" spans="5:5">
      <c r="E266196"/>
    </row>
    <row r="266197" spans="5:5">
      <c r="E266197"/>
    </row>
    <row r="266198" spans="5:5">
      <c r="E266198"/>
    </row>
    <row r="266199" spans="5:5">
      <c r="E266199"/>
    </row>
    <row r="266200" spans="5:5">
      <c r="E266200"/>
    </row>
    <row r="266201" spans="5:5">
      <c r="E266201"/>
    </row>
    <row r="266202" spans="5:5">
      <c r="E266202"/>
    </row>
    <row r="266203" spans="5:5">
      <c r="E266203"/>
    </row>
    <row r="266204" spans="5:5">
      <c r="E266204"/>
    </row>
    <row r="266205" spans="5:5">
      <c r="E266205"/>
    </row>
    <row r="266206" spans="5:5">
      <c r="E266206"/>
    </row>
    <row r="266207" spans="5:5">
      <c r="E266207"/>
    </row>
    <row r="266208" spans="5:5">
      <c r="E266208"/>
    </row>
    <row r="266209" spans="5:5">
      <c r="E266209"/>
    </row>
    <row r="266210" spans="5:5">
      <c r="E266210"/>
    </row>
    <row r="266211" spans="5:5">
      <c r="E266211"/>
    </row>
    <row r="266212" spans="5:5">
      <c r="E266212"/>
    </row>
    <row r="266213" spans="5:5">
      <c r="E266213"/>
    </row>
    <row r="266214" spans="5:5">
      <c r="E266214"/>
    </row>
    <row r="266215" spans="5:5">
      <c r="E266215"/>
    </row>
    <row r="266216" spans="5:5">
      <c r="E266216"/>
    </row>
    <row r="266217" spans="5:5">
      <c r="E266217"/>
    </row>
    <row r="266218" spans="5:5">
      <c r="E266218"/>
    </row>
    <row r="266219" spans="5:5">
      <c r="E266219"/>
    </row>
    <row r="266220" spans="5:5">
      <c r="E266220"/>
    </row>
    <row r="266221" spans="5:5">
      <c r="E266221"/>
    </row>
    <row r="266222" spans="5:5">
      <c r="E266222"/>
    </row>
    <row r="266223" spans="5:5">
      <c r="E266223"/>
    </row>
    <row r="266224" spans="5:5">
      <c r="E266224"/>
    </row>
    <row r="266225" spans="5:5">
      <c r="E266225"/>
    </row>
    <row r="266226" spans="5:5">
      <c r="E266226"/>
    </row>
    <row r="266227" spans="5:5">
      <c r="E266227"/>
    </row>
    <row r="266228" spans="5:5">
      <c r="E266228"/>
    </row>
    <row r="266229" spans="5:5">
      <c r="E266229"/>
    </row>
    <row r="266230" spans="5:5">
      <c r="E266230"/>
    </row>
    <row r="266231" spans="5:5">
      <c r="E266231"/>
    </row>
    <row r="266232" spans="5:5">
      <c r="E266232"/>
    </row>
    <row r="266233" spans="5:5">
      <c r="E266233"/>
    </row>
    <row r="266234" spans="5:5">
      <c r="E266234"/>
    </row>
    <row r="266235" spans="5:5">
      <c r="E266235"/>
    </row>
    <row r="266236" spans="5:5">
      <c r="E266236"/>
    </row>
    <row r="266237" spans="5:5">
      <c r="E266237"/>
    </row>
    <row r="266238" spans="5:5">
      <c r="E266238"/>
    </row>
    <row r="266239" spans="5:5">
      <c r="E266239"/>
    </row>
    <row r="266240" spans="5:5">
      <c r="E266240"/>
    </row>
    <row r="266241" spans="5:5">
      <c r="E266241"/>
    </row>
    <row r="266242" spans="5:5">
      <c r="E266242"/>
    </row>
    <row r="266243" spans="5:5">
      <c r="E266243"/>
    </row>
    <row r="266244" spans="5:5">
      <c r="E266244"/>
    </row>
    <row r="266245" spans="5:5">
      <c r="E266245"/>
    </row>
    <row r="266246" spans="5:5">
      <c r="E266246"/>
    </row>
    <row r="266247" spans="5:5">
      <c r="E266247"/>
    </row>
    <row r="266248" spans="5:5">
      <c r="E266248"/>
    </row>
    <row r="266249" spans="5:5">
      <c r="E266249"/>
    </row>
    <row r="266250" spans="5:5">
      <c r="E266250"/>
    </row>
    <row r="266251" spans="5:5">
      <c r="E266251"/>
    </row>
    <row r="266252" spans="5:5">
      <c r="E266252"/>
    </row>
    <row r="266253" spans="5:5">
      <c r="E266253"/>
    </row>
    <row r="266254" spans="5:5">
      <c r="E266254"/>
    </row>
    <row r="266255" spans="5:5">
      <c r="E266255"/>
    </row>
    <row r="266256" spans="5:5">
      <c r="E266256"/>
    </row>
    <row r="266257" spans="5:5">
      <c r="E266257"/>
    </row>
    <row r="266258" spans="5:5">
      <c r="E266258"/>
    </row>
    <row r="266259" spans="5:5">
      <c r="E266259"/>
    </row>
    <row r="266260" spans="5:5">
      <c r="E266260"/>
    </row>
    <row r="266261" spans="5:5">
      <c r="E266261"/>
    </row>
    <row r="266262" spans="5:5">
      <c r="E266262"/>
    </row>
    <row r="266263" spans="5:5">
      <c r="E266263"/>
    </row>
    <row r="266264" spans="5:5">
      <c r="E266264"/>
    </row>
    <row r="266265" spans="5:5">
      <c r="E266265"/>
    </row>
    <row r="266266" spans="5:5">
      <c r="E266266"/>
    </row>
    <row r="266267" spans="5:5">
      <c r="E266267"/>
    </row>
    <row r="266268" spans="5:5">
      <c r="E266268"/>
    </row>
    <row r="266269" spans="5:5">
      <c r="E266269"/>
    </row>
    <row r="266270" spans="5:5">
      <c r="E266270"/>
    </row>
    <row r="266271" spans="5:5">
      <c r="E266271"/>
    </row>
    <row r="266272" spans="5:5">
      <c r="E266272"/>
    </row>
    <row r="266273" spans="5:5">
      <c r="E266273"/>
    </row>
    <row r="266274" spans="5:5">
      <c r="E266274"/>
    </row>
    <row r="266275" spans="5:5">
      <c r="E266275"/>
    </row>
    <row r="266276" spans="5:5">
      <c r="E266276"/>
    </row>
    <row r="266277" spans="5:5">
      <c r="E266277"/>
    </row>
    <row r="266278" spans="5:5">
      <c r="E266278"/>
    </row>
    <row r="266279" spans="5:5">
      <c r="E266279"/>
    </row>
    <row r="266280" spans="5:5">
      <c r="E266280"/>
    </row>
    <row r="266281" spans="5:5">
      <c r="E266281"/>
    </row>
    <row r="266282" spans="5:5">
      <c r="E266282"/>
    </row>
    <row r="266283" spans="5:5">
      <c r="E266283"/>
    </row>
    <row r="266284" spans="5:5">
      <c r="E266284"/>
    </row>
    <row r="266285" spans="5:5">
      <c r="E266285"/>
    </row>
    <row r="266286" spans="5:5">
      <c r="E266286"/>
    </row>
    <row r="266287" spans="5:5">
      <c r="E266287"/>
    </row>
    <row r="266288" spans="5:5">
      <c r="E266288"/>
    </row>
    <row r="266289" spans="5:5">
      <c r="E266289"/>
    </row>
    <row r="266290" spans="5:5">
      <c r="E266290"/>
    </row>
    <row r="266291" spans="5:5">
      <c r="E266291"/>
    </row>
    <row r="266292" spans="5:5">
      <c r="E266292"/>
    </row>
    <row r="266293" spans="5:5">
      <c r="E266293"/>
    </row>
    <row r="266294" spans="5:5">
      <c r="E266294"/>
    </row>
    <row r="266295" spans="5:5">
      <c r="E266295"/>
    </row>
    <row r="266296" spans="5:5">
      <c r="E266296"/>
    </row>
    <row r="266297" spans="5:5">
      <c r="E266297"/>
    </row>
    <row r="266298" spans="5:5">
      <c r="E266298"/>
    </row>
    <row r="266299" spans="5:5">
      <c r="E266299"/>
    </row>
    <row r="266300" spans="5:5">
      <c r="E266300"/>
    </row>
    <row r="266301" spans="5:5">
      <c r="E266301"/>
    </row>
    <row r="266302" spans="5:5">
      <c r="E266302"/>
    </row>
    <row r="266303" spans="5:5">
      <c r="E266303"/>
    </row>
    <row r="266304" spans="5:5">
      <c r="E266304"/>
    </row>
    <row r="266305" spans="5:5">
      <c r="E266305"/>
    </row>
    <row r="266306" spans="5:5">
      <c r="E266306"/>
    </row>
    <row r="266307" spans="5:5">
      <c r="E266307"/>
    </row>
    <row r="266308" spans="5:5">
      <c r="E266308"/>
    </row>
    <row r="266309" spans="5:5">
      <c r="E266309"/>
    </row>
    <row r="266310" spans="5:5">
      <c r="E266310"/>
    </row>
    <row r="266311" spans="5:5">
      <c r="E266311"/>
    </row>
    <row r="266312" spans="5:5">
      <c r="E266312"/>
    </row>
    <row r="266313" spans="5:5">
      <c r="E266313"/>
    </row>
    <row r="266314" spans="5:5">
      <c r="E266314"/>
    </row>
    <row r="266315" spans="5:5">
      <c r="E266315"/>
    </row>
    <row r="266316" spans="5:5">
      <c r="E266316"/>
    </row>
    <row r="266317" spans="5:5">
      <c r="E266317"/>
    </row>
    <row r="266318" spans="5:5">
      <c r="E266318"/>
    </row>
    <row r="266319" spans="5:5">
      <c r="E266319"/>
    </row>
    <row r="266320" spans="5:5">
      <c r="E266320"/>
    </row>
    <row r="266321" spans="5:5">
      <c r="E266321"/>
    </row>
    <row r="266322" spans="5:5">
      <c r="E266322"/>
    </row>
    <row r="266323" spans="5:5">
      <c r="E266323"/>
    </row>
    <row r="266324" spans="5:5">
      <c r="E266324"/>
    </row>
    <row r="266325" spans="5:5">
      <c r="E266325"/>
    </row>
    <row r="266326" spans="5:5">
      <c r="E266326"/>
    </row>
    <row r="266327" spans="5:5">
      <c r="E266327"/>
    </row>
    <row r="266328" spans="5:5">
      <c r="E266328"/>
    </row>
    <row r="266329" spans="5:5">
      <c r="E266329"/>
    </row>
    <row r="266330" spans="5:5">
      <c r="E266330"/>
    </row>
    <row r="266331" spans="5:5">
      <c r="E266331"/>
    </row>
    <row r="266332" spans="5:5">
      <c r="E266332"/>
    </row>
    <row r="266333" spans="5:5">
      <c r="E266333"/>
    </row>
    <row r="266334" spans="5:5">
      <c r="E266334"/>
    </row>
    <row r="266335" spans="5:5">
      <c r="E266335"/>
    </row>
    <row r="266336" spans="5:5">
      <c r="E266336"/>
    </row>
    <row r="266337" spans="5:5">
      <c r="E266337"/>
    </row>
    <row r="266338" spans="5:5">
      <c r="E266338"/>
    </row>
    <row r="266339" spans="5:5">
      <c r="E266339"/>
    </row>
    <row r="266340" spans="5:5">
      <c r="E266340"/>
    </row>
    <row r="266341" spans="5:5">
      <c r="E266341"/>
    </row>
    <row r="266342" spans="5:5">
      <c r="E266342"/>
    </row>
    <row r="266343" spans="5:5">
      <c r="E266343"/>
    </row>
    <row r="266344" spans="5:5">
      <c r="E266344"/>
    </row>
    <row r="266345" spans="5:5">
      <c r="E266345"/>
    </row>
    <row r="266346" spans="5:5">
      <c r="E266346"/>
    </row>
    <row r="266347" spans="5:5">
      <c r="E266347"/>
    </row>
    <row r="266348" spans="5:5">
      <c r="E266348"/>
    </row>
    <row r="266349" spans="5:5">
      <c r="E266349"/>
    </row>
    <row r="266350" spans="5:5">
      <c r="E266350"/>
    </row>
    <row r="266351" spans="5:5">
      <c r="E266351"/>
    </row>
    <row r="266352" spans="5:5">
      <c r="E266352"/>
    </row>
    <row r="266353" spans="5:5">
      <c r="E266353"/>
    </row>
    <row r="266354" spans="5:5">
      <c r="E266354"/>
    </row>
    <row r="266355" spans="5:5">
      <c r="E266355"/>
    </row>
    <row r="266356" spans="5:5">
      <c r="E266356"/>
    </row>
    <row r="266357" spans="5:5">
      <c r="E266357"/>
    </row>
    <row r="266358" spans="5:5">
      <c r="E266358"/>
    </row>
    <row r="266359" spans="5:5">
      <c r="E266359"/>
    </row>
    <row r="266360" spans="5:5">
      <c r="E266360"/>
    </row>
    <row r="266361" spans="5:5">
      <c r="E266361"/>
    </row>
    <row r="266362" spans="5:5">
      <c r="E266362"/>
    </row>
    <row r="266363" spans="5:5">
      <c r="E266363"/>
    </row>
    <row r="266364" spans="5:5">
      <c r="E266364"/>
    </row>
    <row r="266365" spans="5:5">
      <c r="E266365"/>
    </row>
    <row r="266366" spans="5:5">
      <c r="E266366"/>
    </row>
    <row r="266367" spans="5:5">
      <c r="E266367"/>
    </row>
    <row r="266368" spans="5:5">
      <c r="E266368"/>
    </row>
    <row r="266369" spans="5:5">
      <c r="E266369"/>
    </row>
    <row r="266370" spans="5:5">
      <c r="E266370"/>
    </row>
    <row r="266371" spans="5:5">
      <c r="E266371"/>
    </row>
    <row r="266372" spans="5:5">
      <c r="E266372"/>
    </row>
    <row r="266373" spans="5:5">
      <c r="E266373"/>
    </row>
    <row r="266374" spans="5:5">
      <c r="E266374"/>
    </row>
    <row r="266375" spans="5:5">
      <c r="E266375"/>
    </row>
    <row r="266376" spans="5:5">
      <c r="E266376"/>
    </row>
    <row r="266377" spans="5:5">
      <c r="E266377"/>
    </row>
    <row r="266378" spans="5:5">
      <c r="E266378"/>
    </row>
    <row r="266379" spans="5:5">
      <c r="E266379"/>
    </row>
    <row r="266380" spans="5:5">
      <c r="E266380"/>
    </row>
    <row r="266381" spans="5:5">
      <c r="E266381"/>
    </row>
    <row r="266382" spans="5:5">
      <c r="E266382"/>
    </row>
    <row r="266383" spans="5:5">
      <c r="E266383"/>
    </row>
    <row r="266384" spans="5:5">
      <c r="E266384"/>
    </row>
    <row r="266385" spans="5:5">
      <c r="E266385"/>
    </row>
    <row r="266386" spans="5:5">
      <c r="E266386"/>
    </row>
    <row r="266387" spans="5:5">
      <c r="E266387"/>
    </row>
    <row r="266388" spans="5:5">
      <c r="E266388"/>
    </row>
    <row r="266389" spans="5:5">
      <c r="E266389"/>
    </row>
    <row r="266390" spans="5:5">
      <c r="E266390"/>
    </row>
    <row r="266391" spans="5:5">
      <c r="E266391"/>
    </row>
    <row r="266392" spans="5:5">
      <c r="E266392"/>
    </row>
    <row r="266393" spans="5:5">
      <c r="E266393"/>
    </row>
    <row r="266394" spans="5:5">
      <c r="E266394"/>
    </row>
    <row r="266395" spans="5:5">
      <c r="E266395"/>
    </row>
    <row r="266396" spans="5:5">
      <c r="E266396"/>
    </row>
    <row r="266397" spans="5:5">
      <c r="E266397"/>
    </row>
    <row r="266398" spans="5:5">
      <c r="E266398"/>
    </row>
    <row r="266399" spans="5:5">
      <c r="E266399"/>
    </row>
    <row r="266400" spans="5:5">
      <c r="E266400"/>
    </row>
    <row r="266401" spans="5:5">
      <c r="E266401"/>
    </row>
    <row r="266402" spans="5:5">
      <c r="E266402"/>
    </row>
    <row r="266403" spans="5:5">
      <c r="E266403"/>
    </row>
    <row r="266404" spans="5:5">
      <c r="E266404"/>
    </row>
    <row r="266405" spans="5:5">
      <c r="E266405"/>
    </row>
    <row r="266406" spans="5:5">
      <c r="E266406"/>
    </row>
    <row r="266407" spans="5:5">
      <c r="E266407"/>
    </row>
    <row r="266408" spans="5:5">
      <c r="E266408"/>
    </row>
    <row r="266409" spans="5:5">
      <c r="E266409"/>
    </row>
    <row r="266410" spans="5:5">
      <c r="E266410"/>
    </row>
    <row r="266411" spans="5:5">
      <c r="E266411"/>
    </row>
    <row r="266412" spans="5:5">
      <c r="E266412"/>
    </row>
    <row r="266413" spans="5:5">
      <c r="E266413"/>
    </row>
    <row r="266414" spans="5:5">
      <c r="E266414"/>
    </row>
    <row r="266415" spans="5:5">
      <c r="E266415"/>
    </row>
    <row r="266416" spans="5:5">
      <c r="E266416"/>
    </row>
    <row r="266417" spans="5:5">
      <c r="E266417"/>
    </row>
    <row r="266418" spans="5:5">
      <c r="E266418"/>
    </row>
    <row r="266419" spans="5:5">
      <c r="E266419"/>
    </row>
    <row r="266420" spans="5:5">
      <c r="E266420"/>
    </row>
    <row r="266421" spans="5:5">
      <c r="E266421"/>
    </row>
    <row r="266422" spans="5:5">
      <c r="E266422"/>
    </row>
    <row r="266423" spans="5:5">
      <c r="E266423"/>
    </row>
    <row r="266424" spans="5:5">
      <c r="E266424"/>
    </row>
    <row r="266425" spans="5:5">
      <c r="E266425"/>
    </row>
    <row r="266426" spans="5:5">
      <c r="E266426"/>
    </row>
    <row r="266427" spans="5:5">
      <c r="E266427"/>
    </row>
    <row r="266428" spans="5:5">
      <c r="E266428"/>
    </row>
    <row r="266429" spans="5:5">
      <c r="E266429"/>
    </row>
    <row r="266430" spans="5:5">
      <c r="E266430"/>
    </row>
    <row r="266431" spans="5:5">
      <c r="E266431"/>
    </row>
    <row r="266432" spans="5:5">
      <c r="E266432"/>
    </row>
    <row r="266433" spans="5:5">
      <c r="E266433"/>
    </row>
    <row r="266434" spans="5:5">
      <c r="E266434"/>
    </row>
    <row r="266435" spans="5:5">
      <c r="E266435"/>
    </row>
    <row r="266436" spans="5:5">
      <c r="E266436"/>
    </row>
    <row r="266437" spans="5:5">
      <c r="E266437"/>
    </row>
    <row r="266438" spans="5:5">
      <c r="E266438"/>
    </row>
    <row r="266439" spans="5:5">
      <c r="E266439"/>
    </row>
    <row r="266440" spans="5:5">
      <c r="E266440"/>
    </row>
    <row r="266441" spans="5:5">
      <c r="E266441"/>
    </row>
    <row r="266442" spans="5:5">
      <c r="E266442"/>
    </row>
    <row r="266443" spans="5:5">
      <c r="E266443"/>
    </row>
    <row r="266444" spans="5:5">
      <c r="E266444"/>
    </row>
    <row r="266445" spans="5:5">
      <c r="E266445"/>
    </row>
    <row r="266446" spans="5:5">
      <c r="E266446"/>
    </row>
    <row r="266447" spans="5:5">
      <c r="E266447"/>
    </row>
    <row r="266448" spans="5:5">
      <c r="E266448"/>
    </row>
    <row r="266449" spans="5:5">
      <c r="E266449"/>
    </row>
    <row r="266450" spans="5:5">
      <c r="E266450"/>
    </row>
    <row r="266451" spans="5:5">
      <c r="E266451"/>
    </row>
    <row r="266452" spans="5:5">
      <c r="E266452"/>
    </row>
    <row r="266453" spans="5:5">
      <c r="E266453"/>
    </row>
    <row r="266454" spans="5:5">
      <c r="E266454"/>
    </row>
    <row r="266455" spans="5:5">
      <c r="E266455"/>
    </row>
    <row r="266456" spans="5:5">
      <c r="E266456"/>
    </row>
    <row r="266457" spans="5:5">
      <c r="E266457"/>
    </row>
    <row r="266458" spans="5:5">
      <c r="E266458"/>
    </row>
    <row r="266459" spans="5:5">
      <c r="E266459"/>
    </row>
    <row r="266460" spans="5:5">
      <c r="E266460"/>
    </row>
    <row r="266461" spans="5:5">
      <c r="E266461"/>
    </row>
    <row r="266462" spans="5:5">
      <c r="E266462"/>
    </row>
    <row r="266463" spans="5:5">
      <c r="E266463"/>
    </row>
    <row r="266464" spans="5:5">
      <c r="E266464"/>
    </row>
    <row r="266465" spans="5:5">
      <c r="E266465"/>
    </row>
    <row r="266466" spans="5:5">
      <c r="E266466"/>
    </row>
    <row r="266467" spans="5:5">
      <c r="E266467"/>
    </row>
    <row r="266468" spans="5:5">
      <c r="E266468"/>
    </row>
    <row r="266469" spans="5:5">
      <c r="E266469"/>
    </row>
    <row r="266470" spans="5:5">
      <c r="E266470"/>
    </row>
    <row r="266471" spans="5:5">
      <c r="E266471"/>
    </row>
    <row r="266472" spans="5:5">
      <c r="E266472"/>
    </row>
    <row r="266473" spans="5:5">
      <c r="E266473"/>
    </row>
    <row r="266474" spans="5:5">
      <c r="E266474"/>
    </row>
    <row r="266475" spans="5:5">
      <c r="E266475"/>
    </row>
    <row r="266476" spans="5:5">
      <c r="E266476"/>
    </row>
    <row r="266477" spans="5:5">
      <c r="E266477"/>
    </row>
    <row r="266478" spans="5:5">
      <c r="E266478"/>
    </row>
    <row r="266479" spans="5:5">
      <c r="E266479"/>
    </row>
    <row r="266480" spans="5:5">
      <c r="E266480"/>
    </row>
    <row r="266481" spans="5:5">
      <c r="E266481"/>
    </row>
    <row r="266482" spans="5:5">
      <c r="E266482"/>
    </row>
    <row r="266483" spans="5:5">
      <c r="E266483"/>
    </row>
    <row r="266484" spans="5:5">
      <c r="E266484"/>
    </row>
    <row r="266485" spans="5:5">
      <c r="E266485"/>
    </row>
    <row r="266486" spans="5:5">
      <c r="E266486"/>
    </row>
    <row r="266487" spans="5:5">
      <c r="E266487"/>
    </row>
    <row r="266488" spans="5:5">
      <c r="E266488"/>
    </row>
    <row r="266489" spans="5:5">
      <c r="E266489"/>
    </row>
    <row r="266490" spans="5:5">
      <c r="E266490"/>
    </row>
    <row r="266491" spans="5:5">
      <c r="E266491"/>
    </row>
    <row r="266492" spans="5:5">
      <c r="E266492"/>
    </row>
    <row r="266493" spans="5:5">
      <c r="E266493"/>
    </row>
    <row r="266494" spans="5:5">
      <c r="E266494"/>
    </row>
    <row r="266495" spans="5:5">
      <c r="E266495"/>
    </row>
    <row r="266496" spans="5:5">
      <c r="E266496"/>
    </row>
    <row r="266497" spans="5:5">
      <c r="E266497"/>
    </row>
    <row r="266498" spans="5:5">
      <c r="E266498"/>
    </row>
    <row r="266499" spans="5:5">
      <c r="E266499"/>
    </row>
    <row r="266500" spans="5:5">
      <c r="E266500"/>
    </row>
    <row r="266501" spans="5:5">
      <c r="E266501"/>
    </row>
    <row r="266502" spans="5:5">
      <c r="E266502"/>
    </row>
    <row r="266503" spans="5:5">
      <c r="E266503"/>
    </row>
    <row r="266504" spans="5:5">
      <c r="E266504"/>
    </row>
    <row r="266505" spans="5:5">
      <c r="E266505"/>
    </row>
    <row r="266506" spans="5:5">
      <c r="E266506"/>
    </row>
    <row r="266507" spans="5:5">
      <c r="E266507"/>
    </row>
    <row r="266508" spans="5:5">
      <c r="E266508"/>
    </row>
    <row r="266509" spans="5:5">
      <c r="E266509"/>
    </row>
    <row r="266510" spans="5:5">
      <c r="E266510"/>
    </row>
    <row r="266511" spans="5:5">
      <c r="E266511"/>
    </row>
    <row r="266512" spans="5:5">
      <c r="E266512"/>
    </row>
    <row r="266513" spans="5:5">
      <c r="E266513"/>
    </row>
    <row r="266514" spans="5:5">
      <c r="E266514"/>
    </row>
    <row r="266515" spans="5:5">
      <c r="E266515"/>
    </row>
    <row r="266516" spans="5:5">
      <c r="E266516"/>
    </row>
    <row r="266517" spans="5:5">
      <c r="E266517"/>
    </row>
    <row r="266518" spans="5:5">
      <c r="E266518"/>
    </row>
    <row r="266519" spans="5:5">
      <c r="E266519"/>
    </row>
    <row r="266520" spans="5:5">
      <c r="E266520"/>
    </row>
    <row r="266521" spans="5:5">
      <c r="E266521"/>
    </row>
    <row r="266522" spans="5:5">
      <c r="E266522"/>
    </row>
    <row r="266523" spans="5:5">
      <c r="E266523"/>
    </row>
    <row r="266524" spans="5:5">
      <c r="E266524"/>
    </row>
    <row r="266525" spans="5:5">
      <c r="E266525"/>
    </row>
    <row r="266526" spans="5:5">
      <c r="E266526"/>
    </row>
    <row r="266527" spans="5:5">
      <c r="E266527"/>
    </row>
    <row r="266528" spans="5:5">
      <c r="E266528"/>
    </row>
    <row r="266529" spans="5:5">
      <c r="E266529"/>
    </row>
    <row r="266530" spans="5:5">
      <c r="E266530"/>
    </row>
    <row r="266531" spans="5:5">
      <c r="E266531"/>
    </row>
    <row r="266532" spans="5:5">
      <c r="E266532"/>
    </row>
    <row r="266533" spans="5:5">
      <c r="E266533"/>
    </row>
    <row r="266534" spans="5:5">
      <c r="E266534"/>
    </row>
    <row r="266535" spans="5:5">
      <c r="E266535"/>
    </row>
    <row r="266536" spans="5:5">
      <c r="E266536"/>
    </row>
    <row r="266537" spans="5:5">
      <c r="E266537"/>
    </row>
    <row r="266538" spans="5:5">
      <c r="E266538"/>
    </row>
    <row r="266539" spans="5:5">
      <c r="E266539"/>
    </row>
    <row r="266540" spans="5:5">
      <c r="E266540"/>
    </row>
    <row r="266541" spans="5:5">
      <c r="E266541"/>
    </row>
    <row r="266542" spans="5:5">
      <c r="E266542"/>
    </row>
    <row r="266543" spans="5:5">
      <c r="E266543"/>
    </row>
    <row r="266544" spans="5:5">
      <c r="E266544"/>
    </row>
    <row r="266545" spans="5:5">
      <c r="E266545"/>
    </row>
    <row r="266546" spans="5:5">
      <c r="E266546"/>
    </row>
    <row r="266547" spans="5:5">
      <c r="E266547"/>
    </row>
    <row r="266548" spans="5:5">
      <c r="E266548"/>
    </row>
    <row r="266549" spans="5:5">
      <c r="E266549"/>
    </row>
    <row r="266550" spans="5:5">
      <c r="E266550"/>
    </row>
    <row r="266551" spans="5:5">
      <c r="E266551"/>
    </row>
    <row r="266552" spans="5:5">
      <c r="E266552"/>
    </row>
    <row r="266553" spans="5:5">
      <c r="E266553"/>
    </row>
    <row r="266554" spans="5:5">
      <c r="E266554"/>
    </row>
    <row r="266555" spans="5:5">
      <c r="E266555"/>
    </row>
    <row r="266556" spans="5:5">
      <c r="E266556"/>
    </row>
    <row r="266557" spans="5:5">
      <c r="E266557"/>
    </row>
    <row r="266558" spans="5:5">
      <c r="E266558"/>
    </row>
    <row r="266559" spans="5:5">
      <c r="E266559"/>
    </row>
    <row r="266560" spans="5:5">
      <c r="E266560"/>
    </row>
    <row r="266561" spans="5:5">
      <c r="E266561"/>
    </row>
    <row r="266562" spans="5:5">
      <c r="E266562"/>
    </row>
    <row r="266563" spans="5:5">
      <c r="E266563"/>
    </row>
    <row r="266564" spans="5:5">
      <c r="E266564"/>
    </row>
    <row r="266565" spans="5:5">
      <c r="E266565"/>
    </row>
    <row r="266566" spans="5:5">
      <c r="E266566"/>
    </row>
    <row r="266567" spans="5:5">
      <c r="E266567"/>
    </row>
    <row r="266568" spans="5:5">
      <c r="E266568"/>
    </row>
    <row r="266569" spans="5:5">
      <c r="E266569"/>
    </row>
    <row r="266570" spans="5:5">
      <c r="E266570"/>
    </row>
    <row r="266571" spans="5:5">
      <c r="E266571"/>
    </row>
    <row r="266572" spans="5:5">
      <c r="E266572"/>
    </row>
    <row r="266573" spans="5:5">
      <c r="E266573"/>
    </row>
    <row r="266574" spans="5:5">
      <c r="E266574"/>
    </row>
    <row r="266575" spans="5:5">
      <c r="E266575"/>
    </row>
    <row r="266576" spans="5:5">
      <c r="E266576"/>
    </row>
    <row r="266577" spans="5:5">
      <c r="E266577"/>
    </row>
    <row r="266578" spans="5:5">
      <c r="E266578"/>
    </row>
    <row r="266579" spans="5:5">
      <c r="E266579"/>
    </row>
    <row r="266580" spans="5:5">
      <c r="E266580"/>
    </row>
    <row r="266581" spans="5:5">
      <c r="E266581"/>
    </row>
    <row r="266582" spans="5:5">
      <c r="E266582"/>
    </row>
    <row r="266583" spans="5:5">
      <c r="E266583"/>
    </row>
    <row r="266584" spans="5:5">
      <c r="E266584"/>
    </row>
    <row r="266585" spans="5:5">
      <c r="E266585"/>
    </row>
    <row r="266586" spans="5:5">
      <c r="E266586"/>
    </row>
    <row r="266587" spans="5:5">
      <c r="E266587"/>
    </row>
    <row r="266588" spans="5:5">
      <c r="E266588"/>
    </row>
    <row r="266589" spans="5:5">
      <c r="E266589"/>
    </row>
    <row r="266590" spans="5:5">
      <c r="E266590"/>
    </row>
    <row r="266591" spans="5:5">
      <c r="E266591"/>
    </row>
    <row r="266592" spans="5:5">
      <c r="E266592"/>
    </row>
    <row r="266593" spans="5:5">
      <c r="E266593"/>
    </row>
    <row r="266594" spans="5:5">
      <c r="E266594"/>
    </row>
    <row r="266595" spans="5:5">
      <c r="E266595"/>
    </row>
    <row r="266596" spans="5:5">
      <c r="E266596"/>
    </row>
    <row r="266597" spans="5:5">
      <c r="E266597"/>
    </row>
    <row r="266598" spans="5:5">
      <c r="E266598"/>
    </row>
    <row r="266599" spans="5:5">
      <c r="E266599"/>
    </row>
    <row r="266600" spans="5:5">
      <c r="E266600"/>
    </row>
    <row r="266601" spans="5:5">
      <c r="E266601"/>
    </row>
    <row r="266602" spans="5:5">
      <c r="E266602"/>
    </row>
    <row r="266603" spans="5:5">
      <c r="E266603"/>
    </row>
    <row r="266604" spans="5:5">
      <c r="E266604"/>
    </row>
    <row r="266605" spans="5:5">
      <c r="E266605"/>
    </row>
    <row r="266606" spans="5:5">
      <c r="E266606"/>
    </row>
    <row r="266607" spans="5:5">
      <c r="E266607"/>
    </row>
    <row r="266608" spans="5:5">
      <c r="E266608"/>
    </row>
    <row r="266609" spans="5:5">
      <c r="E266609"/>
    </row>
    <row r="266610" spans="5:5">
      <c r="E266610"/>
    </row>
    <row r="266611" spans="5:5">
      <c r="E266611"/>
    </row>
    <row r="266612" spans="5:5">
      <c r="E266612"/>
    </row>
    <row r="266613" spans="5:5">
      <c r="E266613"/>
    </row>
    <row r="266614" spans="5:5">
      <c r="E266614"/>
    </row>
    <row r="266615" spans="5:5">
      <c r="E266615"/>
    </row>
    <row r="266616" spans="5:5">
      <c r="E266616"/>
    </row>
    <row r="266617" spans="5:5">
      <c r="E266617"/>
    </row>
    <row r="266618" spans="5:5">
      <c r="E266618"/>
    </row>
    <row r="266619" spans="5:5">
      <c r="E266619"/>
    </row>
    <row r="266620" spans="5:5">
      <c r="E266620"/>
    </row>
    <row r="266621" spans="5:5">
      <c r="E266621"/>
    </row>
    <row r="266622" spans="5:5">
      <c r="E266622"/>
    </row>
    <row r="266623" spans="5:5">
      <c r="E266623"/>
    </row>
    <row r="266624" spans="5:5">
      <c r="E266624"/>
    </row>
    <row r="266625" spans="5:5">
      <c r="E266625"/>
    </row>
    <row r="266626" spans="5:5">
      <c r="E266626"/>
    </row>
    <row r="266627" spans="5:5">
      <c r="E266627"/>
    </row>
    <row r="266628" spans="5:5">
      <c r="E266628"/>
    </row>
    <row r="266629" spans="5:5">
      <c r="E266629"/>
    </row>
    <row r="266630" spans="5:5">
      <c r="E266630"/>
    </row>
    <row r="266631" spans="5:5">
      <c r="E266631"/>
    </row>
    <row r="266632" spans="5:5">
      <c r="E266632"/>
    </row>
    <row r="266633" spans="5:5">
      <c r="E266633"/>
    </row>
    <row r="266634" spans="5:5">
      <c r="E266634"/>
    </row>
    <row r="266635" spans="5:5">
      <c r="E266635"/>
    </row>
    <row r="266636" spans="5:5">
      <c r="E266636"/>
    </row>
    <row r="266637" spans="5:5">
      <c r="E266637"/>
    </row>
    <row r="266638" spans="5:5">
      <c r="E266638"/>
    </row>
    <row r="266639" spans="5:5">
      <c r="E266639"/>
    </row>
    <row r="266640" spans="5:5">
      <c r="E266640"/>
    </row>
    <row r="266641" spans="5:5">
      <c r="E266641"/>
    </row>
    <row r="266642" spans="5:5">
      <c r="E266642"/>
    </row>
    <row r="266643" spans="5:5">
      <c r="E266643"/>
    </row>
    <row r="266644" spans="5:5">
      <c r="E266644"/>
    </row>
    <row r="266645" spans="5:5">
      <c r="E266645"/>
    </row>
    <row r="266646" spans="5:5">
      <c r="E266646"/>
    </row>
    <row r="266647" spans="5:5">
      <c r="E266647"/>
    </row>
    <row r="266648" spans="5:5">
      <c r="E266648"/>
    </row>
    <row r="266649" spans="5:5">
      <c r="E266649"/>
    </row>
    <row r="266650" spans="5:5">
      <c r="E266650"/>
    </row>
    <row r="266651" spans="5:5">
      <c r="E266651"/>
    </row>
    <row r="266652" spans="5:5">
      <c r="E266652"/>
    </row>
    <row r="266653" spans="5:5">
      <c r="E266653"/>
    </row>
    <row r="266654" spans="5:5">
      <c r="E266654"/>
    </row>
    <row r="266655" spans="5:5">
      <c r="E266655"/>
    </row>
    <row r="266656" spans="5:5">
      <c r="E266656"/>
    </row>
    <row r="266657" spans="5:5">
      <c r="E266657"/>
    </row>
    <row r="266658" spans="5:5">
      <c r="E266658"/>
    </row>
    <row r="266659" spans="5:5">
      <c r="E266659"/>
    </row>
    <row r="266660" spans="5:5">
      <c r="E266660"/>
    </row>
    <row r="266661" spans="5:5">
      <c r="E266661"/>
    </row>
    <row r="266662" spans="5:5">
      <c r="E266662"/>
    </row>
    <row r="266663" spans="5:5">
      <c r="E266663"/>
    </row>
    <row r="266664" spans="5:5">
      <c r="E266664"/>
    </row>
    <row r="266665" spans="5:5">
      <c r="E266665"/>
    </row>
    <row r="266666" spans="5:5">
      <c r="E266666"/>
    </row>
    <row r="266667" spans="5:5">
      <c r="E266667"/>
    </row>
    <row r="266668" spans="5:5">
      <c r="E266668"/>
    </row>
    <row r="266669" spans="5:5">
      <c r="E266669"/>
    </row>
    <row r="266670" spans="5:5">
      <c r="E266670"/>
    </row>
    <row r="266671" spans="5:5">
      <c r="E266671"/>
    </row>
    <row r="266672" spans="5:5">
      <c r="E266672"/>
    </row>
    <row r="266673" spans="5:5">
      <c r="E266673"/>
    </row>
    <row r="266674" spans="5:5">
      <c r="E266674"/>
    </row>
    <row r="266675" spans="5:5">
      <c r="E266675"/>
    </row>
    <row r="266676" spans="5:5">
      <c r="E266676"/>
    </row>
    <row r="266677" spans="5:5">
      <c r="E266677"/>
    </row>
    <row r="266678" spans="5:5">
      <c r="E266678"/>
    </row>
    <row r="266679" spans="5:5">
      <c r="E266679"/>
    </row>
    <row r="266680" spans="5:5">
      <c r="E266680"/>
    </row>
    <row r="266681" spans="5:5">
      <c r="E266681"/>
    </row>
    <row r="266682" spans="5:5">
      <c r="E266682"/>
    </row>
    <row r="266683" spans="5:5">
      <c r="E266683"/>
    </row>
    <row r="266684" spans="5:5">
      <c r="E266684"/>
    </row>
    <row r="266685" spans="5:5">
      <c r="E266685"/>
    </row>
    <row r="266686" spans="5:5">
      <c r="E266686"/>
    </row>
    <row r="266687" spans="5:5">
      <c r="E266687"/>
    </row>
    <row r="266688" spans="5:5">
      <c r="E266688"/>
    </row>
    <row r="266689" spans="5:5">
      <c r="E266689"/>
    </row>
    <row r="266690" spans="5:5">
      <c r="E266690"/>
    </row>
    <row r="266691" spans="5:5">
      <c r="E266691"/>
    </row>
    <row r="266692" spans="5:5">
      <c r="E266692"/>
    </row>
    <row r="266693" spans="5:5">
      <c r="E266693"/>
    </row>
    <row r="266694" spans="5:5">
      <c r="E266694"/>
    </row>
    <row r="266695" spans="5:5">
      <c r="E266695"/>
    </row>
    <row r="266696" spans="5:5">
      <c r="E266696"/>
    </row>
    <row r="266697" spans="5:5">
      <c r="E266697"/>
    </row>
    <row r="266698" spans="5:5">
      <c r="E266698"/>
    </row>
    <row r="266699" spans="5:5">
      <c r="E266699"/>
    </row>
    <row r="266700" spans="5:5">
      <c r="E266700"/>
    </row>
    <row r="266701" spans="5:5">
      <c r="E266701"/>
    </row>
    <row r="266702" spans="5:5">
      <c r="E266702"/>
    </row>
    <row r="266703" spans="5:5">
      <c r="E266703"/>
    </row>
    <row r="266704" spans="5:5">
      <c r="E266704"/>
    </row>
    <row r="266705" spans="5:5">
      <c r="E266705"/>
    </row>
    <row r="266706" spans="5:5">
      <c r="E266706"/>
    </row>
    <row r="266707" spans="5:5">
      <c r="E266707"/>
    </row>
    <row r="266708" spans="5:5">
      <c r="E266708"/>
    </row>
    <row r="266709" spans="5:5">
      <c r="E266709"/>
    </row>
    <row r="266710" spans="5:5">
      <c r="E266710"/>
    </row>
    <row r="266711" spans="5:5">
      <c r="E266711"/>
    </row>
    <row r="266712" spans="5:5">
      <c r="E266712"/>
    </row>
    <row r="266713" spans="5:5">
      <c r="E266713"/>
    </row>
    <row r="266714" spans="5:5">
      <c r="E266714"/>
    </row>
    <row r="266715" spans="5:5">
      <c r="E266715"/>
    </row>
    <row r="266716" spans="5:5">
      <c r="E266716"/>
    </row>
    <row r="266717" spans="5:5">
      <c r="E266717"/>
    </row>
    <row r="266718" spans="5:5">
      <c r="E266718"/>
    </row>
    <row r="266719" spans="5:5">
      <c r="E266719"/>
    </row>
    <row r="266720" spans="5:5">
      <c r="E266720"/>
    </row>
    <row r="266721" spans="5:5">
      <c r="E266721"/>
    </row>
    <row r="266722" spans="5:5">
      <c r="E266722"/>
    </row>
    <row r="266723" spans="5:5">
      <c r="E266723"/>
    </row>
    <row r="266724" spans="5:5">
      <c r="E266724"/>
    </row>
    <row r="266725" spans="5:5">
      <c r="E266725"/>
    </row>
    <row r="266726" spans="5:5">
      <c r="E266726"/>
    </row>
    <row r="266727" spans="5:5">
      <c r="E266727"/>
    </row>
    <row r="266728" spans="5:5">
      <c r="E266728"/>
    </row>
    <row r="266729" spans="5:5">
      <c r="E266729"/>
    </row>
    <row r="266730" spans="5:5">
      <c r="E266730"/>
    </row>
    <row r="266731" spans="5:5">
      <c r="E266731"/>
    </row>
    <row r="266732" spans="5:5">
      <c r="E266732"/>
    </row>
    <row r="266733" spans="5:5">
      <c r="E266733"/>
    </row>
    <row r="266734" spans="5:5">
      <c r="E266734"/>
    </row>
    <row r="266735" spans="5:5">
      <c r="E266735"/>
    </row>
    <row r="266736" spans="5:5">
      <c r="E266736"/>
    </row>
    <row r="266737" spans="5:5">
      <c r="E266737"/>
    </row>
    <row r="266738" spans="5:5">
      <c r="E266738"/>
    </row>
    <row r="266739" spans="5:5">
      <c r="E266739"/>
    </row>
    <row r="266740" spans="5:5">
      <c r="E266740"/>
    </row>
    <row r="266741" spans="5:5">
      <c r="E266741"/>
    </row>
    <row r="266742" spans="5:5">
      <c r="E266742"/>
    </row>
    <row r="266743" spans="5:5">
      <c r="E266743"/>
    </row>
    <row r="266744" spans="5:5">
      <c r="E266744"/>
    </row>
    <row r="266745" spans="5:5">
      <c r="E266745"/>
    </row>
    <row r="266746" spans="5:5">
      <c r="E266746"/>
    </row>
    <row r="266747" spans="5:5">
      <c r="E266747"/>
    </row>
    <row r="266748" spans="5:5">
      <c r="E266748"/>
    </row>
    <row r="266749" spans="5:5">
      <c r="E266749"/>
    </row>
    <row r="266750" spans="5:5">
      <c r="E266750"/>
    </row>
    <row r="266751" spans="5:5">
      <c r="E266751"/>
    </row>
    <row r="266752" spans="5:5">
      <c r="E266752"/>
    </row>
    <row r="266753" spans="5:5">
      <c r="E266753"/>
    </row>
    <row r="266754" spans="5:5">
      <c r="E266754"/>
    </row>
    <row r="266755" spans="5:5">
      <c r="E266755"/>
    </row>
    <row r="266756" spans="5:5">
      <c r="E266756"/>
    </row>
    <row r="266757" spans="5:5">
      <c r="E266757"/>
    </row>
    <row r="266758" spans="5:5">
      <c r="E266758"/>
    </row>
    <row r="266759" spans="5:5">
      <c r="E266759"/>
    </row>
    <row r="266760" spans="5:5">
      <c r="E266760"/>
    </row>
    <row r="266761" spans="5:5">
      <c r="E266761"/>
    </row>
    <row r="266762" spans="5:5">
      <c r="E266762"/>
    </row>
    <row r="266763" spans="5:5">
      <c r="E266763"/>
    </row>
    <row r="266764" spans="5:5">
      <c r="E266764"/>
    </row>
    <row r="266765" spans="5:5">
      <c r="E266765"/>
    </row>
    <row r="266766" spans="5:5">
      <c r="E266766"/>
    </row>
    <row r="266767" spans="5:5">
      <c r="E266767"/>
    </row>
    <row r="266768" spans="5:5">
      <c r="E266768"/>
    </row>
    <row r="266769" spans="5:5">
      <c r="E266769"/>
    </row>
    <row r="266770" spans="5:5">
      <c r="E266770"/>
    </row>
    <row r="266771" spans="5:5">
      <c r="E266771"/>
    </row>
    <row r="266772" spans="5:5">
      <c r="E266772"/>
    </row>
    <row r="266773" spans="5:5">
      <c r="E266773"/>
    </row>
    <row r="266774" spans="5:5">
      <c r="E266774"/>
    </row>
    <row r="266775" spans="5:5">
      <c r="E266775"/>
    </row>
    <row r="266776" spans="5:5">
      <c r="E266776"/>
    </row>
    <row r="266777" spans="5:5">
      <c r="E266777"/>
    </row>
    <row r="266778" spans="5:5">
      <c r="E266778"/>
    </row>
    <row r="266779" spans="5:5">
      <c r="E266779"/>
    </row>
    <row r="266780" spans="5:5">
      <c r="E266780"/>
    </row>
    <row r="266781" spans="5:5">
      <c r="E266781"/>
    </row>
    <row r="266782" spans="5:5">
      <c r="E266782"/>
    </row>
    <row r="266783" spans="5:5">
      <c r="E266783"/>
    </row>
    <row r="266784" spans="5:5">
      <c r="E266784"/>
    </row>
    <row r="266785" spans="5:5">
      <c r="E266785"/>
    </row>
    <row r="266786" spans="5:5">
      <c r="E266786"/>
    </row>
    <row r="266787" spans="5:5">
      <c r="E266787"/>
    </row>
    <row r="266788" spans="5:5">
      <c r="E266788"/>
    </row>
    <row r="266789" spans="5:5">
      <c r="E266789"/>
    </row>
    <row r="266790" spans="5:5">
      <c r="E266790"/>
    </row>
    <row r="266791" spans="5:5">
      <c r="E266791"/>
    </row>
    <row r="266792" spans="5:5">
      <c r="E266792"/>
    </row>
    <row r="266793" spans="5:5">
      <c r="E266793"/>
    </row>
    <row r="266794" spans="5:5">
      <c r="E266794"/>
    </row>
    <row r="266795" spans="5:5">
      <c r="E266795"/>
    </row>
    <row r="266796" spans="5:5">
      <c r="E266796"/>
    </row>
    <row r="266797" spans="5:5">
      <c r="E266797"/>
    </row>
    <row r="266798" spans="5:5">
      <c r="E266798"/>
    </row>
    <row r="266799" spans="5:5">
      <c r="E266799"/>
    </row>
    <row r="266800" spans="5:5">
      <c r="E266800"/>
    </row>
    <row r="266801" spans="5:5">
      <c r="E266801"/>
    </row>
    <row r="266802" spans="5:5">
      <c r="E266802"/>
    </row>
    <row r="266803" spans="5:5">
      <c r="E266803"/>
    </row>
    <row r="266804" spans="5:5">
      <c r="E266804"/>
    </row>
    <row r="266805" spans="5:5">
      <c r="E266805"/>
    </row>
    <row r="266806" spans="5:5">
      <c r="E266806"/>
    </row>
    <row r="266807" spans="5:5">
      <c r="E266807"/>
    </row>
    <row r="266808" spans="5:5">
      <c r="E266808"/>
    </row>
    <row r="266809" spans="5:5">
      <c r="E266809"/>
    </row>
    <row r="266810" spans="5:5">
      <c r="E266810"/>
    </row>
    <row r="266811" spans="5:5">
      <c r="E266811"/>
    </row>
    <row r="266812" spans="5:5">
      <c r="E266812"/>
    </row>
    <row r="266813" spans="5:5">
      <c r="E266813"/>
    </row>
    <row r="266814" spans="5:5">
      <c r="E266814"/>
    </row>
    <row r="266815" spans="5:5">
      <c r="E266815"/>
    </row>
    <row r="266816" spans="5:5">
      <c r="E266816"/>
    </row>
    <row r="266817" spans="5:5">
      <c r="E266817"/>
    </row>
    <row r="266818" spans="5:5">
      <c r="E266818"/>
    </row>
    <row r="266819" spans="5:5">
      <c r="E266819"/>
    </row>
    <row r="266820" spans="5:5">
      <c r="E266820"/>
    </row>
    <row r="266821" spans="5:5">
      <c r="E266821"/>
    </row>
    <row r="266822" spans="5:5">
      <c r="E266822"/>
    </row>
    <row r="266823" spans="5:5">
      <c r="E266823"/>
    </row>
    <row r="266824" spans="5:5">
      <c r="E266824"/>
    </row>
    <row r="266825" spans="5:5">
      <c r="E266825"/>
    </row>
    <row r="266826" spans="5:5">
      <c r="E266826"/>
    </row>
    <row r="266827" spans="5:5">
      <c r="E266827"/>
    </row>
    <row r="266828" spans="5:5">
      <c r="E266828"/>
    </row>
    <row r="266829" spans="5:5">
      <c r="E266829"/>
    </row>
    <row r="266830" spans="5:5">
      <c r="E266830"/>
    </row>
    <row r="266831" spans="5:5">
      <c r="E266831"/>
    </row>
    <row r="266832" spans="5:5">
      <c r="E266832"/>
    </row>
    <row r="266833" spans="5:5">
      <c r="E266833"/>
    </row>
    <row r="266834" spans="5:5">
      <c r="E266834"/>
    </row>
    <row r="266835" spans="5:5">
      <c r="E266835"/>
    </row>
    <row r="266836" spans="5:5">
      <c r="E266836"/>
    </row>
    <row r="266837" spans="5:5">
      <c r="E266837"/>
    </row>
    <row r="266838" spans="5:5">
      <c r="E266838"/>
    </row>
    <row r="266839" spans="5:5">
      <c r="E266839"/>
    </row>
    <row r="266840" spans="5:5">
      <c r="E266840"/>
    </row>
    <row r="266841" spans="5:5">
      <c r="E266841"/>
    </row>
    <row r="266842" spans="5:5">
      <c r="E266842"/>
    </row>
    <row r="266843" spans="5:5">
      <c r="E266843"/>
    </row>
    <row r="266844" spans="5:5">
      <c r="E266844"/>
    </row>
    <row r="266845" spans="5:5">
      <c r="E266845"/>
    </row>
    <row r="266846" spans="5:5">
      <c r="E266846"/>
    </row>
    <row r="266847" spans="5:5">
      <c r="E266847"/>
    </row>
    <row r="266848" spans="5:5">
      <c r="E266848"/>
    </row>
    <row r="266849" spans="5:5">
      <c r="E266849"/>
    </row>
    <row r="266850" spans="5:5">
      <c r="E266850"/>
    </row>
    <row r="266851" spans="5:5">
      <c r="E266851"/>
    </row>
    <row r="266852" spans="5:5">
      <c r="E266852"/>
    </row>
    <row r="266853" spans="5:5">
      <c r="E266853"/>
    </row>
    <row r="266854" spans="5:5">
      <c r="E266854"/>
    </row>
    <row r="266855" spans="5:5">
      <c r="E266855"/>
    </row>
    <row r="266856" spans="5:5">
      <c r="E266856"/>
    </row>
    <row r="266857" spans="5:5">
      <c r="E266857"/>
    </row>
    <row r="266858" spans="5:5">
      <c r="E266858"/>
    </row>
    <row r="266859" spans="5:5">
      <c r="E266859"/>
    </row>
    <row r="266860" spans="5:5">
      <c r="E266860"/>
    </row>
    <row r="266861" spans="5:5">
      <c r="E266861"/>
    </row>
    <row r="266862" spans="5:5">
      <c r="E266862"/>
    </row>
    <row r="266863" spans="5:5">
      <c r="E266863"/>
    </row>
    <row r="266864" spans="5:5">
      <c r="E266864"/>
    </row>
    <row r="266865" spans="5:5">
      <c r="E266865"/>
    </row>
    <row r="266866" spans="5:5">
      <c r="E266866"/>
    </row>
    <row r="266867" spans="5:5">
      <c r="E266867"/>
    </row>
    <row r="266868" spans="5:5">
      <c r="E266868"/>
    </row>
    <row r="266869" spans="5:5">
      <c r="E266869"/>
    </row>
    <row r="266870" spans="5:5">
      <c r="E266870"/>
    </row>
    <row r="266871" spans="5:5">
      <c r="E266871"/>
    </row>
    <row r="266872" spans="5:5">
      <c r="E266872"/>
    </row>
    <row r="266873" spans="5:5">
      <c r="E266873"/>
    </row>
    <row r="266874" spans="5:5">
      <c r="E266874"/>
    </row>
    <row r="266875" spans="5:5">
      <c r="E266875"/>
    </row>
    <row r="266876" spans="5:5">
      <c r="E266876"/>
    </row>
    <row r="266877" spans="5:5">
      <c r="E266877"/>
    </row>
    <row r="266878" spans="5:5">
      <c r="E266878"/>
    </row>
    <row r="266879" spans="5:5">
      <c r="E266879"/>
    </row>
    <row r="266880" spans="5:5">
      <c r="E266880"/>
    </row>
    <row r="266881" spans="5:5">
      <c r="E266881"/>
    </row>
    <row r="266882" spans="5:5">
      <c r="E266882"/>
    </row>
    <row r="266883" spans="5:5">
      <c r="E266883"/>
    </row>
    <row r="266884" spans="5:5">
      <c r="E266884"/>
    </row>
    <row r="266885" spans="5:5">
      <c r="E266885"/>
    </row>
    <row r="266886" spans="5:5">
      <c r="E266886"/>
    </row>
    <row r="266887" spans="5:5">
      <c r="E266887"/>
    </row>
    <row r="266888" spans="5:5">
      <c r="E266888"/>
    </row>
    <row r="266889" spans="5:5">
      <c r="E266889"/>
    </row>
    <row r="266890" spans="5:5">
      <c r="E266890"/>
    </row>
    <row r="266891" spans="5:5">
      <c r="E266891"/>
    </row>
    <row r="266892" spans="5:5">
      <c r="E266892"/>
    </row>
    <row r="266893" spans="5:5">
      <c r="E266893"/>
    </row>
    <row r="266894" spans="5:5">
      <c r="E266894"/>
    </row>
    <row r="266895" spans="5:5">
      <c r="E266895"/>
    </row>
    <row r="266896" spans="5:5">
      <c r="E266896"/>
    </row>
    <row r="266897" spans="5:5">
      <c r="E266897"/>
    </row>
    <row r="266898" spans="5:5">
      <c r="E266898"/>
    </row>
    <row r="266899" spans="5:5">
      <c r="E266899"/>
    </row>
    <row r="266900" spans="5:5">
      <c r="E266900"/>
    </row>
    <row r="266901" spans="5:5">
      <c r="E266901"/>
    </row>
    <row r="266902" spans="5:5">
      <c r="E266902"/>
    </row>
    <row r="266903" spans="5:5">
      <c r="E266903"/>
    </row>
    <row r="266904" spans="5:5">
      <c r="E266904"/>
    </row>
    <row r="266905" spans="5:5">
      <c r="E266905"/>
    </row>
    <row r="266906" spans="5:5">
      <c r="E266906"/>
    </row>
    <row r="266907" spans="5:5">
      <c r="E266907"/>
    </row>
    <row r="266908" spans="5:5">
      <c r="E266908"/>
    </row>
    <row r="266909" spans="5:5">
      <c r="E266909"/>
    </row>
    <row r="266910" spans="5:5">
      <c r="E266910"/>
    </row>
    <row r="266911" spans="5:5">
      <c r="E266911"/>
    </row>
    <row r="266912" spans="5:5">
      <c r="E266912"/>
    </row>
    <row r="266913" spans="5:5">
      <c r="E266913"/>
    </row>
    <row r="266914" spans="5:5">
      <c r="E266914"/>
    </row>
    <row r="266915" spans="5:5">
      <c r="E266915"/>
    </row>
    <row r="266916" spans="5:5">
      <c r="E266916"/>
    </row>
    <row r="266917" spans="5:5">
      <c r="E266917"/>
    </row>
    <row r="266918" spans="5:5">
      <c r="E266918"/>
    </row>
    <row r="266919" spans="5:5">
      <c r="E266919"/>
    </row>
    <row r="266920" spans="5:5">
      <c r="E266920"/>
    </row>
    <row r="266921" spans="5:5">
      <c r="E266921"/>
    </row>
    <row r="266922" spans="5:5">
      <c r="E266922"/>
    </row>
    <row r="266923" spans="5:5">
      <c r="E266923"/>
    </row>
    <row r="266924" spans="5:5">
      <c r="E266924"/>
    </row>
    <row r="266925" spans="5:5">
      <c r="E266925"/>
    </row>
    <row r="266926" spans="5:5">
      <c r="E266926"/>
    </row>
    <row r="266927" spans="5:5">
      <c r="E266927"/>
    </row>
    <row r="266928" spans="5:5">
      <c r="E266928"/>
    </row>
    <row r="266929" spans="5:5">
      <c r="E266929"/>
    </row>
    <row r="266930" spans="5:5">
      <c r="E266930"/>
    </row>
    <row r="266931" spans="5:5">
      <c r="E266931"/>
    </row>
    <row r="266932" spans="5:5">
      <c r="E266932"/>
    </row>
    <row r="266933" spans="5:5">
      <c r="E266933"/>
    </row>
    <row r="266934" spans="5:5">
      <c r="E266934"/>
    </row>
    <row r="266935" spans="5:5">
      <c r="E266935"/>
    </row>
    <row r="266936" spans="5:5">
      <c r="E266936"/>
    </row>
    <row r="266937" spans="5:5">
      <c r="E266937"/>
    </row>
    <row r="266938" spans="5:5">
      <c r="E266938"/>
    </row>
    <row r="266939" spans="5:5">
      <c r="E266939"/>
    </row>
    <row r="266940" spans="5:5">
      <c r="E266940"/>
    </row>
    <row r="266941" spans="5:5">
      <c r="E266941"/>
    </row>
    <row r="266942" spans="5:5">
      <c r="E266942"/>
    </row>
    <row r="266943" spans="5:5">
      <c r="E266943"/>
    </row>
    <row r="266944" spans="5:5">
      <c r="E266944"/>
    </row>
    <row r="266945" spans="5:5">
      <c r="E266945"/>
    </row>
    <row r="266946" spans="5:5">
      <c r="E266946"/>
    </row>
    <row r="266947" spans="5:5">
      <c r="E266947"/>
    </row>
    <row r="266948" spans="5:5">
      <c r="E266948"/>
    </row>
    <row r="266949" spans="5:5">
      <c r="E266949"/>
    </row>
    <row r="266950" spans="5:5">
      <c r="E266950"/>
    </row>
    <row r="266951" spans="5:5">
      <c r="E266951"/>
    </row>
    <row r="266952" spans="5:5">
      <c r="E266952"/>
    </row>
    <row r="266953" spans="5:5">
      <c r="E266953"/>
    </row>
    <row r="266954" spans="5:5">
      <c r="E266954"/>
    </row>
    <row r="266955" spans="5:5">
      <c r="E266955"/>
    </row>
    <row r="266956" spans="5:5">
      <c r="E266956"/>
    </row>
    <row r="266957" spans="5:5">
      <c r="E266957"/>
    </row>
    <row r="266958" spans="5:5">
      <c r="E266958"/>
    </row>
    <row r="266959" spans="5:5">
      <c r="E266959"/>
    </row>
    <row r="266960" spans="5:5">
      <c r="E266960"/>
    </row>
    <row r="266961" spans="5:5">
      <c r="E266961"/>
    </row>
    <row r="266962" spans="5:5">
      <c r="E266962"/>
    </row>
    <row r="266963" spans="5:5">
      <c r="E266963"/>
    </row>
    <row r="266964" spans="5:5">
      <c r="E266964"/>
    </row>
    <row r="266965" spans="5:5">
      <c r="E266965"/>
    </row>
    <row r="266966" spans="5:5">
      <c r="E266966"/>
    </row>
    <row r="266967" spans="5:5">
      <c r="E266967"/>
    </row>
    <row r="266968" spans="5:5">
      <c r="E266968"/>
    </row>
    <row r="266969" spans="5:5">
      <c r="E266969"/>
    </row>
    <row r="266970" spans="5:5">
      <c r="E266970"/>
    </row>
    <row r="266971" spans="5:5">
      <c r="E266971"/>
    </row>
    <row r="266972" spans="5:5">
      <c r="E266972"/>
    </row>
    <row r="266973" spans="5:5">
      <c r="E266973"/>
    </row>
    <row r="266974" spans="5:5">
      <c r="E266974"/>
    </row>
    <row r="266975" spans="5:5">
      <c r="E266975"/>
    </row>
    <row r="266976" spans="5:5">
      <c r="E266976"/>
    </row>
    <row r="266977" spans="5:5">
      <c r="E266977"/>
    </row>
    <row r="266978" spans="5:5">
      <c r="E266978"/>
    </row>
    <row r="266979" spans="5:5">
      <c r="E266979"/>
    </row>
    <row r="266980" spans="5:5">
      <c r="E266980"/>
    </row>
    <row r="266981" spans="5:5">
      <c r="E266981"/>
    </row>
    <row r="266982" spans="5:5">
      <c r="E266982"/>
    </row>
    <row r="266983" spans="5:5">
      <c r="E266983"/>
    </row>
    <row r="266984" spans="5:5">
      <c r="E266984"/>
    </row>
    <row r="266985" spans="5:5">
      <c r="E266985"/>
    </row>
    <row r="266986" spans="5:5">
      <c r="E266986"/>
    </row>
    <row r="266987" spans="5:5">
      <c r="E266987"/>
    </row>
    <row r="266988" spans="5:5">
      <c r="E266988"/>
    </row>
    <row r="266989" spans="5:5">
      <c r="E266989"/>
    </row>
    <row r="266990" spans="5:5">
      <c r="E266990"/>
    </row>
    <row r="266991" spans="5:5">
      <c r="E266991"/>
    </row>
    <row r="266992" spans="5:5">
      <c r="E266992"/>
    </row>
    <row r="266993" spans="5:5">
      <c r="E266993"/>
    </row>
    <row r="266994" spans="5:5">
      <c r="E266994"/>
    </row>
    <row r="266995" spans="5:5">
      <c r="E266995"/>
    </row>
    <row r="266996" spans="5:5">
      <c r="E266996"/>
    </row>
    <row r="266997" spans="5:5">
      <c r="E266997"/>
    </row>
    <row r="266998" spans="5:5">
      <c r="E266998"/>
    </row>
    <row r="266999" spans="5:5">
      <c r="E266999"/>
    </row>
    <row r="267000" spans="5:5">
      <c r="E267000"/>
    </row>
    <row r="267001" spans="5:5">
      <c r="E267001"/>
    </row>
    <row r="267002" spans="5:5">
      <c r="E267002"/>
    </row>
    <row r="267003" spans="5:5">
      <c r="E267003"/>
    </row>
    <row r="267004" spans="5:5">
      <c r="E267004"/>
    </row>
    <row r="267005" spans="5:5">
      <c r="E267005"/>
    </row>
    <row r="267006" spans="5:5">
      <c r="E267006"/>
    </row>
    <row r="267007" spans="5:5">
      <c r="E267007"/>
    </row>
    <row r="267008" spans="5:5">
      <c r="E267008"/>
    </row>
    <row r="267009" spans="5:5">
      <c r="E267009"/>
    </row>
    <row r="267010" spans="5:5">
      <c r="E267010"/>
    </row>
    <row r="267011" spans="5:5">
      <c r="E267011"/>
    </row>
    <row r="267012" spans="5:5">
      <c r="E267012"/>
    </row>
    <row r="267013" spans="5:5">
      <c r="E267013"/>
    </row>
    <row r="267014" spans="5:5">
      <c r="E267014"/>
    </row>
    <row r="267015" spans="5:5">
      <c r="E267015"/>
    </row>
    <row r="267016" spans="5:5">
      <c r="E267016"/>
    </row>
    <row r="267017" spans="5:5">
      <c r="E267017"/>
    </row>
    <row r="267018" spans="5:5">
      <c r="E267018"/>
    </row>
    <row r="267019" spans="5:5">
      <c r="E267019"/>
    </row>
    <row r="267020" spans="5:5">
      <c r="E267020"/>
    </row>
    <row r="267021" spans="5:5">
      <c r="E267021"/>
    </row>
    <row r="267022" spans="5:5">
      <c r="E267022"/>
    </row>
    <row r="267023" spans="5:5">
      <c r="E267023"/>
    </row>
    <row r="267024" spans="5:5">
      <c r="E267024"/>
    </row>
    <row r="267025" spans="5:5">
      <c r="E267025"/>
    </row>
    <row r="267026" spans="5:5">
      <c r="E267026"/>
    </row>
    <row r="267027" spans="5:5">
      <c r="E267027"/>
    </row>
    <row r="267028" spans="5:5">
      <c r="E267028"/>
    </row>
    <row r="267029" spans="5:5">
      <c r="E267029"/>
    </row>
    <row r="267030" spans="5:5">
      <c r="E267030"/>
    </row>
    <row r="267031" spans="5:5">
      <c r="E267031"/>
    </row>
    <row r="267032" spans="5:5">
      <c r="E267032"/>
    </row>
    <row r="267033" spans="5:5">
      <c r="E267033"/>
    </row>
    <row r="267034" spans="5:5">
      <c r="E267034"/>
    </row>
    <row r="267035" spans="5:5">
      <c r="E267035"/>
    </row>
    <row r="267036" spans="5:5">
      <c r="E267036"/>
    </row>
    <row r="267037" spans="5:5">
      <c r="E267037"/>
    </row>
    <row r="267038" spans="5:5">
      <c r="E267038"/>
    </row>
    <row r="267039" spans="5:5">
      <c r="E267039"/>
    </row>
    <row r="267040" spans="5:5">
      <c r="E267040"/>
    </row>
    <row r="267041" spans="5:5">
      <c r="E267041"/>
    </row>
    <row r="267042" spans="5:5">
      <c r="E267042"/>
    </row>
    <row r="267043" spans="5:5">
      <c r="E267043"/>
    </row>
    <row r="267044" spans="5:5">
      <c r="E267044"/>
    </row>
    <row r="267045" spans="5:5">
      <c r="E267045"/>
    </row>
    <row r="267046" spans="5:5">
      <c r="E267046"/>
    </row>
    <row r="267047" spans="5:5">
      <c r="E267047"/>
    </row>
    <row r="267048" spans="5:5">
      <c r="E267048"/>
    </row>
    <row r="267049" spans="5:5">
      <c r="E267049"/>
    </row>
    <row r="267050" spans="5:5">
      <c r="E267050"/>
    </row>
    <row r="267051" spans="5:5">
      <c r="E267051"/>
    </row>
    <row r="267052" spans="5:5">
      <c r="E267052"/>
    </row>
    <row r="267053" spans="5:5">
      <c r="E267053"/>
    </row>
    <row r="267054" spans="5:5">
      <c r="E267054"/>
    </row>
    <row r="267055" spans="5:5">
      <c r="E267055"/>
    </row>
    <row r="267056" spans="5:5">
      <c r="E267056"/>
    </row>
    <row r="267057" spans="5:5">
      <c r="E267057"/>
    </row>
    <row r="267058" spans="5:5">
      <c r="E267058"/>
    </row>
    <row r="267059" spans="5:5">
      <c r="E267059"/>
    </row>
    <row r="267060" spans="5:5">
      <c r="E267060"/>
    </row>
    <row r="267061" spans="5:5">
      <c r="E267061"/>
    </row>
    <row r="267062" spans="5:5">
      <c r="E267062"/>
    </row>
    <row r="267063" spans="5:5">
      <c r="E267063"/>
    </row>
    <row r="267064" spans="5:5">
      <c r="E267064"/>
    </row>
    <row r="267065" spans="5:5">
      <c r="E267065"/>
    </row>
    <row r="267066" spans="5:5">
      <c r="E267066"/>
    </row>
    <row r="267067" spans="5:5">
      <c r="E267067"/>
    </row>
    <row r="267068" spans="5:5">
      <c r="E267068"/>
    </row>
    <row r="267069" spans="5:5">
      <c r="E267069"/>
    </row>
    <row r="267070" spans="5:5">
      <c r="E267070"/>
    </row>
    <row r="267071" spans="5:5">
      <c r="E267071"/>
    </row>
    <row r="267072" spans="5:5">
      <c r="E267072"/>
    </row>
    <row r="267073" spans="5:5">
      <c r="E267073"/>
    </row>
    <row r="267074" spans="5:5">
      <c r="E267074"/>
    </row>
    <row r="267075" spans="5:5">
      <c r="E267075"/>
    </row>
    <row r="267076" spans="5:5">
      <c r="E267076"/>
    </row>
    <row r="267077" spans="5:5">
      <c r="E267077"/>
    </row>
    <row r="267078" spans="5:5">
      <c r="E267078"/>
    </row>
    <row r="267079" spans="5:5">
      <c r="E267079"/>
    </row>
    <row r="267080" spans="5:5">
      <c r="E267080"/>
    </row>
    <row r="267081" spans="5:5">
      <c r="E267081"/>
    </row>
    <row r="267082" spans="5:5">
      <c r="E267082"/>
    </row>
    <row r="267083" spans="5:5">
      <c r="E267083"/>
    </row>
    <row r="267084" spans="5:5">
      <c r="E267084"/>
    </row>
    <row r="267085" spans="5:5">
      <c r="E267085"/>
    </row>
    <row r="267086" spans="5:5">
      <c r="E267086"/>
    </row>
    <row r="267087" spans="5:5">
      <c r="E267087"/>
    </row>
    <row r="267088" spans="5:5">
      <c r="E267088"/>
    </row>
    <row r="267089" spans="5:5">
      <c r="E267089"/>
    </row>
    <row r="267090" spans="5:5">
      <c r="E267090"/>
    </row>
    <row r="267091" spans="5:5">
      <c r="E267091"/>
    </row>
    <row r="267092" spans="5:5">
      <c r="E267092"/>
    </row>
    <row r="267093" spans="5:5">
      <c r="E267093"/>
    </row>
    <row r="267094" spans="5:5">
      <c r="E267094"/>
    </row>
    <row r="267095" spans="5:5">
      <c r="E267095"/>
    </row>
    <row r="267096" spans="5:5">
      <c r="E267096"/>
    </row>
    <row r="267097" spans="5:5">
      <c r="E267097"/>
    </row>
    <row r="267098" spans="5:5">
      <c r="E267098"/>
    </row>
    <row r="267099" spans="5:5">
      <c r="E267099"/>
    </row>
    <row r="267100" spans="5:5">
      <c r="E267100"/>
    </row>
    <row r="267101" spans="5:5">
      <c r="E267101"/>
    </row>
    <row r="267102" spans="5:5">
      <c r="E267102"/>
    </row>
    <row r="267103" spans="5:5">
      <c r="E267103"/>
    </row>
    <row r="267104" spans="5:5">
      <c r="E267104"/>
    </row>
    <row r="267105" spans="5:5">
      <c r="E267105"/>
    </row>
    <row r="267106" spans="5:5">
      <c r="E267106"/>
    </row>
    <row r="267107" spans="5:5">
      <c r="E267107"/>
    </row>
    <row r="267108" spans="5:5">
      <c r="E267108"/>
    </row>
    <row r="267109" spans="5:5">
      <c r="E267109"/>
    </row>
    <row r="267110" spans="5:5">
      <c r="E267110"/>
    </row>
    <row r="267111" spans="5:5">
      <c r="E267111"/>
    </row>
    <row r="267112" spans="5:5">
      <c r="E267112"/>
    </row>
    <row r="267113" spans="5:5">
      <c r="E267113"/>
    </row>
    <row r="267114" spans="5:5">
      <c r="E267114"/>
    </row>
    <row r="267115" spans="5:5">
      <c r="E267115"/>
    </row>
    <row r="267116" spans="5:5">
      <c r="E267116"/>
    </row>
    <row r="267117" spans="5:5">
      <c r="E267117"/>
    </row>
    <row r="267118" spans="5:5">
      <c r="E267118"/>
    </row>
    <row r="267119" spans="5:5">
      <c r="E267119"/>
    </row>
    <row r="267120" spans="5:5">
      <c r="E267120"/>
    </row>
    <row r="267121" spans="5:5">
      <c r="E267121"/>
    </row>
    <row r="267122" spans="5:5">
      <c r="E267122"/>
    </row>
    <row r="267123" spans="5:5">
      <c r="E267123"/>
    </row>
    <row r="267124" spans="5:5">
      <c r="E267124"/>
    </row>
    <row r="267125" spans="5:5">
      <c r="E267125"/>
    </row>
    <row r="267126" spans="5:5">
      <c r="E267126"/>
    </row>
    <row r="267127" spans="5:5">
      <c r="E267127"/>
    </row>
    <row r="267128" spans="5:5">
      <c r="E267128"/>
    </row>
    <row r="267129" spans="5:5">
      <c r="E267129"/>
    </row>
    <row r="267130" spans="5:5">
      <c r="E267130"/>
    </row>
    <row r="267131" spans="5:5">
      <c r="E267131"/>
    </row>
    <row r="267132" spans="5:5">
      <c r="E267132"/>
    </row>
    <row r="267133" spans="5:5">
      <c r="E267133"/>
    </row>
    <row r="267134" spans="5:5">
      <c r="E267134"/>
    </row>
    <row r="267135" spans="5:5">
      <c r="E267135"/>
    </row>
    <row r="267136" spans="5:5">
      <c r="E267136"/>
    </row>
    <row r="267137" spans="5:5">
      <c r="E267137"/>
    </row>
    <row r="267138" spans="5:5">
      <c r="E267138"/>
    </row>
    <row r="267139" spans="5:5">
      <c r="E267139"/>
    </row>
    <row r="267140" spans="5:5">
      <c r="E267140"/>
    </row>
    <row r="267141" spans="5:5">
      <c r="E267141"/>
    </row>
    <row r="267142" spans="5:5">
      <c r="E267142"/>
    </row>
    <row r="267143" spans="5:5">
      <c r="E267143"/>
    </row>
    <row r="267144" spans="5:5">
      <c r="E267144"/>
    </row>
    <row r="267145" spans="5:5">
      <c r="E267145"/>
    </row>
    <row r="267146" spans="5:5">
      <c r="E267146"/>
    </row>
    <row r="267147" spans="5:5">
      <c r="E267147"/>
    </row>
    <row r="267148" spans="5:5">
      <c r="E267148"/>
    </row>
    <row r="267149" spans="5:5">
      <c r="E267149"/>
    </row>
    <row r="267150" spans="5:5">
      <c r="E267150"/>
    </row>
    <row r="267151" spans="5:5">
      <c r="E267151"/>
    </row>
    <row r="267152" spans="5:5">
      <c r="E267152"/>
    </row>
    <row r="267153" spans="5:5">
      <c r="E267153"/>
    </row>
    <row r="267154" spans="5:5">
      <c r="E267154"/>
    </row>
    <row r="267155" spans="5:5">
      <c r="E267155"/>
    </row>
    <row r="267156" spans="5:5">
      <c r="E267156"/>
    </row>
    <row r="267157" spans="5:5">
      <c r="E267157"/>
    </row>
    <row r="267158" spans="5:5">
      <c r="E267158"/>
    </row>
    <row r="267159" spans="5:5">
      <c r="E267159"/>
    </row>
    <row r="267160" spans="5:5">
      <c r="E267160"/>
    </row>
    <row r="267161" spans="5:5">
      <c r="E267161"/>
    </row>
    <row r="267162" spans="5:5">
      <c r="E267162"/>
    </row>
    <row r="267163" spans="5:5">
      <c r="E267163"/>
    </row>
    <row r="267164" spans="5:5">
      <c r="E267164"/>
    </row>
    <row r="267165" spans="5:5">
      <c r="E267165"/>
    </row>
    <row r="267166" spans="5:5">
      <c r="E267166"/>
    </row>
    <row r="267167" spans="5:5">
      <c r="E267167"/>
    </row>
    <row r="267168" spans="5:5">
      <c r="E267168"/>
    </row>
    <row r="267169" spans="5:5">
      <c r="E267169"/>
    </row>
    <row r="267170" spans="5:5">
      <c r="E267170"/>
    </row>
    <row r="267171" spans="5:5">
      <c r="E267171"/>
    </row>
    <row r="267172" spans="5:5">
      <c r="E267172"/>
    </row>
    <row r="267173" spans="5:5">
      <c r="E267173"/>
    </row>
    <row r="267174" spans="5:5">
      <c r="E267174"/>
    </row>
    <row r="267175" spans="5:5">
      <c r="E267175"/>
    </row>
    <row r="267176" spans="5:5">
      <c r="E267176"/>
    </row>
    <row r="267177" spans="5:5">
      <c r="E267177"/>
    </row>
    <row r="267178" spans="5:5">
      <c r="E267178"/>
    </row>
    <row r="267179" spans="5:5">
      <c r="E267179"/>
    </row>
    <row r="267180" spans="5:5">
      <c r="E267180"/>
    </row>
    <row r="267181" spans="5:5">
      <c r="E267181"/>
    </row>
    <row r="267182" spans="5:5">
      <c r="E267182"/>
    </row>
    <row r="267183" spans="5:5">
      <c r="E267183"/>
    </row>
    <row r="267184" spans="5:5">
      <c r="E267184"/>
    </row>
    <row r="267185" spans="5:5">
      <c r="E267185"/>
    </row>
    <row r="267186" spans="5:5">
      <c r="E267186"/>
    </row>
    <row r="267187" spans="5:5">
      <c r="E267187"/>
    </row>
    <row r="267188" spans="5:5">
      <c r="E267188"/>
    </row>
    <row r="267189" spans="5:5">
      <c r="E267189"/>
    </row>
    <row r="267190" spans="5:5">
      <c r="E267190"/>
    </row>
    <row r="267191" spans="5:5">
      <c r="E267191"/>
    </row>
    <row r="267192" spans="5:5">
      <c r="E267192"/>
    </row>
    <row r="267193" spans="5:5">
      <c r="E267193"/>
    </row>
    <row r="267194" spans="5:5">
      <c r="E267194"/>
    </row>
    <row r="267195" spans="5:5">
      <c r="E267195"/>
    </row>
    <row r="267196" spans="5:5">
      <c r="E267196"/>
    </row>
    <row r="267197" spans="5:5">
      <c r="E267197"/>
    </row>
    <row r="267198" spans="5:5">
      <c r="E267198"/>
    </row>
    <row r="267199" spans="5:5">
      <c r="E267199"/>
    </row>
    <row r="267200" spans="5:5">
      <c r="E267200"/>
    </row>
    <row r="267201" spans="5:5">
      <c r="E267201"/>
    </row>
    <row r="267202" spans="5:5">
      <c r="E267202"/>
    </row>
    <row r="267203" spans="5:5">
      <c r="E267203"/>
    </row>
    <row r="267204" spans="5:5">
      <c r="E267204"/>
    </row>
    <row r="267205" spans="5:5">
      <c r="E267205"/>
    </row>
    <row r="267206" spans="5:5">
      <c r="E267206"/>
    </row>
    <row r="267207" spans="5:5">
      <c r="E267207"/>
    </row>
    <row r="267208" spans="5:5">
      <c r="E267208"/>
    </row>
    <row r="267209" spans="5:5">
      <c r="E267209"/>
    </row>
    <row r="267210" spans="5:5">
      <c r="E267210"/>
    </row>
    <row r="267211" spans="5:5">
      <c r="E267211"/>
    </row>
    <row r="267212" spans="5:5">
      <c r="E267212"/>
    </row>
    <row r="267213" spans="5:5">
      <c r="E267213"/>
    </row>
    <row r="267214" spans="5:5">
      <c r="E267214"/>
    </row>
    <row r="267215" spans="5:5">
      <c r="E267215"/>
    </row>
    <row r="267216" spans="5:5">
      <c r="E267216"/>
    </row>
    <row r="267217" spans="5:5">
      <c r="E267217"/>
    </row>
    <row r="267218" spans="5:5">
      <c r="E267218"/>
    </row>
    <row r="267219" spans="5:5">
      <c r="E267219"/>
    </row>
    <row r="267220" spans="5:5">
      <c r="E267220"/>
    </row>
    <row r="267221" spans="5:5">
      <c r="E267221"/>
    </row>
    <row r="267222" spans="5:5">
      <c r="E267222"/>
    </row>
    <row r="267223" spans="5:5">
      <c r="E267223"/>
    </row>
    <row r="267224" spans="5:5">
      <c r="E267224"/>
    </row>
    <row r="267225" spans="5:5">
      <c r="E267225"/>
    </row>
    <row r="267226" spans="5:5">
      <c r="E267226"/>
    </row>
    <row r="267227" spans="5:5">
      <c r="E267227"/>
    </row>
    <row r="267228" spans="5:5">
      <c r="E267228"/>
    </row>
    <row r="267229" spans="5:5">
      <c r="E267229"/>
    </row>
    <row r="267230" spans="5:5">
      <c r="E267230"/>
    </row>
    <row r="267231" spans="5:5">
      <c r="E267231"/>
    </row>
    <row r="267232" spans="5:5">
      <c r="E267232"/>
    </row>
    <row r="267233" spans="5:5">
      <c r="E267233"/>
    </row>
    <row r="267234" spans="5:5">
      <c r="E267234"/>
    </row>
    <row r="267235" spans="5:5">
      <c r="E267235"/>
    </row>
    <row r="267236" spans="5:5">
      <c r="E267236"/>
    </row>
    <row r="267237" spans="5:5">
      <c r="E267237"/>
    </row>
    <row r="267238" spans="5:5">
      <c r="E267238"/>
    </row>
    <row r="267239" spans="5:5">
      <c r="E267239"/>
    </row>
    <row r="267240" spans="5:5">
      <c r="E267240"/>
    </row>
    <row r="267241" spans="5:5">
      <c r="E267241"/>
    </row>
    <row r="267242" spans="5:5">
      <c r="E267242"/>
    </row>
    <row r="267243" spans="5:5">
      <c r="E267243"/>
    </row>
    <row r="267244" spans="5:5">
      <c r="E267244"/>
    </row>
    <row r="267245" spans="5:5">
      <c r="E267245"/>
    </row>
    <row r="267246" spans="5:5">
      <c r="E267246"/>
    </row>
    <row r="267247" spans="5:5">
      <c r="E267247"/>
    </row>
    <row r="267248" spans="5:5">
      <c r="E267248"/>
    </row>
    <row r="267249" spans="5:5">
      <c r="E267249"/>
    </row>
    <row r="267250" spans="5:5">
      <c r="E267250"/>
    </row>
    <row r="267251" spans="5:5">
      <c r="E267251"/>
    </row>
    <row r="267252" spans="5:5">
      <c r="E267252"/>
    </row>
    <row r="267253" spans="5:5">
      <c r="E267253"/>
    </row>
    <row r="267254" spans="5:5">
      <c r="E267254"/>
    </row>
    <row r="267255" spans="5:5">
      <c r="E267255"/>
    </row>
    <row r="267256" spans="5:5">
      <c r="E267256"/>
    </row>
    <row r="267257" spans="5:5">
      <c r="E267257"/>
    </row>
    <row r="267258" spans="5:5">
      <c r="E267258"/>
    </row>
    <row r="267259" spans="5:5">
      <c r="E267259"/>
    </row>
    <row r="267260" spans="5:5">
      <c r="E267260"/>
    </row>
    <row r="267261" spans="5:5">
      <c r="E267261"/>
    </row>
    <row r="267262" spans="5:5">
      <c r="E267262"/>
    </row>
    <row r="267263" spans="5:5">
      <c r="E267263"/>
    </row>
    <row r="267264" spans="5:5">
      <c r="E267264"/>
    </row>
    <row r="267265" spans="5:5">
      <c r="E267265"/>
    </row>
    <row r="267266" spans="5:5">
      <c r="E267266"/>
    </row>
    <row r="267267" spans="5:5">
      <c r="E267267"/>
    </row>
    <row r="267268" spans="5:5">
      <c r="E267268"/>
    </row>
    <row r="267269" spans="5:5">
      <c r="E267269"/>
    </row>
    <row r="267270" spans="5:5">
      <c r="E267270"/>
    </row>
    <row r="267271" spans="5:5">
      <c r="E267271"/>
    </row>
    <row r="267272" spans="5:5">
      <c r="E267272"/>
    </row>
    <row r="267273" spans="5:5">
      <c r="E267273"/>
    </row>
    <row r="267274" spans="5:5">
      <c r="E267274"/>
    </row>
    <row r="267275" spans="5:5">
      <c r="E267275"/>
    </row>
    <row r="267276" spans="5:5">
      <c r="E267276"/>
    </row>
    <row r="267277" spans="5:5">
      <c r="E267277"/>
    </row>
    <row r="267278" spans="5:5">
      <c r="E267278"/>
    </row>
    <row r="267279" spans="5:5">
      <c r="E267279"/>
    </row>
    <row r="267280" spans="5:5">
      <c r="E267280"/>
    </row>
    <row r="267281" spans="5:5">
      <c r="E267281"/>
    </row>
    <row r="267282" spans="5:5">
      <c r="E267282"/>
    </row>
    <row r="267283" spans="5:5">
      <c r="E267283"/>
    </row>
    <row r="267284" spans="5:5">
      <c r="E267284"/>
    </row>
    <row r="267285" spans="5:5">
      <c r="E267285"/>
    </row>
    <row r="267286" spans="5:5">
      <c r="E267286"/>
    </row>
    <row r="267287" spans="5:5">
      <c r="E267287"/>
    </row>
    <row r="267288" spans="5:5">
      <c r="E267288"/>
    </row>
    <row r="267289" spans="5:5">
      <c r="E267289"/>
    </row>
    <row r="267290" spans="5:5">
      <c r="E267290"/>
    </row>
    <row r="267291" spans="5:5">
      <c r="E267291"/>
    </row>
    <row r="267292" spans="5:5">
      <c r="E267292"/>
    </row>
    <row r="267293" spans="5:5">
      <c r="E267293"/>
    </row>
    <row r="267294" spans="5:5">
      <c r="E267294"/>
    </row>
    <row r="267295" spans="5:5">
      <c r="E267295"/>
    </row>
    <row r="267296" spans="5:5">
      <c r="E267296"/>
    </row>
    <row r="267297" spans="5:5">
      <c r="E267297"/>
    </row>
    <row r="267298" spans="5:5">
      <c r="E267298"/>
    </row>
    <row r="267299" spans="5:5">
      <c r="E267299"/>
    </row>
    <row r="267300" spans="5:5">
      <c r="E267300"/>
    </row>
    <row r="267301" spans="5:5">
      <c r="E267301"/>
    </row>
    <row r="267302" spans="5:5">
      <c r="E267302"/>
    </row>
    <row r="267303" spans="5:5">
      <c r="E267303"/>
    </row>
    <row r="267304" spans="5:5">
      <c r="E267304"/>
    </row>
    <row r="267305" spans="5:5">
      <c r="E267305"/>
    </row>
    <row r="267306" spans="5:5">
      <c r="E267306"/>
    </row>
    <row r="267307" spans="5:5">
      <c r="E267307"/>
    </row>
    <row r="267308" spans="5:5">
      <c r="E267308"/>
    </row>
    <row r="267309" spans="5:5">
      <c r="E267309"/>
    </row>
    <row r="267310" spans="5:5">
      <c r="E267310"/>
    </row>
    <row r="267311" spans="5:5">
      <c r="E267311"/>
    </row>
    <row r="267312" spans="5:5">
      <c r="E267312"/>
    </row>
    <row r="267313" spans="5:5">
      <c r="E267313"/>
    </row>
    <row r="267314" spans="5:5">
      <c r="E267314"/>
    </row>
    <row r="267315" spans="5:5">
      <c r="E267315"/>
    </row>
    <row r="267316" spans="5:5">
      <c r="E267316"/>
    </row>
    <row r="267317" spans="5:5">
      <c r="E267317"/>
    </row>
    <row r="267318" spans="5:5">
      <c r="E267318"/>
    </row>
    <row r="267319" spans="5:5">
      <c r="E267319"/>
    </row>
    <row r="267320" spans="5:5">
      <c r="E267320"/>
    </row>
    <row r="267321" spans="5:5">
      <c r="E267321"/>
    </row>
    <row r="267322" spans="5:5">
      <c r="E267322"/>
    </row>
    <row r="267323" spans="5:5">
      <c r="E267323"/>
    </row>
    <row r="267324" spans="5:5">
      <c r="E267324"/>
    </row>
    <row r="267325" spans="5:5">
      <c r="E267325"/>
    </row>
    <row r="267326" spans="5:5">
      <c r="E267326"/>
    </row>
    <row r="267327" spans="5:5">
      <c r="E267327"/>
    </row>
    <row r="267328" spans="5:5">
      <c r="E267328"/>
    </row>
    <row r="267329" spans="5:5">
      <c r="E267329"/>
    </row>
    <row r="267330" spans="5:5">
      <c r="E267330"/>
    </row>
    <row r="267331" spans="5:5">
      <c r="E267331"/>
    </row>
    <row r="267332" spans="5:5">
      <c r="E267332"/>
    </row>
    <row r="267333" spans="5:5">
      <c r="E267333"/>
    </row>
    <row r="267334" spans="5:5">
      <c r="E267334"/>
    </row>
    <row r="267335" spans="5:5">
      <c r="E267335"/>
    </row>
    <row r="267336" spans="5:5">
      <c r="E267336"/>
    </row>
    <row r="267337" spans="5:5">
      <c r="E267337"/>
    </row>
    <row r="267338" spans="5:5">
      <c r="E267338"/>
    </row>
    <row r="267339" spans="5:5">
      <c r="E267339"/>
    </row>
    <row r="267340" spans="5:5">
      <c r="E267340"/>
    </row>
    <row r="267341" spans="5:5">
      <c r="E267341"/>
    </row>
    <row r="267342" spans="5:5">
      <c r="E267342"/>
    </row>
    <row r="267343" spans="5:5">
      <c r="E267343"/>
    </row>
    <row r="267344" spans="5:5">
      <c r="E267344"/>
    </row>
    <row r="267345" spans="5:5">
      <c r="E267345"/>
    </row>
    <row r="267346" spans="5:5">
      <c r="E267346"/>
    </row>
    <row r="267347" spans="5:5">
      <c r="E267347"/>
    </row>
    <row r="267348" spans="5:5">
      <c r="E267348"/>
    </row>
    <row r="267349" spans="5:5">
      <c r="E267349"/>
    </row>
    <row r="267350" spans="5:5">
      <c r="E267350"/>
    </row>
    <row r="267351" spans="5:5">
      <c r="E267351"/>
    </row>
    <row r="267352" spans="5:5">
      <c r="E267352"/>
    </row>
    <row r="267353" spans="5:5">
      <c r="E267353"/>
    </row>
    <row r="267354" spans="5:5">
      <c r="E267354"/>
    </row>
    <row r="267355" spans="5:5">
      <c r="E267355"/>
    </row>
    <row r="267356" spans="5:5">
      <c r="E267356"/>
    </row>
    <row r="267357" spans="5:5">
      <c r="E267357"/>
    </row>
    <row r="267358" spans="5:5">
      <c r="E267358"/>
    </row>
    <row r="267359" spans="5:5">
      <c r="E267359"/>
    </row>
    <row r="267360" spans="5:5">
      <c r="E267360"/>
    </row>
    <row r="267361" spans="5:5">
      <c r="E267361"/>
    </row>
    <row r="267362" spans="5:5">
      <c r="E267362"/>
    </row>
    <row r="267363" spans="5:5">
      <c r="E267363"/>
    </row>
    <row r="267364" spans="5:5">
      <c r="E267364"/>
    </row>
    <row r="267365" spans="5:5">
      <c r="E267365"/>
    </row>
    <row r="267366" spans="5:5">
      <c r="E267366"/>
    </row>
    <row r="267367" spans="5:5">
      <c r="E267367"/>
    </row>
    <row r="267368" spans="5:5">
      <c r="E267368"/>
    </row>
    <row r="267369" spans="5:5">
      <c r="E267369"/>
    </row>
    <row r="267370" spans="5:5">
      <c r="E267370"/>
    </row>
    <row r="267371" spans="5:5">
      <c r="E267371"/>
    </row>
    <row r="267372" spans="5:5">
      <c r="E267372"/>
    </row>
    <row r="267373" spans="5:5">
      <c r="E267373"/>
    </row>
    <row r="267374" spans="5:5">
      <c r="E267374"/>
    </row>
    <row r="267375" spans="5:5">
      <c r="E267375"/>
    </row>
    <row r="267376" spans="5:5">
      <c r="E267376"/>
    </row>
    <row r="267377" spans="5:5">
      <c r="E267377"/>
    </row>
    <row r="267378" spans="5:5">
      <c r="E267378"/>
    </row>
    <row r="267379" spans="5:5">
      <c r="E267379"/>
    </row>
    <row r="267380" spans="5:5">
      <c r="E267380"/>
    </row>
    <row r="267381" spans="5:5">
      <c r="E267381"/>
    </row>
    <row r="267382" spans="5:5">
      <c r="E267382"/>
    </row>
    <row r="267383" spans="5:5">
      <c r="E267383"/>
    </row>
    <row r="267384" spans="5:5">
      <c r="E267384"/>
    </row>
    <row r="267385" spans="5:5">
      <c r="E267385"/>
    </row>
    <row r="267386" spans="5:5">
      <c r="E267386"/>
    </row>
    <row r="267387" spans="5:5">
      <c r="E267387"/>
    </row>
    <row r="267388" spans="5:5">
      <c r="E267388"/>
    </row>
    <row r="267389" spans="5:5">
      <c r="E267389"/>
    </row>
    <row r="267390" spans="5:5">
      <c r="E267390"/>
    </row>
    <row r="267391" spans="5:5">
      <c r="E267391"/>
    </row>
    <row r="267392" spans="5:5">
      <c r="E267392"/>
    </row>
    <row r="267393" spans="5:5">
      <c r="E267393"/>
    </row>
    <row r="267394" spans="5:5">
      <c r="E267394"/>
    </row>
    <row r="267395" spans="5:5">
      <c r="E267395"/>
    </row>
    <row r="267396" spans="5:5">
      <c r="E267396"/>
    </row>
    <row r="267397" spans="5:5">
      <c r="E267397"/>
    </row>
    <row r="267398" spans="5:5">
      <c r="E267398"/>
    </row>
    <row r="267399" spans="5:5">
      <c r="E267399"/>
    </row>
    <row r="267400" spans="5:5">
      <c r="E267400"/>
    </row>
    <row r="267401" spans="5:5">
      <c r="E267401"/>
    </row>
    <row r="267402" spans="5:5">
      <c r="E267402"/>
    </row>
    <row r="267403" spans="5:5">
      <c r="E267403"/>
    </row>
    <row r="267404" spans="5:5">
      <c r="E267404"/>
    </row>
    <row r="267405" spans="5:5">
      <c r="E267405"/>
    </row>
    <row r="267406" spans="5:5">
      <c r="E267406"/>
    </row>
    <row r="267407" spans="5:5">
      <c r="E267407"/>
    </row>
    <row r="267408" spans="5:5">
      <c r="E267408"/>
    </row>
    <row r="267409" spans="5:5">
      <c r="E267409"/>
    </row>
    <row r="267410" spans="5:5">
      <c r="E267410"/>
    </row>
    <row r="267411" spans="5:5">
      <c r="E267411"/>
    </row>
    <row r="267412" spans="5:5">
      <c r="E267412"/>
    </row>
    <row r="267413" spans="5:5">
      <c r="E267413"/>
    </row>
    <row r="267414" spans="5:5">
      <c r="E267414"/>
    </row>
    <row r="267415" spans="5:5">
      <c r="E267415"/>
    </row>
    <row r="267416" spans="5:5">
      <c r="E267416"/>
    </row>
    <row r="267417" spans="5:5">
      <c r="E267417"/>
    </row>
    <row r="267418" spans="5:5">
      <c r="E267418"/>
    </row>
    <row r="267419" spans="5:5">
      <c r="E267419"/>
    </row>
    <row r="267420" spans="5:5">
      <c r="E267420"/>
    </row>
    <row r="267421" spans="5:5">
      <c r="E267421"/>
    </row>
    <row r="267422" spans="5:5">
      <c r="E267422"/>
    </row>
    <row r="267423" spans="5:5">
      <c r="E267423"/>
    </row>
    <row r="267424" spans="5:5">
      <c r="E267424"/>
    </row>
    <row r="267425" spans="5:5">
      <c r="E267425"/>
    </row>
    <row r="267426" spans="5:5">
      <c r="E267426"/>
    </row>
    <row r="267427" spans="5:5">
      <c r="E267427"/>
    </row>
    <row r="267428" spans="5:5">
      <c r="E267428"/>
    </row>
    <row r="267429" spans="5:5">
      <c r="E267429"/>
    </row>
    <row r="267430" spans="5:5">
      <c r="E267430"/>
    </row>
    <row r="267431" spans="5:5">
      <c r="E267431"/>
    </row>
    <row r="267432" spans="5:5">
      <c r="E267432"/>
    </row>
    <row r="267433" spans="5:5">
      <c r="E267433"/>
    </row>
    <row r="267434" spans="5:5">
      <c r="E267434"/>
    </row>
    <row r="267435" spans="5:5">
      <c r="E267435"/>
    </row>
    <row r="267436" spans="5:5">
      <c r="E267436"/>
    </row>
    <row r="267437" spans="5:5">
      <c r="E267437"/>
    </row>
    <row r="267438" spans="5:5">
      <c r="E267438"/>
    </row>
    <row r="267439" spans="5:5">
      <c r="E267439"/>
    </row>
    <row r="267440" spans="5:5">
      <c r="E267440"/>
    </row>
    <row r="267441" spans="5:5">
      <c r="E267441"/>
    </row>
    <row r="267442" spans="5:5">
      <c r="E267442"/>
    </row>
    <row r="267443" spans="5:5">
      <c r="E267443"/>
    </row>
    <row r="267444" spans="5:5">
      <c r="E267444"/>
    </row>
    <row r="267445" spans="5:5">
      <c r="E267445"/>
    </row>
    <row r="267446" spans="5:5">
      <c r="E267446"/>
    </row>
    <row r="267447" spans="5:5">
      <c r="E267447"/>
    </row>
    <row r="267448" spans="5:5">
      <c r="E267448"/>
    </row>
    <row r="267449" spans="5:5">
      <c r="E267449"/>
    </row>
    <row r="267450" spans="5:5">
      <c r="E267450"/>
    </row>
    <row r="267451" spans="5:5">
      <c r="E267451"/>
    </row>
    <row r="267452" spans="5:5">
      <c r="E267452"/>
    </row>
    <row r="267453" spans="5:5">
      <c r="E267453"/>
    </row>
    <row r="267454" spans="5:5">
      <c r="E267454"/>
    </row>
    <row r="267455" spans="5:5">
      <c r="E267455"/>
    </row>
    <row r="267456" spans="5:5">
      <c r="E267456"/>
    </row>
    <row r="267457" spans="5:5">
      <c r="E267457"/>
    </row>
    <row r="267458" spans="5:5">
      <c r="E267458"/>
    </row>
    <row r="267459" spans="5:5">
      <c r="E267459"/>
    </row>
    <row r="267460" spans="5:5">
      <c r="E267460"/>
    </row>
    <row r="267461" spans="5:5">
      <c r="E267461"/>
    </row>
    <row r="267462" spans="5:5">
      <c r="E267462"/>
    </row>
    <row r="267463" spans="5:5">
      <c r="E267463"/>
    </row>
    <row r="267464" spans="5:5">
      <c r="E267464"/>
    </row>
    <row r="267465" spans="5:5">
      <c r="E267465"/>
    </row>
    <row r="267466" spans="5:5">
      <c r="E267466"/>
    </row>
    <row r="267467" spans="5:5">
      <c r="E267467"/>
    </row>
    <row r="267468" spans="5:5">
      <c r="E267468"/>
    </row>
    <row r="267469" spans="5:5">
      <c r="E267469"/>
    </row>
    <row r="267470" spans="5:5">
      <c r="E267470"/>
    </row>
    <row r="267471" spans="5:5">
      <c r="E267471"/>
    </row>
    <row r="267472" spans="5:5">
      <c r="E267472"/>
    </row>
    <row r="267473" spans="5:5">
      <c r="E267473"/>
    </row>
    <row r="267474" spans="5:5">
      <c r="E267474"/>
    </row>
    <row r="267475" spans="5:5">
      <c r="E267475"/>
    </row>
    <row r="267476" spans="5:5">
      <c r="E267476"/>
    </row>
    <row r="267477" spans="5:5">
      <c r="E267477"/>
    </row>
    <row r="267478" spans="5:5">
      <c r="E267478"/>
    </row>
    <row r="267479" spans="5:5">
      <c r="E267479"/>
    </row>
    <row r="267480" spans="5:5">
      <c r="E267480"/>
    </row>
    <row r="267481" spans="5:5">
      <c r="E267481"/>
    </row>
    <row r="267482" spans="5:5">
      <c r="E267482"/>
    </row>
    <row r="267483" spans="5:5">
      <c r="E267483"/>
    </row>
    <row r="267484" spans="5:5">
      <c r="E267484"/>
    </row>
    <row r="267485" spans="5:5">
      <c r="E267485"/>
    </row>
    <row r="267486" spans="5:5">
      <c r="E267486"/>
    </row>
    <row r="267487" spans="5:5">
      <c r="E267487"/>
    </row>
    <row r="267488" spans="5:5">
      <c r="E267488"/>
    </row>
    <row r="267489" spans="5:5">
      <c r="E267489"/>
    </row>
    <row r="267490" spans="5:5">
      <c r="E267490"/>
    </row>
    <row r="267491" spans="5:5">
      <c r="E267491"/>
    </row>
    <row r="267492" spans="5:5">
      <c r="E267492"/>
    </row>
    <row r="267493" spans="5:5">
      <c r="E267493"/>
    </row>
    <row r="267494" spans="5:5">
      <c r="E267494"/>
    </row>
    <row r="267495" spans="5:5">
      <c r="E267495"/>
    </row>
    <row r="267496" spans="5:5">
      <c r="E267496"/>
    </row>
    <row r="267497" spans="5:5">
      <c r="E267497"/>
    </row>
    <row r="267498" spans="5:5">
      <c r="E267498"/>
    </row>
    <row r="267499" spans="5:5">
      <c r="E267499"/>
    </row>
    <row r="267500" spans="5:5">
      <c r="E267500"/>
    </row>
    <row r="267501" spans="5:5">
      <c r="E267501"/>
    </row>
    <row r="267502" spans="5:5">
      <c r="E267502"/>
    </row>
    <row r="267503" spans="5:5">
      <c r="E267503"/>
    </row>
    <row r="267504" spans="5:5">
      <c r="E267504"/>
    </row>
    <row r="267505" spans="5:5">
      <c r="E267505"/>
    </row>
    <row r="267506" spans="5:5">
      <c r="E267506"/>
    </row>
    <row r="267507" spans="5:5">
      <c r="E267507"/>
    </row>
    <row r="267508" spans="5:5">
      <c r="E267508"/>
    </row>
    <row r="267509" spans="5:5">
      <c r="E267509"/>
    </row>
    <row r="267510" spans="5:5">
      <c r="E267510"/>
    </row>
    <row r="267511" spans="5:5">
      <c r="E267511"/>
    </row>
    <row r="267512" spans="5:5">
      <c r="E267512"/>
    </row>
    <row r="267513" spans="5:5">
      <c r="E267513"/>
    </row>
    <row r="267514" spans="5:5">
      <c r="E267514"/>
    </row>
    <row r="267515" spans="5:5">
      <c r="E267515"/>
    </row>
    <row r="267516" spans="5:5">
      <c r="E267516"/>
    </row>
    <row r="267517" spans="5:5">
      <c r="E267517"/>
    </row>
    <row r="267518" spans="5:5">
      <c r="E267518"/>
    </row>
    <row r="267519" spans="5:5">
      <c r="E267519"/>
    </row>
    <row r="267520" spans="5:5">
      <c r="E267520"/>
    </row>
    <row r="267521" spans="5:5">
      <c r="E267521"/>
    </row>
    <row r="267522" spans="5:5">
      <c r="E267522"/>
    </row>
    <row r="267523" spans="5:5">
      <c r="E267523"/>
    </row>
    <row r="267524" spans="5:5">
      <c r="E267524"/>
    </row>
    <row r="267525" spans="5:5">
      <c r="E267525"/>
    </row>
    <row r="267526" spans="5:5">
      <c r="E267526"/>
    </row>
    <row r="267527" spans="5:5">
      <c r="E267527"/>
    </row>
    <row r="267528" spans="5:5">
      <c r="E267528"/>
    </row>
    <row r="267529" spans="5:5">
      <c r="E267529"/>
    </row>
    <row r="267530" spans="5:5">
      <c r="E267530"/>
    </row>
    <row r="267531" spans="5:5">
      <c r="E267531"/>
    </row>
    <row r="267532" spans="5:5">
      <c r="E267532"/>
    </row>
    <row r="267533" spans="5:5">
      <c r="E267533"/>
    </row>
    <row r="267534" spans="5:5">
      <c r="E267534"/>
    </row>
    <row r="267535" spans="5:5">
      <c r="E267535"/>
    </row>
    <row r="267536" spans="5:5">
      <c r="E267536"/>
    </row>
    <row r="267537" spans="5:5">
      <c r="E267537"/>
    </row>
    <row r="267538" spans="5:5">
      <c r="E267538"/>
    </row>
    <row r="267539" spans="5:5">
      <c r="E267539"/>
    </row>
    <row r="267540" spans="5:5">
      <c r="E267540"/>
    </row>
    <row r="267541" spans="5:5">
      <c r="E267541"/>
    </row>
    <row r="267542" spans="5:5">
      <c r="E267542"/>
    </row>
    <row r="267543" spans="5:5">
      <c r="E267543"/>
    </row>
    <row r="267544" spans="5:5">
      <c r="E267544"/>
    </row>
    <row r="267545" spans="5:5">
      <c r="E267545"/>
    </row>
    <row r="267546" spans="5:5">
      <c r="E267546"/>
    </row>
    <row r="267547" spans="5:5">
      <c r="E267547"/>
    </row>
    <row r="267548" spans="5:5">
      <c r="E267548"/>
    </row>
    <row r="267549" spans="5:5">
      <c r="E267549"/>
    </row>
    <row r="267550" spans="5:5">
      <c r="E267550"/>
    </row>
    <row r="267551" spans="5:5">
      <c r="E267551"/>
    </row>
    <row r="267552" spans="5:5">
      <c r="E267552"/>
    </row>
    <row r="267553" spans="5:5">
      <c r="E267553"/>
    </row>
    <row r="267554" spans="5:5">
      <c r="E267554"/>
    </row>
    <row r="267555" spans="5:5">
      <c r="E267555"/>
    </row>
    <row r="267556" spans="5:5">
      <c r="E267556"/>
    </row>
    <row r="267557" spans="5:5">
      <c r="E267557"/>
    </row>
    <row r="267558" spans="5:5">
      <c r="E267558"/>
    </row>
    <row r="267559" spans="5:5">
      <c r="E267559"/>
    </row>
    <row r="267560" spans="5:5">
      <c r="E267560"/>
    </row>
    <row r="267561" spans="5:5">
      <c r="E267561"/>
    </row>
    <row r="267562" spans="5:5">
      <c r="E267562"/>
    </row>
    <row r="267563" spans="5:5">
      <c r="E267563"/>
    </row>
    <row r="267564" spans="5:5">
      <c r="E267564"/>
    </row>
    <row r="267565" spans="5:5">
      <c r="E267565"/>
    </row>
    <row r="267566" spans="5:5">
      <c r="E267566"/>
    </row>
    <row r="267567" spans="5:5">
      <c r="E267567"/>
    </row>
    <row r="267568" spans="5:5">
      <c r="E267568"/>
    </row>
    <row r="267569" spans="5:5">
      <c r="E267569"/>
    </row>
    <row r="267570" spans="5:5">
      <c r="E267570"/>
    </row>
    <row r="267571" spans="5:5">
      <c r="E267571"/>
    </row>
    <row r="267572" spans="5:5">
      <c r="E267572"/>
    </row>
    <row r="267573" spans="5:5">
      <c r="E267573"/>
    </row>
    <row r="267574" spans="5:5">
      <c r="E267574"/>
    </row>
    <row r="267575" spans="5:5">
      <c r="E267575"/>
    </row>
    <row r="267576" spans="5:5">
      <c r="E267576"/>
    </row>
    <row r="267577" spans="5:5">
      <c r="E267577"/>
    </row>
    <row r="267578" spans="5:5">
      <c r="E267578"/>
    </row>
    <row r="267579" spans="5:5">
      <c r="E267579"/>
    </row>
    <row r="267580" spans="5:5">
      <c r="E267580"/>
    </row>
    <row r="267581" spans="5:5">
      <c r="E267581"/>
    </row>
    <row r="267582" spans="5:5">
      <c r="E267582"/>
    </row>
    <row r="267583" spans="5:5">
      <c r="E267583"/>
    </row>
    <row r="267584" spans="5:5">
      <c r="E267584"/>
    </row>
    <row r="267585" spans="5:5">
      <c r="E267585"/>
    </row>
    <row r="267586" spans="5:5">
      <c r="E267586"/>
    </row>
    <row r="267587" spans="5:5">
      <c r="E267587"/>
    </row>
    <row r="267588" spans="5:5">
      <c r="E267588"/>
    </row>
    <row r="267589" spans="5:5">
      <c r="E267589"/>
    </row>
    <row r="267590" spans="5:5">
      <c r="E267590"/>
    </row>
    <row r="267591" spans="5:5">
      <c r="E267591"/>
    </row>
    <row r="267592" spans="5:5">
      <c r="E267592"/>
    </row>
    <row r="267593" spans="5:5">
      <c r="E267593"/>
    </row>
    <row r="267594" spans="5:5">
      <c r="E267594"/>
    </row>
    <row r="267595" spans="5:5">
      <c r="E267595"/>
    </row>
    <row r="267596" spans="5:5">
      <c r="E267596"/>
    </row>
    <row r="267597" spans="5:5">
      <c r="E267597"/>
    </row>
    <row r="267598" spans="5:5">
      <c r="E267598"/>
    </row>
    <row r="267599" spans="5:5">
      <c r="E267599"/>
    </row>
    <row r="267600" spans="5:5">
      <c r="E267600"/>
    </row>
    <row r="267601" spans="5:5">
      <c r="E267601"/>
    </row>
    <row r="267602" spans="5:5">
      <c r="E267602"/>
    </row>
    <row r="267603" spans="5:5">
      <c r="E267603"/>
    </row>
    <row r="267604" spans="5:5">
      <c r="E267604"/>
    </row>
    <row r="267605" spans="5:5">
      <c r="E267605"/>
    </row>
    <row r="267606" spans="5:5">
      <c r="E267606"/>
    </row>
    <row r="267607" spans="5:5">
      <c r="E267607"/>
    </row>
    <row r="267608" spans="5:5">
      <c r="E267608"/>
    </row>
    <row r="267609" spans="5:5">
      <c r="E267609"/>
    </row>
    <row r="267610" spans="5:5">
      <c r="E267610"/>
    </row>
    <row r="267611" spans="5:5">
      <c r="E267611"/>
    </row>
    <row r="267612" spans="5:5">
      <c r="E267612"/>
    </row>
    <row r="267613" spans="5:5">
      <c r="E267613"/>
    </row>
    <row r="267614" spans="5:5">
      <c r="E267614"/>
    </row>
    <row r="267615" spans="5:5">
      <c r="E267615"/>
    </row>
    <row r="267616" spans="5:5">
      <c r="E267616"/>
    </row>
    <row r="267617" spans="5:5">
      <c r="E267617"/>
    </row>
    <row r="267618" spans="5:5">
      <c r="E267618"/>
    </row>
    <row r="267619" spans="5:5">
      <c r="E267619"/>
    </row>
    <row r="267620" spans="5:5">
      <c r="E267620"/>
    </row>
    <row r="267621" spans="5:5">
      <c r="E267621"/>
    </row>
    <row r="267622" spans="5:5">
      <c r="E267622"/>
    </row>
    <row r="267623" spans="5:5">
      <c r="E267623"/>
    </row>
    <row r="267624" spans="5:5">
      <c r="E267624"/>
    </row>
    <row r="267625" spans="5:5">
      <c r="E267625"/>
    </row>
    <row r="267626" spans="5:5">
      <c r="E267626"/>
    </row>
    <row r="267627" spans="5:5">
      <c r="E267627"/>
    </row>
    <row r="267628" spans="5:5">
      <c r="E267628"/>
    </row>
    <row r="267629" spans="5:5">
      <c r="E267629"/>
    </row>
    <row r="267630" spans="5:5">
      <c r="E267630"/>
    </row>
    <row r="267631" spans="5:5">
      <c r="E267631"/>
    </row>
    <row r="267632" spans="5:5">
      <c r="E267632"/>
    </row>
    <row r="267633" spans="5:5">
      <c r="E267633"/>
    </row>
    <row r="267634" spans="5:5">
      <c r="E267634"/>
    </row>
    <row r="267635" spans="5:5">
      <c r="E267635"/>
    </row>
    <row r="267636" spans="5:5">
      <c r="E267636"/>
    </row>
    <row r="267637" spans="5:5">
      <c r="E267637"/>
    </row>
    <row r="267638" spans="5:5">
      <c r="E267638"/>
    </row>
    <row r="267639" spans="5:5">
      <c r="E267639"/>
    </row>
    <row r="267640" spans="5:5">
      <c r="E267640"/>
    </row>
    <row r="267641" spans="5:5">
      <c r="E267641"/>
    </row>
    <row r="267642" spans="5:5">
      <c r="E267642"/>
    </row>
    <row r="267643" spans="5:5">
      <c r="E267643"/>
    </row>
    <row r="267644" spans="5:5">
      <c r="E267644"/>
    </row>
    <row r="267645" spans="5:5">
      <c r="E267645"/>
    </row>
    <row r="267646" spans="5:5">
      <c r="E267646"/>
    </row>
    <row r="267647" spans="5:5">
      <c r="E267647"/>
    </row>
    <row r="267648" spans="5:5">
      <c r="E267648"/>
    </row>
    <row r="267649" spans="5:5">
      <c r="E267649"/>
    </row>
    <row r="267650" spans="5:5">
      <c r="E267650"/>
    </row>
    <row r="267651" spans="5:5">
      <c r="E267651"/>
    </row>
    <row r="267652" spans="5:5">
      <c r="E267652"/>
    </row>
    <row r="267653" spans="5:5">
      <c r="E267653"/>
    </row>
    <row r="267654" spans="5:5">
      <c r="E267654"/>
    </row>
    <row r="267655" spans="5:5">
      <c r="E267655"/>
    </row>
    <row r="267656" spans="5:5">
      <c r="E267656"/>
    </row>
    <row r="267657" spans="5:5">
      <c r="E267657"/>
    </row>
    <row r="267658" spans="5:5">
      <c r="E267658"/>
    </row>
    <row r="267659" spans="5:5">
      <c r="E267659"/>
    </row>
    <row r="267660" spans="5:5">
      <c r="E267660"/>
    </row>
    <row r="267661" spans="5:5">
      <c r="E267661"/>
    </row>
    <row r="267662" spans="5:5">
      <c r="E267662"/>
    </row>
    <row r="267663" spans="5:5">
      <c r="E267663"/>
    </row>
    <row r="267664" spans="5:5">
      <c r="E267664"/>
    </row>
    <row r="267665" spans="5:5">
      <c r="E267665"/>
    </row>
    <row r="267666" spans="5:5">
      <c r="E267666"/>
    </row>
    <row r="267667" spans="5:5">
      <c r="E267667"/>
    </row>
    <row r="267668" spans="5:5">
      <c r="E267668"/>
    </row>
    <row r="267669" spans="5:5">
      <c r="E267669"/>
    </row>
    <row r="267670" spans="5:5">
      <c r="E267670"/>
    </row>
    <row r="267671" spans="5:5">
      <c r="E267671"/>
    </row>
    <row r="267672" spans="5:5">
      <c r="E267672"/>
    </row>
    <row r="267673" spans="5:5">
      <c r="E267673"/>
    </row>
    <row r="267674" spans="5:5">
      <c r="E267674"/>
    </row>
    <row r="267675" spans="5:5">
      <c r="E267675"/>
    </row>
    <row r="267676" spans="5:5">
      <c r="E267676"/>
    </row>
    <row r="267677" spans="5:5">
      <c r="E267677"/>
    </row>
    <row r="267678" spans="5:5">
      <c r="E267678"/>
    </row>
    <row r="267679" spans="5:5">
      <c r="E267679"/>
    </row>
    <row r="267680" spans="5:5">
      <c r="E267680"/>
    </row>
    <row r="267681" spans="5:5">
      <c r="E267681"/>
    </row>
    <row r="267682" spans="5:5">
      <c r="E267682"/>
    </row>
    <row r="267683" spans="5:5">
      <c r="E267683"/>
    </row>
    <row r="267684" spans="5:5">
      <c r="E267684"/>
    </row>
    <row r="267685" spans="5:5">
      <c r="E267685"/>
    </row>
    <row r="267686" spans="5:5">
      <c r="E267686"/>
    </row>
    <row r="267687" spans="5:5">
      <c r="E267687"/>
    </row>
    <row r="267688" spans="5:5">
      <c r="E267688"/>
    </row>
    <row r="267689" spans="5:5">
      <c r="E267689"/>
    </row>
    <row r="267690" spans="5:5">
      <c r="E267690"/>
    </row>
    <row r="267691" spans="5:5">
      <c r="E267691"/>
    </row>
    <row r="267692" spans="5:5">
      <c r="E267692"/>
    </row>
    <row r="267693" spans="5:5">
      <c r="E267693"/>
    </row>
    <row r="267694" spans="5:5">
      <c r="E267694"/>
    </row>
    <row r="267695" spans="5:5">
      <c r="E267695"/>
    </row>
    <row r="267696" spans="5:5">
      <c r="E267696"/>
    </row>
    <row r="267697" spans="5:5">
      <c r="E267697"/>
    </row>
    <row r="267698" spans="5:5">
      <c r="E267698"/>
    </row>
    <row r="267699" spans="5:5">
      <c r="E267699"/>
    </row>
    <row r="267700" spans="5:5">
      <c r="E267700"/>
    </row>
    <row r="267701" spans="5:5">
      <c r="E267701"/>
    </row>
    <row r="267702" spans="5:5">
      <c r="E267702"/>
    </row>
    <row r="267703" spans="5:5">
      <c r="E267703"/>
    </row>
    <row r="267704" spans="5:5">
      <c r="E267704"/>
    </row>
    <row r="267705" spans="5:5">
      <c r="E267705"/>
    </row>
    <row r="267706" spans="5:5">
      <c r="E267706"/>
    </row>
    <row r="267707" spans="5:5">
      <c r="E267707"/>
    </row>
    <row r="267708" spans="5:5">
      <c r="E267708"/>
    </row>
    <row r="267709" spans="5:5">
      <c r="E267709"/>
    </row>
    <row r="267710" spans="5:5">
      <c r="E267710"/>
    </row>
    <row r="267711" spans="5:5">
      <c r="E267711"/>
    </row>
    <row r="267712" spans="5:5">
      <c r="E267712"/>
    </row>
    <row r="267713" spans="5:5">
      <c r="E267713"/>
    </row>
    <row r="267714" spans="5:5">
      <c r="E267714"/>
    </row>
    <row r="267715" spans="5:5">
      <c r="E267715"/>
    </row>
    <row r="267716" spans="5:5">
      <c r="E267716"/>
    </row>
    <row r="267717" spans="5:5">
      <c r="E267717"/>
    </row>
    <row r="267718" spans="5:5">
      <c r="E267718"/>
    </row>
    <row r="267719" spans="5:5">
      <c r="E267719"/>
    </row>
    <row r="267720" spans="5:5">
      <c r="E267720"/>
    </row>
    <row r="267721" spans="5:5">
      <c r="E267721"/>
    </row>
    <row r="267722" spans="5:5">
      <c r="E267722"/>
    </row>
    <row r="267723" spans="5:5">
      <c r="E267723"/>
    </row>
    <row r="267724" spans="5:5">
      <c r="E267724"/>
    </row>
    <row r="267725" spans="5:5">
      <c r="E267725"/>
    </row>
    <row r="267726" spans="5:5">
      <c r="E267726"/>
    </row>
    <row r="267727" spans="5:5">
      <c r="E267727"/>
    </row>
    <row r="267728" spans="5:5">
      <c r="E267728"/>
    </row>
    <row r="267729" spans="5:5">
      <c r="E267729"/>
    </row>
    <row r="267730" spans="5:5">
      <c r="E267730"/>
    </row>
    <row r="267731" spans="5:5">
      <c r="E267731"/>
    </row>
    <row r="267732" spans="5:5">
      <c r="E267732"/>
    </row>
    <row r="267733" spans="5:5">
      <c r="E267733"/>
    </row>
    <row r="267734" spans="5:5">
      <c r="E267734"/>
    </row>
    <row r="267735" spans="5:5">
      <c r="E267735"/>
    </row>
    <row r="267736" spans="5:5">
      <c r="E267736"/>
    </row>
    <row r="267737" spans="5:5">
      <c r="E267737"/>
    </row>
    <row r="267738" spans="5:5">
      <c r="E267738"/>
    </row>
    <row r="267739" spans="5:5">
      <c r="E267739"/>
    </row>
    <row r="267740" spans="5:5">
      <c r="E267740"/>
    </row>
    <row r="267741" spans="5:5">
      <c r="E267741"/>
    </row>
    <row r="267742" spans="5:5">
      <c r="E267742"/>
    </row>
    <row r="267743" spans="5:5">
      <c r="E267743"/>
    </row>
    <row r="267744" spans="5:5">
      <c r="E267744"/>
    </row>
    <row r="267745" spans="5:5">
      <c r="E267745"/>
    </row>
    <row r="267746" spans="5:5">
      <c r="E267746"/>
    </row>
    <row r="267747" spans="5:5">
      <c r="E267747"/>
    </row>
    <row r="267748" spans="5:5">
      <c r="E267748"/>
    </row>
    <row r="267749" spans="5:5">
      <c r="E267749"/>
    </row>
    <row r="267750" spans="5:5">
      <c r="E267750"/>
    </row>
    <row r="267751" spans="5:5">
      <c r="E267751"/>
    </row>
    <row r="267752" spans="5:5">
      <c r="E267752"/>
    </row>
    <row r="267753" spans="5:5">
      <c r="E267753"/>
    </row>
    <row r="267754" spans="5:5">
      <c r="E267754"/>
    </row>
    <row r="267755" spans="5:5">
      <c r="E267755"/>
    </row>
    <row r="267756" spans="5:5">
      <c r="E267756"/>
    </row>
    <row r="267757" spans="5:5">
      <c r="E267757"/>
    </row>
    <row r="267758" spans="5:5">
      <c r="E267758"/>
    </row>
    <row r="267759" spans="5:5">
      <c r="E267759"/>
    </row>
    <row r="267760" spans="5:5">
      <c r="E267760"/>
    </row>
    <row r="267761" spans="5:5">
      <c r="E267761"/>
    </row>
    <row r="267762" spans="5:5">
      <c r="E267762"/>
    </row>
    <row r="267763" spans="5:5">
      <c r="E267763"/>
    </row>
    <row r="267764" spans="5:5">
      <c r="E267764"/>
    </row>
    <row r="267765" spans="5:5">
      <c r="E267765"/>
    </row>
    <row r="267766" spans="5:5">
      <c r="E267766"/>
    </row>
    <row r="267767" spans="5:5">
      <c r="E267767"/>
    </row>
    <row r="267768" spans="5:5">
      <c r="E267768"/>
    </row>
    <row r="267769" spans="5:5">
      <c r="E267769"/>
    </row>
    <row r="267770" spans="5:5">
      <c r="E267770"/>
    </row>
    <row r="267771" spans="5:5">
      <c r="E267771"/>
    </row>
    <row r="267772" spans="5:5">
      <c r="E267772"/>
    </row>
    <row r="267773" spans="5:5">
      <c r="E267773"/>
    </row>
    <row r="267774" spans="5:5">
      <c r="E267774"/>
    </row>
    <row r="267775" spans="5:5">
      <c r="E267775"/>
    </row>
    <row r="267776" spans="5:5">
      <c r="E267776"/>
    </row>
    <row r="267777" spans="5:5">
      <c r="E267777"/>
    </row>
    <row r="267778" spans="5:5">
      <c r="E267778"/>
    </row>
    <row r="267779" spans="5:5">
      <c r="E267779"/>
    </row>
    <row r="267780" spans="5:5">
      <c r="E267780"/>
    </row>
    <row r="267781" spans="5:5">
      <c r="E267781"/>
    </row>
    <row r="267782" spans="5:5">
      <c r="E267782"/>
    </row>
    <row r="267783" spans="5:5">
      <c r="E267783"/>
    </row>
    <row r="267784" spans="5:5">
      <c r="E267784"/>
    </row>
    <row r="267785" spans="5:5">
      <c r="E267785"/>
    </row>
    <row r="267786" spans="5:5">
      <c r="E267786"/>
    </row>
    <row r="267787" spans="5:5">
      <c r="E267787"/>
    </row>
    <row r="267788" spans="5:5">
      <c r="E267788"/>
    </row>
    <row r="267789" spans="5:5">
      <c r="E267789"/>
    </row>
    <row r="267790" spans="5:5">
      <c r="E267790"/>
    </row>
    <row r="267791" spans="5:5">
      <c r="E267791"/>
    </row>
    <row r="267792" spans="5:5">
      <c r="E267792"/>
    </row>
    <row r="267793" spans="5:5">
      <c r="E267793"/>
    </row>
    <row r="267794" spans="5:5">
      <c r="E267794"/>
    </row>
    <row r="267795" spans="5:5">
      <c r="E267795"/>
    </row>
    <row r="267796" spans="5:5">
      <c r="E267796"/>
    </row>
    <row r="267797" spans="5:5">
      <c r="E267797"/>
    </row>
    <row r="267798" spans="5:5">
      <c r="E267798"/>
    </row>
    <row r="267799" spans="5:5">
      <c r="E267799"/>
    </row>
    <row r="267800" spans="5:5">
      <c r="E267800"/>
    </row>
    <row r="267801" spans="5:5">
      <c r="E267801"/>
    </row>
    <row r="267802" spans="5:5">
      <c r="E267802"/>
    </row>
    <row r="267803" spans="5:5">
      <c r="E267803"/>
    </row>
    <row r="267804" spans="5:5">
      <c r="E267804"/>
    </row>
    <row r="267805" spans="5:5">
      <c r="E267805"/>
    </row>
    <row r="267806" spans="5:5">
      <c r="E267806"/>
    </row>
    <row r="267807" spans="5:5">
      <c r="E267807"/>
    </row>
    <row r="267808" spans="5:5">
      <c r="E267808"/>
    </row>
    <row r="267809" spans="5:5">
      <c r="E267809"/>
    </row>
    <row r="267810" spans="5:5">
      <c r="E267810"/>
    </row>
    <row r="267811" spans="5:5">
      <c r="E267811"/>
    </row>
    <row r="267812" spans="5:5">
      <c r="E267812"/>
    </row>
    <row r="267813" spans="5:5">
      <c r="E267813"/>
    </row>
    <row r="267814" spans="5:5">
      <c r="E267814"/>
    </row>
    <row r="267815" spans="5:5">
      <c r="E267815"/>
    </row>
    <row r="267816" spans="5:5">
      <c r="E267816"/>
    </row>
    <row r="267817" spans="5:5">
      <c r="E267817"/>
    </row>
    <row r="267818" spans="5:5">
      <c r="E267818"/>
    </row>
    <row r="267819" spans="5:5">
      <c r="E267819"/>
    </row>
    <row r="267820" spans="5:5">
      <c r="E267820"/>
    </row>
    <row r="267821" spans="5:5">
      <c r="E267821"/>
    </row>
    <row r="267822" spans="5:5">
      <c r="E267822"/>
    </row>
    <row r="267823" spans="5:5">
      <c r="E267823"/>
    </row>
    <row r="267824" spans="5:5">
      <c r="E267824"/>
    </row>
    <row r="267825" spans="5:5">
      <c r="E267825"/>
    </row>
    <row r="267826" spans="5:5">
      <c r="E267826"/>
    </row>
    <row r="267827" spans="5:5">
      <c r="E267827"/>
    </row>
    <row r="267828" spans="5:5">
      <c r="E267828"/>
    </row>
    <row r="267829" spans="5:5">
      <c r="E267829"/>
    </row>
    <row r="267830" spans="5:5">
      <c r="E267830"/>
    </row>
    <row r="267831" spans="5:5">
      <c r="E267831"/>
    </row>
    <row r="267832" spans="5:5">
      <c r="E267832"/>
    </row>
    <row r="267833" spans="5:5">
      <c r="E267833"/>
    </row>
    <row r="267834" spans="5:5">
      <c r="E267834"/>
    </row>
    <row r="267835" spans="5:5">
      <c r="E267835"/>
    </row>
    <row r="267836" spans="5:5">
      <c r="E267836"/>
    </row>
    <row r="267837" spans="5:5">
      <c r="E267837"/>
    </row>
    <row r="267838" spans="5:5">
      <c r="E267838"/>
    </row>
    <row r="267839" spans="5:5">
      <c r="E267839"/>
    </row>
    <row r="267840" spans="5:5">
      <c r="E267840"/>
    </row>
    <row r="267841" spans="5:5">
      <c r="E267841"/>
    </row>
    <row r="267842" spans="5:5">
      <c r="E267842"/>
    </row>
    <row r="267843" spans="5:5">
      <c r="E267843"/>
    </row>
    <row r="267844" spans="5:5">
      <c r="E267844"/>
    </row>
    <row r="267845" spans="5:5">
      <c r="E267845"/>
    </row>
    <row r="267846" spans="5:5">
      <c r="E267846"/>
    </row>
    <row r="267847" spans="5:5">
      <c r="E267847"/>
    </row>
    <row r="267848" spans="5:5">
      <c r="E267848"/>
    </row>
    <row r="267849" spans="5:5">
      <c r="E267849"/>
    </row>
    <row r="267850" spans="5:5">
      <c r="E267850"/>
    </row>
    <row r="267851" spans="5:5">
      <c r="E267851"/>
    </row>
    <row r="267852" spans="5:5">
      <c r="E267852"/>
    </row>
    <row r="267853" spans="5:5">
      <c r="E267853"/>
    </row>
    <row r="267854" spans="5:5">
      <c r="E267854"/>
    </row>
    <row r="267855" spans="5:5">
      <c r="E267855"/>
    </row>
    <row r="267856" spans="5:5">
      <c r="E267856"/>
    </row>
    <row r="267857" spans="5:5">
      <c r="E267857"/>
    </row>
    <row r="267858" spans="5:5">
      <c r="E267858"/>
    </row>
    <row r="267859" spans="5:5">
      <c r="E267859"/>
    </row>
    <row r="267860" spans="5:5">
      <c r="E267860"/>
    </row>
    <row r="267861" spans="5:5">
      <c r="E267861"/>
    </row>
    <row r="267862" spans="5:5">
      <c r="E267862"/>
    </row>
    <row r="267863" spans="5:5">
      <c r="E267863"/>
    </row>
    <row r="267864" spans="5:5">
      <c r="E267864"/>
    </row>
    <row r="267865" spans="5:5">
      <c r="E267865"/>
    </row>
    <row r="267866" spans="5:5">
      <c r="E267866"/>
    </row>
    <row r="267867" spans="5:5">
      <c r="E267867"/>
    </row>
    <row r="267868" spans="5:5">
      <c r="E267868"/>
    </row>
    <row r="267869" spans="5:5">
      <c r="E267869"/>
    </row>
    <row r="267870" spans="5:5">
      <c r="E267870"/>
    </row>
    <row r="267871" spans="5:5">
      <c r="E267871"/>
    </row>
    <row r="267872" spans="5:5">
      <c r="E267872"/>
    </row>
    <row r="267873" spans="5:5">
      <c r="E267873"/>
    </row>
    <row r="267874" spans="5:5">
      <c r="E267874"/>
    </row>
    <row r="267875" spans="5:5">
      <c r="E267875"/>
    </row>
    <row r="267876" spans="5:5">
      <c r="E267876"/>
    </row>
    <row r="267877" spans="5:5">
      <c r="E267877"/>
    </row>
    <row r="267878" spans="5:5">
      <c r="E267878"/>
    </row>
    <row r="267879" spans="5:5">
      <c r="E267879"/>
    </row>
    <row r="267880" spans="5:5">
      <c r="E267880"/>
    </row>
    <row r="267881" spans="5:5">
      <c r="E267881"/>
    </row>
    <row r="267882" spans="5:5">
      <c r="E267882"/>
    </row>
    <row r="267883" spans="5:5">
      <c r="E267883"/>
    </row>
    <row r="267884" spans="5:5">
      <c r="E267884"/>
    </row>
    <row r="267885" spans="5:5">
      <c r="E267885"/>
    </row>
    <row r="267886" spans="5:5">
      <c r="E267886"/>
    </row>
    <row r="267887" spans="5:5">
      <c r="E267887"/>
    </row>
    <row r="267888" spans="5:5">
      <c r="E267888"/>
    </row>
    <row r="267889" spans="5:5">
      <c r="E267889"/>
    </row>
    <row r="267890" spans="5:5">
      <c r="E267890"/>
    </row>
    <row r="267891" spans="5:5">
      <c r="E267891"/>
    </row>
    <row r="267892" spans="5:5">
      <c r="E267892"/>
    </row>
    <row r="267893" spans="5:5">
      <c r="E267893"/>
    </row>
    <row r="267894" spans="5:5">
      <c r="E267894"/>
    </row>
    <row r="267895" spans="5:5">
      <c r="E267895"/>
    </row>
    <row r="267896" spans="5:5">
      <c r="E267896"/>
    </row>
    <row r="267897" spans="5:5">
      <c r="E267897"/>
    </row>
    <row r="267898" spans="5:5">
      <c r="E267898"/>
    </row>
    <row r="267899" spans="5:5">
      <c r="E267899"/>
    </row>
    <row r="267900" spans="5:5">
      <c r="E267900"/>
    </row>
    <row r="267901" spans="5:5">
      <c r="E267901"/>
    </row>
    <row r="267902" spans="5:5">
      <c r="E267902"/>
    </row>
    <row r="267903" spans="5:5">
      <c r="E267903"/>
    </row>
    <row r="267904" spans="5:5">
      <c r="E267904"/>
    </row>
    <row r="267905" spans="5:5">
      <c r="E267905"/>
    </row>
    <row r="267906" spans="5:5">
      <c r="E267906"/>
    </row>
    <row r="267907" spans="5:5">
      <c r="E267907"/>
    </row>
    <row r="267908" spans="5:5">
      <c r="E267908"/>
    </row>
    <row r="267909" spans="5:5">
      <c r="E267909"/>
    </row>
    <row r="267910" spans="5:5">
      <c r="E267910"/>
    </row>
    <row r="267911" spans="5:5">
      <c r="E267911"/>
    </row>
    <row r="267912" spans="5:5">
      <c r="E267912"/>
    </row>
    <row r="267913" spans="5:5">
      <c r="E267913"/>
    </row>
    <row r="267914" spans="5:5">
      <c r="E267914"/>
    </row>
    <row r="267915" spans="5:5">
      <c r="E267915"/>
    </row>
    <row r="267916" spans="5:5">
      <c r="E267916"/>
    </row>
    <row r="267917" spans="5:5">
      <c r="E267917"/>
    </row>
    <row r="267918" spans="5:5">
      <c r="E267918"/>
    </row>
    <row r="267919" spans="5:5">
      <c r="E267919"/>
    </row>
    <row r="267920" spans="5:5">
      <c r="E267920"/>
    </row>
    <row r="267921" spans="5:5">
      <c r="E267921"/>
    </row>
    <row r="267922" spans="5:5">
      <c r="E267922"/>
    </row>
    <row r="267923" spans="5:5">
      <c r="E267923"/>
    </row>
    <row r="267924" spans="5:5">
      <c r="E267924"/>
    </row>
    <row r="267925" spans="5:5">
      <c r="E267925"/>
    </row>
    <row r="267926" spans="5:5">
      <c r="E267926"/>
    </row>
    <row r="267927" spans="5:5">
      <c r="E267927"/>
    </row>
    <row r="267928" spans="5:5">
      <c r="E267928"/>
    </row>
    <row r="267929" spans="5:5">
      <c r="E267929"/>
    </row>
    <row r="267930" spans="5:5">
      <c r="E267930"/>
    </row>
    <row r="267931" spans="5:5">
      <c r="E267931"/>
    </row>
    <row r="267932" spans="5:5">
      <c r="E267932"/>
    </row>
    <row r="267933" spans="5:5">
      <c r="E267933"/>
    </row>
    <row r="267934" spans="5:5">
      <c r="E267934"/>
    </row>
    <row r="267935" spans="5:5">
      <c r="E267935"/>
    </row>
    <row r="267936" spans="5:5">
      <c r="E267936"/>
    </row>
    <row r="267937" spans="5:5">
      <c r="E267937"/>
    </row>
    <row r="267938" spans="5:5">
      <c r="E267938"/>
    </row>
    <row r="267939" spans="5:5">
      <c r="E267939"/>
    </row>
    <row r="267940" spans="5:5">
      <c r="E267940"/>
    </row>
    <row r="267941" spans="5:5">
      <c r="E267941"/>
    </row>
    <row r="267942" spans="5:5">
      <c r="E267942"/>
    </row>
    <row r="267943" spans="5:5">
      <c r="E267943"/>
    </row>
    <row r="267944" spans="5:5">
      <c r="E267944"/>
    </row>
    <row r="267945" spans="5:5">
      <c r="E267945"/>
    </row>
    <row r="267946" spans="5:5">
      <c r="E267946"/>
    </row>
    <row r="267947" spans="5:5">
      <c r="E267947"/>
    </row>
    <row r="267948" spans="5:5">
      <c r="E267948"/>
    </row>
    <row r="267949" spans="5:5">
      <c r="E267949"/>
    </row>
    <row r="267950" spans="5:5">
      <c r="E267950"/>
    </row>
    <row r="267951" spans="5:5">
      <c r="E267951"/>
    </row>
    <row r="267952" spans="5:5">
      <c r="E267952"/>
    </row>
    <row r="267953" spans="5:5">
      <c r="E267953"/>
    </row>
    <row r="267954" spans="5:5">
      <c r="E267954"/>
    </row>
    <row r="267955" spans="5:5">
      <c r="E267955"/>
    </row>
    <row r="267956" spans="5:5">
      <c r="E267956"/>
    </row>
    <row r="267957" spans="5:5">
      <c r="E267957"/>
    </row>
    <row r="267958" spans="5:5">
      <c r="E267958"/>
    </row>
    <row r="267959" spans="5:5">
      <c r="E267959"/>
    </row>
    <row r="267960" spans="5:5">
      <c r="E267960"/>
    </row>
    <row r="267961" spans="5:5">
      <c r="E267961"/>
    </row>
    <row r="267962" spans="5:5">
      <c r="E267962"/>
    </row>
    <row r="267963" spans="5:5">
      <c r="E267963"/>
    </row>
    <row r="267964" spans="5:5">
      <c r="E267964"/>
    </row>
    <row r="267965" spans="5:5">
      <c r="E267965"/>
    </row>
    <row r="267966" spans="5:5">
      <c r="E267966"/>
    </row>
    <row r="267967" spans="5:5">
      <c r="E267967"/>
    </row>
    <row r="267968" spans="5:5">
      <c r="E267968"/>
    </row>
    <row r="267969" spans="5:5">
      <c r="E267969"/>
    </row>
    <row r="267970" spans="5:5">
      <c r="E267970"/>
    </row>
    <row r="267971" spans="5:5">
      <c r="E267971"/>
    </row>
    <row r="267972" spans="5:5">
      <c r="E267972"/>
    </row>
    <row r="267973" spans="5:5">
      <c r="E267973"/>
    </row>
    <row r="267974" spans="5:5">
      <c r="E267974"/>
    </row>
    <row r="267975" spans="5:5">
      <c r="E267975"/>
    </row>
    <row r="267976" spans="5:5">
      <c r="E267976"/>
    </row>
    <row r="267977" spans="5:5">
      <c r="E267977"/>
    </row>
    <row r="267978" spans="5:5">
      <c r="E267978"/>
    </row>
    <row r="267979" spans="5:5">
      <c r="E267979"/>
    </row>
    <row r="267980" spans="5:5">
      <c r="E267980"/>
    </row>
    <row r="267981" spans="5:5">
      <c r="E267981"/>
    </row>
    <row r="267982" spans="5:5">
      <c r="E267982"/>
    </row>
    <row r="267983" spans="5:5">
      <c r="E267983"/>
    </row>
    <row r="267984" spans="5:5">
      <c r="E267984"/>
    </row>
    <row r="267985" spans="5:5">
      <c r="E267985"/>
    </row>
    <row r="267986" spans="5:5">
      <c r="E267986"/>
    </row>
    <row r="267987" spans="5:5">
      <c r="E267987"/>
    </row>
    <row r="267988" spans="5:5">
      <c r="E267988"/>
    </row>
    <row r="267989" spans="5:5">
      <c r="E267989"/>
    </row>
    <row r="267990" spans="5:5">
      <c r="E267990"/>
    </row>
    <row r="267991" spans="5:5">
      <c r="E267991"/>
    </row>
    <row r="267992" spans="5:5">
      <c r="E267992"/>
    </row>
    <row r="267993" spans="5:5">
      <c r="E267993"/>
    </row>
    <row r="267994" spans="5:5">
      <c r="E267994"/>
    </row>
    <row r="267995" spans="5:5">
      <c r="E267995"/>
    </row>
    <row r="267996" spans="5:5">
      <c r="E267996"/>
    </row>
    <row r="267997" spans="5:5">
      <c r="E267997"/>
    </row>
    <row r="267998" spans="5:5">
      <c r="E267998"/>
    </row>
    <row r="267999" spans="5:5">
      <c r="E267999"/>
    </row>
    <row r="268000" spans="5:5">
      <c r="E268000"/>
    </row>
    <row r="268001" spans="5:5">
      <c r="E268001"/>
    </row>
    <row r="268002" spans="5:5">
      <c r="E268002"/>
    </row>
    <row r="268003" spans="5:5">
      <c r="E268003"/>
    </row>
    <row r="268004" spans="5:5">
      <c r="E268004"/>
    </row>
    <row r="268005" spans="5:5">
      <c r="E268005"/>
    </row>
    <row r="268006" spans="5:5">
      <c r="E268006"/>
    </row>
    <row r="268007" spans="5:5">
      <c r="E268007"/>
    </row>
    <row r="268008" spans="5:5">
      <c r="E268008"/>
    </row>
    <row r="268009" spans="5:5">
      <c r="E268009"/>
    </row>
    <row r="268010" spans="5:5">
      <c r="E268010"/>
    </row>
    <row r="268011" spans="5:5">
      <c r="E268011"/>
    </row>
    <row r="268012" spans="5:5">
      <c r="E268012"/>
    </row>
    <row r="268013" spans="5:5">
      <c r="E268013"/>
    </row>
    <row r="268014" spans="5:5">
      <c r="E268014"/>
    </row>
    <row r="268015" spans="5:5">
      <c r="E268015"/>
    </row>
    <row r="268016" spans="5:5">
      <c r="E268016"/>
    </row>
    <row r="268017" spans="5:5">
      <c r="E268017"/>
    </row>
    <row r="268018" spans="5:5">
      <c r="E268018"/>
    </row>
    <row r="268019" spans="5:5">
      <c r="E268019"/>
    </row>
    <row r="268020" spans="5:5">
      <c r="E268020"/>
    </row>
    <row r="268021" spans="5:5">
      <c r="E268021"/>
    </row>
    <row r="268022" spans="5:5">
      <c r="E268022"/>
    </row>
    <row r="268023" spans="5:5">
      <c r="E268023"/>
    </row>
    <row r="268024" spans="5:5">
      <c r="E268024"/>
    </row>
    <row r="268025" spans="5:5">
      <c r="E268025"/>
    </row>
    <row r="268026" spans="5:5">
      <c r="E268026"/>
    </row>
    <row r="268027" spans="5:5">
      <c r="E268027"/>
    </row>
    <row r="268028" spans="5:5">
      <c r="E268028"/>
    </row>
    <row r="268029" spans="5:5">
      <c r="E268029"/>
    </row>
    <row r="268030" spans="5:5">
      <c r="E268030"/>
    </row>
    <row r="268031" spans="5:5">
      <c r="E268031"/>
    </row>
    <row r="268032" spans="5:5">
      <c r="E268032"/>
    </row>
    <row r="268033" spans="5:5">
      <c r="E268033"/>
    </row>
    <row r="268034" spans="5:5">
      <c r="E268034"/>
    </row>
    <row r="268035" spans="5:5">
      <c r="E268035"/>
    </row>
    <row r="268036" spans="5:5">
      <c r="E268036"/>
    </row>
    <row r="268037" spans="5:5">
      <c r="E268037"/>
    </row>
    <row r="268038" spans="5:5">
      <c r="E268038"/>
    </row>
    <row r="268039" spans="5:5">
      <c r="E268039"/>
    </row>
    <row r="268040" spans="5:5">
      <c r="E268040"/>
    </row>
    <row r="268041" spans="5:5">
      <c r="E268041"/>
    </row>
    <row r="268042" spans="5:5">
      <c r="E268042"/>
    </row>
    <row r="268043" spans="5:5">
      <c r="E268043"/>
    </row>
    <row r="268044" spans="5:5">
      <c r="E268044"/>
    </row>
    <row r="268045" spans="5:5">
      <c r="E268045"/>
    </row>
    <row r="268046" spans="5:5">
      <c r="E268046"/>
    </row>
    <row r="268047" spans="5:5">
      <c r="E268047"/>
    </row>
    <row r="268048" spans="5:5">
      <c r="E268048"/>
    </row>
    <row r="268049" spans="5:5">
      <c r="E268049"/>
    </row>
    <row r="268050" spans="5:5">
      <c r="E268050"/>
    </row>
    <row r="268051" spans="5:5">
      <c r="E268051"/>
    </row>
    <row r="268052" spans="5:5">
      <c r="E268052"/>
    </row>
    <row r="268053" spans="5:5">
      <c r="E268053"/>
    </row>
    <row r="268054" spans="5:5">
      <c r="E268054"/>
    </row>
    <row r="268055" spans="5:5">
      <c r="E268055"/>
    </row>
    <row r="268056" spans="5:5">
      <c r="E268056"/>
    </row>
    <row r="268057" spans="5:5">
      <c r="E268057"/>
    </row>
    <row r="268058" spans="5:5">
      <c r="E268058"/>
    </row>
    <row r="268059" spans="5:5">
      <c r="E268059"/>
    </row>
    <row r="268060" spans="5:5">
      <c r="E268060"/>
    </row>
    <row r="268061" spans="5:5">
      <c r="E268061"/>
    </row>
    <row r="268062" spans="5:5">
      <c r="E268062"/>
    </row>
    <row r="268063" spans="5:5">
      <c r="E268063"/>
    </row>
    <row r="268064" spans="5:5">
      <c r="E268064"/>
    </row>
    <row r="268065" spans="5:5">
      <c r="E268065"/>
    </row>
    <row r="268066" spans="5:5">
      <c r="E268066"/>
    </row>
    <row r="268067" spans="5:5">
      <c r="E268067"/>
    </row>
    <row r="268068" spans="5:5">
      <c r="E268068"/>
    </row>
    <row r="268069" spans="5:5">
      <c r="E268069"/>
    </row>
    <row r="268070" spans="5:5">
      <c r="E268070"/>
    </row>
    <row r="268071" spans="5:5">
      <c r="E268071"/>
    </row>
    <row r="268072" spans="5:5">
      <c r="E268072"/>
    </row>
    <row r="268073" spans="5:5">
      <c r="E268073"/>
    </row>
    <row r="268074" spans="5:5">
      <c r="E268074"/>
    </row>
    <row r="268075" spans="5:5">
      <c r="E268075"/>
    </row>
    <row r="268076" spans="5:5">
      <c r="E268076"/>
    </row>
    <row r="268077" spans="5:5">
      <c r="E268077"/>
    </row>
    <row r="268078" spans="5:5">
      <c r="E268078"/>
    </row>
    <row r="268079" spans="5:5">
      <c r="E268079"/>
    </row>
    <row r="268080" spans="5:5">
      <c r="E268080"/>
    </row>
    <row r="268081" spans="5:5">
      <c r="E268081"/>
    </row>
    <row r="268082" spans="5:5">
      <c r="E268082"/>
    </row>
    <row r="268083" spans="5:5">
      <c r="E268083"/>
    </row>
    <row r="268084" spans="5:5">
      <c r="E268084"/>
    </row>
    <row r="268085" spans="5:5">
      <c r="E268085"/>
    </row>
    <row r="268086" spans="5:5">
      <c r="E268086"/>
    </row>
    <row r="268087" spans="5:5">
      <c r="E268087"/>
    </row>
    <row r="268088" spans="5:5">
      <c r="E268088"/>
    </row>
    <row r="268089" spans="5:5">
      <c r="E268089"/>
    </row>
    <row r="268090" spans="5:5">
      <c r="E268090"/>
    </row>
    <row r="268091" spans="5:5">
      <c r="E268091"/>
    </row>
    <row r="268092" spans="5:5">
      <c r="E268092"/>
    </row>
    <row r="268093" spans="5:5">
      <c r="E268093"/>
    </row>
    <row r="268094" spans="5:5">
      <c r="E268094"/>
    </row>
    <row r="268095" spans="5:5">
      <c r="E268095"/>
    </row>
    <row r="268096" spans="5:5">
      <c r="E268096"/>
    </row>
    <row r="268097" spans="5:5">
      <c r="E268097"/>
    </row>
    <row r="268098" spans="5:5">
      <c r="E268098"/>
    </row>
    <row r="268099" spans="5:5">
      <c r="E268099"/>
    </row>
    <row r="268100" spans="5:5">
      <c r="E268100"/>
    </row>
    <row r="268101" spans="5:5">
      <c r="E268101"/>
    </row>
    <row r="268102" spans="5:5">
      <c r="E268102"/>
    </row>
    <row r="268103" spans="5:5">
      <c r="E268103"/>
    </row>
    <row r="268104" spans="5:5">
      <c r="E268104"/>
    </row>
    <row r="268105" spans="5:5">
      <c r="E268105"/>
    </row>
    <row r="268106" spans="5:5">
      <c r="E268106"/>
    </row>
    <row r="268107" spans="5:5">
      <c r="E268107"/>
    </row>
    <row r="268108" spans="5:5">
      <c r="E268108"/>
    </row>
    <row r="268109" spans="5:5">
      <c r="E268109"/>
    </row>
    <row r="268110" spans="5:5">
      <c r="E268110"/>
    </row>
    <row r="268111" spans="5:5">
      <c r="E268111"/>
    </row>
    <row r="268112" spans="5:5">
      <c r="E268112"/>
    </row>
    <row r="268113" spans="5:5">
      <c r="E268113"/>
    </row>
    <row r="268114" spans="5:5">
      <c r="E268114"/>
    </row>
    <row r="268115" spans="5:5">
      <c r="E268115"/>
    </row>
    <row r="268116" spans="5:5">
      <c r="E268116"/>
    </row>
    <row r="268117" spans="5:5">
      <c r="E268117"/>
    </row>
    <row r="268118" spans="5:5">
      <c r="E268118"/>
    </row>
    <row r="268119" spans="5:5">
      <c r="E268119"/>
    </row>
    <row r="268120" spans="5:5">
      <c r="E268120"/>
    </row>
    <row r="268121" spans="5:5">
      <c r="E268121"/>
    </row>
    <row r="268122" spans="5:5">
      <c r="E268122"/>
    </row>
    <row r="268123" spans="5:5">
      <c r="E268123"/>
    </row>
    <row r="268124" spans="5:5">
      <c r="E268124"/>
    </row>
    <row r="268125" spans="5:5">
      <c r="E268125"/>
    </row>
    <row r="268126" spans="5:5">
      <c r="E268126"/>
    </row>
    <row r="268127" spans="5:5">
      <c r="E268127"/>
    </row>
    <row r="268128" spans="5:5">
      <c r="E268128"/>
    </row>
    <row r="268129" spans="5:5">
      <c r="E268129"/>
    </row>
    <row r="268130" spans="5:5">
      <c r="E268130"/>
    </row>
    <row r="268131" spans="5:5">
      <c r="E268131"/>
    </row>
    <row r="268132" spans="5:5">
      <c r="E268132"/>
    </row>
    <row r="268133" spans="5:5">
      <c r="E268133"/>
    </row>
    <row r="268134" spans="5:5">
      <c r="E268134"/>
    </row>
    <row r="268135" spans="5:5">
      <c r="E268135"/>
    </row>
    <row r="268136" spans="5:5">
      <c r="E268136"/>
    </row>
    <row r="268137" spans="5:5">
      <c r="E268137"/>
    </row>
    <row r="268138" spans="5:5">
      <c r="E268138"/>
    </row>
    <row r="268139" spans="5:5">
      <c r="E268139"/>
    </row>
    <row r="268140" spans="5:5">
      <c r="E268140"/>
    </row>
    <row r="268141" spans="5:5">
      <c r="E268141"/>
    </row>
    <row r="268142" spans="5:5">
      <c r="E268142"/>
    </row>
    <row r="268143" spans="5:5">
      <c r="E268143"/>
    </row>
    <row r="268144" spans="5:5">
      <c r="E268144"/>
    </row>
    <row r="268145" spans="5:5">
      <c r="E268145"/>
    </row>
    <row r="268146" spans="5:5">
      <c r="E268146"/>
    </row>
    <row r="268147" spans="5:5">
      <c r="E268147"/>
    </row>
    <row r="268148" spans="5:5">
      <c r="E268148"/>
    </row>
    <row r="268149" spans="5:5">
      <c r="E268149"/>
    </row>
    <row r="268150" spans="5:5">
      <c r="E268150"/>
    </row>
    <row r="268151" spans="5:5">
      <c r="E268151"/>
    </row>
    <row r="268152" spans="5:5">
      <c r="E268152"/>
    </row>
    <row r="268153" spans="5:5">
      <c r="E268153"/>
    </row>
    <row r="268154" spans="5:5">
      <c r="E268154"/>
    </row>
    <row r="268155" spans="5:5">
      <c r="E268155"/>
    </row>
    <row r="268156" spans="5:5">
      <c r="E268156"/>
    </row>
    <row r="268157" spans="5:5">
      <c r="E268157"/>
    </row>
    <row r="268158" spans="5:5">
      <c r="E268158"/>
    </row>
    <row r="268159" spans="5:5">
      <c r="E268159"/>
    </row>
    <row r="268160" spans="5:5">
      <c r="E268160"/>
    </row>
    <row r="268161" spans="5:5">
      <c r="E268161"/>
    </row>
    <row r="268162" spans="5:5">
      <c r="E268162"/>
    </row>
    <row r="268163" spans="5:5">
      <c r="E268163"/>
    </row>
    <row r="268164" spans="5:5">
      <c r="E268164"/>
    </row>
    <row r="268165" spans="5:5">
      <c r="E268165"/>
    </row>
    <row r="268166" spans="5:5">
      <c r="E268166"/>
    </row>
    <row r="268167" spans="5:5">
      <c r="E268167"/>
    </row>
    <row r="268168" spans="5:5">
      <c r="E268168"/>
    </row>
    <row r="268169" spans="5:5">
      <c r="E268169"/>
    </row>
    <row r="268170" spans="5:5">
      <c r="E268170"/>
    </row>
    <row r="268171" spans="5:5">
      <c r="E268171"/>
    </row>
    <row r="268172" spans="5:5">
      <c r="E268172"/>
    </row>
    <row r="268173" spans="5:5">
      <c r="E268173"/>
    </row>
    <row r="268174" spans="5:5">
      <c r="E268174"/>
    </row>
    <row r="268175" spans="5:5">
      <c r="E268175"/>
    </row>
    <row r="268176" spans="5:5">
      <c r="E268176"/>
    </row>
    <row r="268177" spans="5:5">
      <c r="E268177"/>
    </row>
    <row r="268178" spans="5:5">
      <c r="E268178"/>
    </row>
    <row r="268179" spans="5:5">
      <c r="E268179"/>
    </row>
    <row r="268180" spans="5:5">
      <c r="E268180"/>
    </row>
    <row r="268181" spans="5:5">
      <c r="E268181"/>
    </row>
    <row r="268182" spans="5:5">
      <c r="E268182"/>
    </row>
    <row r="268183" spans="5:5">
      <c r="E268183"/>
    </row>
    <row r="268184" spans="5:5">
      <c r="E268184"/>
    </row>
    <row r="268185" spans="5:5">
      <c r="E268185"/>
    </row>
    <row r="268186" spans="5:5">
      <c r="E268186"/>
    </row>
    <row r="268187" spans="5:5">
      <c r="E268187"/>
    </row>
    <row r="268188" spans="5:5">
      <c r="E268188"/>
    </row>
    <row r="268189" spans="5:5">
      <c r="E268189"/>
    </row>
    <row r="268190" spans="5:5">
      <c r="E268190"/>
    </row>
    <row r="268191" spans="5:5">
      <c r="E268191"/>
    </row>
    <row r="268192" spans="5:5">
      <c r="E268192"/>
    </row>
    <row r="268193" spans="5:5">
      <c r="E268193"/>
    </row>
    <row r="268194" spans="5:5">
      <c r="E268194"/>
    </row>
    <row r="268195" spans="5:5">
      <c r="E268195"/>
    </row>
    <row r="268196" spans="5:5">
      <c r="E268196"/>
    </row>
    <row r="268197" spans="5:5">
      <c r="E268197"/>
    </row>
    <row r="268198" spans="5:5">
      <c r="E268198"/>
    </row>
    <row r="268199" spans="5:5">
      <c r="E268199"/>
    </row>
    <row r="268200" spans="5:5">
      <c r="E268200"/>
    </row>
    <row r="268201" spans="5:5">
      <c r="E268201"/>
    </row>
    <row r="268202" spans="5:5">
      <c r="E268202"/>
    </row>
    <row r="268203" spans="5:5">
      <c r="E268203"/>
    </row>
    <row r="268204" spans="5:5">
      <c r="E268204"/>
    </row>
    <row r="268205" spans="5:5">
      <c r="E268205"/>
    </row>
    <row r="268206" spans="5:5">
      <c r="E268206"/>
    </row>
    <row r="268207" spans="5:5">
      <c r="E268207"/>
    </row>
    <row r="268208" spans="5:5">
      <c r="E268208"/>
    </row>
    <row r="268209" spans="5:5">
      <c r="E268209"/>
    </row>
    <row r="268210" spans="5:5">
      <c r="E268210"/>
    </row>
    <row r="268211" spans="5:5">
      <c r="E268211"/>
    </row>
    <row r="268212" spans="5:5">
      <c r="E268212"/>
    </row>
    <row r="268213" spans="5:5">
      <c r="E268213"/>
    </row>
    <row r="268214" spans="5:5">
      <c r="E268214"/>
    </row>
    <row r="268215" spans="5:5">
      <c r="E268215"/>
    </row>
    <row r="268216" spans="5:5">
      <c r="E268216"/>
    </row>
    <row r="268217" spans="5:5">
      <c r="E268217"/>
    </row>
    <row r="268218" spans="5:5">
      <c r="E268218"/>
    </row>
    <row r="268219" spans="5:5">
      <c r="E268219"/>
    </row>
    <row r="268220" spans="5:5">
      <c r="E268220"/>
    </row>
    <row r="268221" spans="5:5">
      <c r="E268221"/>
    </row>
    <row r="268222" spans="5:5">
      <c r="E268222"/>
    </row>
    <row r="268223" spans="5:5">
      <c r="E268223"/>
    </row>
    <row r="268224" spans="5:5">
      <c r="E268224"/>
    </row>
    <row r="268225" spans="5:5">
      <c r="E268225"/>
    </row>
    <row r="268226" spans="5:5">
      <c r="E268226"/>
    </row>
    <row r="268227" spans="5:5">
      <c r="E268227"/>
    </row>
    <row r="268228" spans="5:5">
      <c r="E268228"/>
    </row>
    <row r="268229" spans="5:5">
      <c r="E268229"/>
    </row>
    <row r="268230" spans="5:5">
      <c r="E268230"/>
    </row>
    <row r="268231" spans="5:5">
      <c r="E268231"/>
    </row>
    <row r="268232" spans="5:5">
      <c r="E268232"/>
    </row>
    <row r="268233" spans="5:5">
      <c r="E268233"/>
    </row>
    <row r="268234" spans="5:5">
      <c r="E268234"/>
    </row>
    <row r="268235" spans="5:5">
      <c r="E268235"/>
    </row>
    <row r="268236" spans="5:5">
      <c r="E268236"/>
    </row>
    <row r="268237" spans="5:5">
      <c r="E268237"/>
    </row>
    <row r="268238" spans="5:5">
      <c r="E268238"/>
    </row>
    <row r="268239" spans="5:5">
      <c r="E268239"/>
    </row>
    <row r="268240" spans="5:5">
      <c r="E268240"/>
    </row>
    <row r="268241" spans="5:5">
      <c r="E268241"/>
    </row>
    <row r="268242" spans="5:5">
      <c r="E268242"/>
    </row>
    <row r="268243" spans="5:5">
      <c r="E268243"/>
    </row>
    <row r="268244" spans="5:5">
      <c r="E268244"/>
    </row>
    <row r="268245" spans="5:5">
      <c r="E268245"/>
    </row>
    <row r="268246" spans="5:5">
      <c r="E268246"/>
    </row>
    <row r="268247" spans="5:5">
      <c r="E268247"/>
    </row>
    <row r="268248" spans="5:5">
      <c r="E268248"/>
    </row>
    <row r="268249" spans="5:5">
      <c r="E268249"/>
    </row>
    <row r="268250" spans="5:5">
      <c r="E268250"/>
    </row>
    <row r="268251" spans="5:5">
      <c r="E268251"/>
    </row>
    <row r="268252" spans="5:5">
      <c r="E268252"/>
    </row>
    <row r="268253" spans="5:5">
      <c r="E268253"/>
    </row>
    <row r="268254" spans="5:5">
      <c r="E268254"/>
    </row>
    <row r="268255" spans="5:5">
      <c r="E268255"/>
    </row>
    <row r="268256" spans="5:5">
      <c r="E268256"/>
    </row>
    <row r="268257" spans="5:5">
      <c r="E268257"/>
    </row>
    <row r="268258" spans="5:5">
      <c r="E268258"/>
    </row>
    <row r="268259" spans="5:5">
      <c r="E268259"/>
    </row>
    <row r="268260" spans="5:5">
      <c r="E268260"/>
    </row>
    <row r="268261" spans="5:5">
      <c r="E268261"/>
    </row>
    <row r="268262" spans="5:5">
      <c r="E268262"/>
    </row>
    <row r="268263" spans="5:5">
      <c r="E268263"/>
    </row>
    <row r="268264" spans="5:5">
      <c r="E268264"/>
    </row>
    <row r="268265" spans="5:5">
      <c r="E268265"/>
    </row>
    <row r="268266" spans="5:5">
      <c r="E268266"/>
    </row>
    <row r="268267" spans="5:5">
      <c r="E268267"/>
    </row>
    <row r="268268" spans="5:5">
      <c r="E268268"/>
    </row>
    <row r="268269" spans="5:5">
      <c r="E268269"/>
    </row>
    <row r="268270" spans="5:5">
      <c r="E268270"/>
    </row>
    <row r="268271" spans="5:5">
      <c r="E268271"/>
    </row>
    <row r="268272" spans="5:5">
      <c r="E268272"/>
    </row>
    <row r="268273" spans="5:5">
      <c r="E268273"/>
    </row>
    <row r="268274" spans="5:5">
      <c r="E268274"/>
    </row>
    <row r="268275" spans="5:5">
      <c r="E268275"/>
    </row>
    <row r="268276" spans="5:5">
      <c r="E268276"/>
    </row>
    <row r="268277" spans="5:5">
      <c r="E268277"/>
    </row>
    <row r="268278" spans="5:5">
      <c r="E268278"/>
    </row>
    <row r="268279" spans="5:5">
      <c r="E268279"/>
    </row>
    <row r="268280" spans="5:5">
      <c r="E268280"/>
    </row>
    <row r="268281" spans="5:5">
      <c r="E268281"/>
    </row>
    <row r="268282" spans="5:5">
      <c r="E268282"/>
    </row>
    <row r="268283" spans="5:5">
      <c r="E268283"/>
    </row>
    <row r="268284" spans="5:5">
      <c r="E268284"/>
    </row>
    <row r="268285" spans="5:5">
      <c r="E268285"/>
    </row>
    <row r="268286" spans="5:5">
      <c r="E268286"/>
    </row>
    <row r="268287" spans="5:5">
      <c r="E268287"/>
    </row>
    <row r="268288" spans="5:5">
      <c r="E268288"/>
    </row>
    <row r="268289" spans="5:5">
      <c r="E268289"/>
    </row>
    <row r="268290" spans="5:5">
      <c r="E268290"/>
    </row>
    <row r="268291" spans="5:5">
      <c r="E268291"/>
    </row>
    <row r="268292" spans="5:5">
      <c r="E268292"/>
    </row>
    <row r="268293" spans="5:5">
      <c r="E268293"/>
    </row>
    <row r="268294" spans="5:5">
      <c r="E268294"/>
    </row>
    <row r="268295" spans="5:5">
      <c r="E268295"/>
    </row>
    <row r="268296" spans="5:5">
      <c r="E268296"/>
    </row>
    <row r="268297" spans="5:5">
      <c r="E268297"/>
    </row>
    <row r="268298" spans="5:5">
      <c r="E268298"/>
    </row>
    <row r="268299" spans="5:5">
      <c r="E268299"/>
    </row>
    <row r="268300" spans="5:5">
      <c r="E268300"/>
    </row>
    <row r="268301" spans="5:5">
      <c r="E268301"/>
    </row>
    <row r="268302" spans="5:5">
      <c r="E268302"/>
    </row>
    <row r="268303" spans="5:5">
      <c r="E268303"/>
    </row>
    <row r="268304" spans="5:5">
      <c r="E268304"/>
    </row>
    <row r="268305" spans="5:5">
      <c r="E268305"/>
    </row>
    <row r="268306" spans="5:5">
      <c r="E268306"/>
    </row>
    <row r="268307" spans="5:5">
      <c r="E268307"/>
    </row>
    <row r="268308" spans="5:5">
      <c r="E268308"/>
    </row>
    <row r="268309" spans="5:5">
      <c r="E268309"/>
    </row>
    <row r="268310" spans="5:5">
      <c r="E268310"/>
    </row>
    <row r="268311" spans="5:5">
      <c r="E268311"/>
    </row>
    <row r="268312" spans="5:5">
      <c r="E268312"/>
    </row>
    <row r="268313" spans="5:5">
      <c r="E268313"/>
    </row>
    <row r="268314" spans="5:5">
      <c r="E268314"/>
    </row>
    <row r="268315" spans="5:5">
      <c r="E268315"/>
    </row>
    <row r="268316" spans="5:5">
      <c r="E268316"/>
    </row>
    <row r="268317" spans="5:5">
      <c r="E268317"/>
    </row>
    <row r="268318" spans="5:5">
      <c r="E268318"/>
    </row>
    <row r="268319" spans="5:5">
      <c r="E268319"/>
    </row>
    <row r="268320" spans="5:5">
      <c r="E268320"/>
    </row>
    <row r="268321" spans="5:5">
      <c r="E268321"/>
    </row>
    <row r="268322" spans="5:5">
      <c r="E268322"/>
    </row>
    <row r="268323" spans="5:5">
      <c r="E268323"/>
    </row>
    <row r="268324" spans="5:5">
      <c r="E268324"/>
    </row>
    <row r="268325" spans="5:5">
      <c r="E268325"/>
    </row>
    <row r="268326" spans="5:5">
      <c r="E268326"/>
    </row>
    <row r="268327" spans="5:5">
      <c r="E268327"/>
    </row>
    <row r="268328" spans="5:5">
      <c r="E268328"/>
    </row>
    <row r="268329" spans="5:5">
      <c r="E268329"/>
    </row>
    <row r="268330" spans="5:5">
      <c r="E268330"/>
    </row>
    <row r="268331" spans="5:5">
      <c r="E268331"/>
    </row>
    <row r="268332" spans="5:5">
      <c r="E268332"/>
    </row>
    <row r="268333" spans="5:5">
      <c r="E268333"/>
    </row>
    <row r="268334" spans="5:5">
      <c r="E268334"/>
    </row>
    <row r="268335" spans="5:5">
      <c r="E268335"/>
    </row>
    <row r="268336" spans="5:5">
      <c r="E268336"/>
    </row>
    <row r="268337" spans="5:5">
      <c r="E268337"/>
    </row>
    <row r="268338" spans="5:5">
      <c r="E268338"/>
    </row>
    <row r="268339" spans="5:5">
      <c r="E268339"/>
    </row>
    <row r="268340" spans="5:5">
      <c r="E268340"/>
    </row>
    <row r="268341" spans="5:5">
      <c r="E268341"/>
    </row>
    <row r="268342" spans="5:5">
      <c r="E268342"/>
    </row>
    <row r="268343" spans="5:5">
      <c r="E268343"/>
    </row>
    <row r="268344" spans="5:5">
      <c r="E268344"/>
    </row>
    <row r="268345" spans="5:5">
      <c r="E268345"/>
    </row>
    <row r="268346" spans="5:5">
      <c r="E268346"/>
    </row>
    <row r="268347" spans="5:5">
      <c r="E268347"/>
    </row>
    <row r="268348" spans="5:5">
      <c r="E268348"/>
    </row>
    <row r="268349" spans="5:5">
      <c r="E268349"/>
    </row>
    <row r="268350" spans="5:5">
      <c r="E268350"/>
    </row>
    <row r="268351" spans="5:5">
      <c r="E268351"/>
    </row>
    <row r="268352" spans="5:5">
      <c r="E268352"/>
    </row>
    <row r="268353" spans="5:5">
      <c r="E268353"/>
    </row>
    <row r="268354" spans="5:5">
      <c r="E268354"/>
    </row>
    <row r="268355" spans="5:5">
      <c r="E268355"/>
    </row>
    <row r="268356" spans="5:5">
      <c r="E268356"/>
    </row>
    <row r="268357" spans="5:5">
      <c r="E268357"/>
    </row>
    <row r="268358" spans="5:5">
      <c r="E268358"/>
    </row>
    <row r="268359" spans="5:5">
      <c r="E268359"/>
    </row>
    <row r="268360" spans="5:5">
      <c r="E268360"/>
    </row>
    <row r="268361" spans="5:5">
      <c r="E268361"/>
    </row>
    <row r="268362" spans="5:5">
      <c r="E268362"/>
    </row>
    <row r="268363" spans="5:5">
      <c r="E268363"/>
    </row>
    <row r="268364" spans="5:5">
      <c r="E268364"/>
    </row>
    <row r="268365" spans="5:5">
      <c r="E268365"/>
    </row>
    <row r="268366" spans="5:5">
      <c r="E268366"/>
    </row>
    <row r="268367" spans="5:5">
      <c r="E268367"/>
    </row>
    <row r="268368" spans="5:5">
      <c r="E268368"/>
    </row>
    <row r="268369" spans="5:5">
      <c r="E268369"/>
    </row>
    <row r="268370" spans="5:5">
      <c r="E268370"/>
    </row>
    <row r="268371" spans="5:5">
      <c r="E268371"/>
    </row>
    <row r="268372" spans="5:5">
      <c r="E268372"/>
    </row>
    <row r="268373" spans="5:5">
      <c r="E268373"/>
    </row>
    <row r="268374" spans="5:5">
      <c r="E268374"/>
    </row>
    <row r="268375" spans="5:5">
      <c r="E268375"/>
    </row>
    <row r="268376" spans="5:5">
      <c r="E268376"/>
    </row>
    <row r="268377" spans="5:5">
      <c r="E268377"/>
    </row>
    <row r="268378" spans="5:5">
      <c r="E268378"/>
    </row>
    <row r="268379" spans="5:5">
      <c r="E268379"/>
    </row>
    <row r="268380" spans="5:5">
      <c r="E268380"/>
    </row>
    <row r="268381" spans="5:5">
      <c r="E268381"/>
    </row>
    <row r="268382" spans="5:5">
      <c r="E268382"/>
    </row>
    <row r="268383" spans="5:5">
      <c r="E268383"/>
    </row>
    <row r="268384" spans="5:5">
      <c r="E268384"/>
    </row>
    <row r="268385" spans="5:5">
      <c r="E268385"/>
    </row>
    <row r="268386" spans="5:5">
      <c r="E268386"/>
    </row>
    <row r="268387" spans="5:5">
      <c r="E268387"/>
    </row>
    <row r="268388" spans="5:5">
      <c r="E268388"/>
    </row>
    <row r="268389" spans="5:5">
      <c r="E268389"/>
    </row>
    <row r="268390" spans="5:5">
      <c r="E268390"/>
    </row>
    <row r="268391" spans="5:5">
      <c r="E268391"/>
    </row>
    <row r="268392" spans="5:5">
      <c r="E268392"/>
    </row>
    <row r="268393" spans="5:5">
      <c r="E268393"/>
    </row>
    <row r="268394" spans="5:5">
      <c r="E268394"/>
    </row>
    <row r="268395" spans="5:5">
      <c r="E268395"/>
    </row>
    <row r="268396" spans="5:5">
      <c r="E268396"/>
    </row>
    <row r="268397" spans="5:5">
      <c r="E268397"/>
    </row>
    <row r="268398" spans="5:5">
      <c r="E268398"/>
    </row>
    <row r="268399" spans="5:5">
      <c r="E268399"/>
    </row>
    <row r="268400" spans="5:5">
      <c r="E268400"/>
    </row>
    <row r="268401" spans="5:5">
      <c r="E268401"/>
    </row>
    <row r="268402" spans="5:5">
      <c r="E268402"/>
    </row>
    <row r="268403" spans="5:5">
      <c r="E268403"/>
    </row>
    <row r="268404" spans="5:5">
      <c r="E268404"/>
    </row>
    <row r="268405" spans="5:5">
      <c r="E268405"/>
    </row>
    <row r="268406" spans="5:5">
      <c r="E268406"/>
    </row>
    <row r="268407" spans="5:5">
      <c r="E268407"/>
    </row>
    <row r="268408" spans="5:5">
      <c r="E268408"/>
    </row>
    <row r="268409" spans="5:5">
      <c r="E268409"/>
    </row>
    <row r="268410" spans="5:5">
      <c r="E268410"/>
    </row>
    <row r="268411" spans="5:5">
      <c r="E268411"/>
    </row>
    <row r="268412" spans="5:5">
      <c r="E268412"/>
    </row>
    <row r="268413" spans="5:5">
      <c r="E268413"/>
    </row>
    <row r="268414" spans="5:5">
      <c r="E268414"/>
    </row>
    <row r="268415" spans="5:5">
      <c r="E268415"/>
    </row>
    <row r="268416" spans="5:5">
      <c r="E268416"/>
    </row>
    <row r="268417" spans="5:5">
      <c r="E268417"/>
    </row>
    <row r="268418" spans="5:5">
      <c r="E268418"/>
    </row>
    <row r="268419" spans="5:5">
      <c r="E268419"/>
    </row>
    <row r="268420" spans="5:5">
      <c r="E268420"/>
    </row>
    <row r="268421" spans="5:5">
      <c r="E268421"/>
    </row>
    <row r="268422" spans="5:5">
      <c r="E268422"/>
    </row>
    <row r="268423" spans="5:5">
      <c r="E268423"/>
    </row>
    <row r="268424" spans="5:5">
      <c r="E268424"/>
    </row>
    <row r="268425" spans="5:5">
      <c r="E268425"/>
    </row>
    <row r="268426" spans="5:5">
      <c r="E268426"/>
    </row>
    <row r="268427" spans="5:5">
      <c r="E268427"/>
    </row>
    <row r="268428" spans="5:5">
      <c r="E268428"/>
    </row>
    <row r="268429" spans="5:5">
      <c r="E268429"/>
    </row>
    <row r="268430" spans="5:5">
      <c r="E268430"/>
    </row>
    <row r="268431" spans="5:5">
      <c r="E268431"/>
    </row>
    <row r="268432" spans="5:5">
      <c r="E268432"/>
    </row>
    <row r="268433" spans="5:5">
      <c r="E268433"/>
    </row>
    <row r="268434" spans="5:5">
      <c r="E268434"/>
    </row>
    <row r="268435" spans="5:5">
      <c r="E268435"/>
    </row>
    <row r="268436" spans="5:5">
      <c r="E268436"/>
    </row>
    <row r="268437" spans="5:5">
      <c r="E268437"/>
    </row>
    <row r="268438" spans="5:5">
      <c r="E268438"/>
    </row>
    <row r="268439" spans="5:5">
      <c r="E268439"/>
    </row>
    <row r="268440" spans="5:5">
      <c r="E268440"/>
    </row>
    <row r="268441" spans="5:5">
      <c r="E268441"/>
    </row>
    <row r="268442" spans="5:5">
      <c r="E268442"/>
    </row>
    <row r="268443" spans="5:5">
      <c r="E268443"/>
    </row>
    <row r="268444" spans="5:5">
      <c r="E268444"/>
    </row>
    <row r="268445" spans="5:5">
      <c r="E268445"/>
    </row>
    <row r="268446" spans="5:5">
      <c r="E268446"/>
    </row>
    <row r="268447" spans="5:5">
      <c r="E268447"/>
    </row>
    <row r="268448" spans="5:5">
      <c r="E268448"/>
    </row>
    <row r="268449" spans="5:5">
      <c r="E268449"/>
    </row>
    <row r="268450" spans="5:5">
      <c r="E268450"/>
    </row>
    <row r="268451" spans="5:5">
      <c r="E268451"/>
    </row>
    <row r="268452" spans="5:5">
      <c r="E268452"/>
    </row>
    <row r="268453" spans="5:5">
      <c r="E268453"/>
    </row>
    <row r="268454" spans="5:5">
      <c r="E268454"/>
    </row>
    <row r="268455" spans="5:5">
      <c r="E268455"/>
    </row>
    <row r="268456" spans="5:5">
      <c r="E268456"/>
    </row>
    <row r="268457" spans="5:5">
      <c r="E268457"/>
    </row>
    <row r="268458" spans="5:5">
      <c r="E268458"/>
    </row>
    <row r="268459" spans="5:5">
      <c r="E268459"/>
    </row>
    <row r="268460" spans="5:5">
      <c r="E268460"/>
    </row>
    <row r="268461" spans="5:5">
      <c r="E268461"/>
    </row>
    <row r="268462" spans="5:5">
      <c r="E268462"/>
    </row>
    <row r="268463" spans="5:5">
      <c r="E268463"/>
    </row>
    <row r="268464" spans="5:5">
      <c r="E268464"/>
    </row>
    <row r="268465" spans="5:5">
      <c r="E268465"/>
    </row>
    <row r="268466" spans="5:5">
      <c r="E268466"/>
    </row>
    <row r="268467" spans="5:5">
      <c r="E268467"/>
    </row>
    <row r="268468" spans="5:5">
      <c r="E268468"/>
    </row>
    <row r="268469" spans="5:5">
      <c r="E268469"/>
    </row>
    <row r="268470" spans="5:5">
      <c r="E268470"/>
    </row>
    <row r="268471" spans="5:5">
      <c r="E268471"/>
    </row>
    <row r="268472" spans="5:5">
      <c r="E268472"/>
    </row>
    <row r="268473" spans="5:5">
      <c r="E268473"/>
    </row>
    <row r="268474" spans="5:5">
      <c r="E268474"/>
    </row>
    <row r="268475" spans="5:5">
      <c r="E268475"/>
    </row>
    <row r="268476" spans="5:5">
      <c r="E268476"/>
    </row>
    <row r="268477" spans="5:5">
      <c r="E268477"/>
    </row>
    <row r="268478" spans="5:5">
      <c r="E268478"/>
    </row>
    <row r="268479" spans="5:5">
      <c r="E268479"/>
    </row>
    <row r="268480" spans="5:5">
      <c r="E268480"/>
    </row>
    <row r="268481" spans="5:5">
      <c r="E268481"/>
    </row>
    <row r="268482" spans="5:5">
      <c r="E268482"/>
    </row>
    <row r="268483" spans="5:5">
      <c r="E268483"/>
    </row>
    <row r="268484" spans="5:5">
      <c r="E268484"/>
    </row>
    <row r="268485" spans="5:5">
      <c r="E268485"/>
    </row>
    <row r="268486" spans="5:5">
      <c r="E268486"/>
    </row>
    <row r="268487" spans="5:5">
      <c r="E268487"/>
    </row>
    <row r="268488" spans="5:5">
      <c r="E268488"/>
    </row>
    <row r="268489" spans="5:5">
      <c r="E268489"/>
    </row>
    <row r="268490" spans="5:5">
      <c r="E268490"/>
    </row>
    <row r="268491" spans="5:5">
      <c r="E268491"/>
    </row>
    <row r="268492" spans="5:5">
      <c r="E268492"/>
    </row>
    <row r="268493" spans="5:5">
      <c r="E268493"/>
    </row>
    <row r="268494" spans="5:5">
      <c r="E268494"/>
    </row>
    <row r="268495" spans="5:5">
      <c r="E268495"/>
    </row>
    <row r="268496" spans="5:5">
      <c r="E268496"/>
    </row>
    <row r="268497" spans="5:5">
      <c r="E268497"/>
    </row>
    <row r="268498" spans="5:5">
      <c r="E268498"/>
    </row>
    <row r="268499" spans="5:5">
      <c r="E268499"/>
    </row>
    <row r="268500" spans="5:5">
      <c r="E268500"/>
    </row>
    <row r="268501" spans="5:5">
      <c r="E268501"/>
    </row>
    <row r="268502" spans="5:5">
      <c r="E268502"/>
    </row>
    <row r="268503" spans="5:5">
      <c r="E268503"/>
    </row>
    <row r="268504" spans="5:5">
      <c r="E268504"/>
    </row>
    <row r="268505" spans="5:5">
      <c r="E268505"/>
    </row>
    <row r="268506" spans="5:5">
      <c r="E268506"/>
    </row>
    <row r="268507" spans="5:5">
      <c r="E268507"/>
    </row>
    <row r="268508" spans="5:5">
      <c r="E268508"/>
    </row>
    <row r="268509" spans="5:5">
      <c r="E268509"/>
    </row>
    <row r="268510" spans="5:5">
      <c r="E268510"/>
    </row>
    <row r="268511" spans="5:5">
      <c r="E268511"/>
    </row>
    <row r="268512" spans="5:5">
      <c r="E268512"/>
    </row>
    <row r="268513" spans="5:5">
      <c r="E268513"/>
    </row>
    <row r="268514" spans="5:5">
      <c r="E268514"/>
    </row>
    <row r="268515" spans="5:5">
      <c r="E268515"/>
    </row>
    <row r="268516" spans="5:5">
      <c r="E268516"/>
    </row>
    <row r="268517" spans="5:5">
      <c r="E268517"/>
    </row>
    <row r="268518" spans="5:5">
      <c r="E268518"/>
    </row>
    <row r="268519" spans="5:5">
      <c r="E268519"/>
    </row>
    <row r="268520" spans="5:5">
      <c r="E268520"/>
    </row>
    <row r="268521" spans="5:5">
      <c r="E268521"/>
    </row>
    <row r="268522" spans="5:5">
      <c r="E268522"/>
    </row>
    <row r="268523" spans="5:5">
      <c r="E268523"/>
    </row>
    <row r="268524" spans="5:5">
      <c r="E268524"/>
    </row>
    <row r="268525" spans="5:5">
      <c r="E268525"/>
    </row>
    <row r="268526" spans="5:5">
      <c r="E268526"/>
    </row>
    <row r="268527" spans="5:5">
      <c r="E268527"/>
    </row>
    <row r="268528" spans="5:5">
      <c r="E268528"/>
    </row>
    <row r="268529" spans="5:5">
      <c r="E268529"/>
    </row>
    <row r="268530" spans="5:5">
      <c r="E268530"/>
    </row>
    <row r="268531" spans="5:5">
      <c r="E268531"/>
    </row>
    <row r="268532" spans="5:5">
      <c r="E268532"/>
    </row>
    <row r="268533" spans="5:5">
      <c r="E268533"/>
    </row>
    <row r="268534" spans="5:5">
      <c r="E268534"/>
    </row>
    <row r="268535" spans="5:5">
      <c r="E268535"/>
    </row>
    <row r="268536" spans="5:5">
      <c r="E268536"/>
    </row>
    <row r="268537" spans="5:5">
      <c r="E268537"/>
    </row>
    <row r="268538" spans="5:5">
      <c r="E268538"/>
    </row>
    <row r="268539" spans="5:5">
      <c r="E268539"/>
    </row>
    <row r="268540" spans="5:5">
      <c r="E268540"/>
    </row>
    <row r="268541" spans="5:5">
      <c r="E268541"/>
    </row>
    <row r="268542" spans="5:5">
      <c r="E268542"/>
    </row>
    <row r="268543" spans="5:5">
      <c r="E268543"/>
    </row>
    <row r="268544" spans="5:5">
      <c r="E268544"/>
    </row>
    <row r="268545" spans="5:5">
      <c r="E268545"/>
    </row>
    <row r="268546" spans="5:5">
      <c r="E268546"/>
    </row>
    <row r="268547" spans="5:5">
      <c r="E268547"/>
    </row>
    <row r="268548" spans="5:5">
      <c r="E268548"/>
    </row>
    <row r="268549" spans="5:5">
      <c r="E268549"/>
    </row>
    <row r="268550" spans="5:5">
      <c r="E268550"/>
    </row>
    <row r="268551" spans="5:5">
      <c r="E268551"/>
    </row>
    <row r="268552" spans="5:5">
      <c r="E268552"/>
    </row>
    <row r="268553" spans="5:5">
      <c r="E268553"/>
    </row>
    <row r="268554" spans="5:5">
      <c r="E268554"/>
    </row>
    <row r="268555" spans="5:5">
      <c r="E268555"/>
    </row>
    <row r="268556" spans="5:5">
      <c r="E268556"/>
    </row>
    <row r="268557" spans="5:5">
      <c r="E268557"/>
    </row>
    <row r="268558" spans="5:5">
      <c r="E268558"/>
    </row>
    <row r="268559" spans="5:5">
      <c r="E268559"/>
    </row>
    <row r="268560" spans="5:5">
      <c r="E268560"/>
    </row>
    <row r="268561" spans="5:5">
      <c r="E268561"/>
    </row>
    <row r="268562" spans="5:5">
      <c r="E268562"/>
    </row>
    <row r="268563" spans="5:5">
      <c r="E268563"/>
    </row>
    <row r="268564" spans="5:5">
      <c r="E268564"/>
    </row>
    <row r="268565" spans="5:5">
      <c r="E268565"/>
    </row>
    <row r="268566" spans="5:5">
      <c r="E268566"/>
    </row>
    <row r="268567" spans="5:5">
      <c r="E268567"/>
    </row>
    <row r="268568" spans="5:5">
      <c r="E268568"/>
    </row>
    <row r="268569" spans="5:5">
      <c r="E268569"/>
    </row>
    <row r="268570" spans="5:5">
      <c r="E268570"/>
    </row>
    <row r="268571" spans="5:5">
      <c r="E268571"/>
    </row>
    <row r="268572" spans="5:5">
      <c r="E268572"/>
    </row>
    <row r="268573" spans="5:5">
      <c r="E268573"/>
    </row>
    <row r="268574" spans="5:5">
      <c r="E268574"/>
    </row>
    <row r="268575" spans="5:5">
      <c r="E268575"/>
    </row>
    <row r="268576" spans="5:5">
      <c r="E268576"/>
    </row>
    <row r="268577" spans="5:5">
      <c r="E268577"/>
    </row>
    <row r="268578" spans="5:5">
      <c r="E268578"/>
    </row>
    <row r="268579" spans="5:5">
      <c r="E268579"/>
    </row>
    <row r="268580" spans="5:5">
      <c r="E268580"/>
    </row>
    <row r="268581" spans="5:5">
      <c r="E268581"/>
    </row>
    <row r="268582" spans="5:5">
      <c r="E268582"/>
    </row>
    <row r="268583" spans="5:5">
      <c r="E268583"/>
    </row>
    <row r="268584" spans="5:5">
      <c r="E268584"/>
    </row>
    <row r="268585" spans="5:5">
      <c r="E268585"/>
    </row>
    <row r="268586" spans="5:5">
      <c r="E268586"/>
    </row>
    <row r="268587" spans="5:5">
      <c r="E268587"/>
    </row>
    <row r="268588" spans="5:5">
      <c r="E268588"/>
    </row>
    <row r="268589" spans="5:5">
      <c r="E268589"/>
    </row>
    <row r="268590" spans="5:5">
      <c r="E268590"/>
    </row>
    <row r="268591" spans="5:5">
      <c r="E268591"/>
    </row>
    <row r="268592" spans="5:5">
      <c r="E268592"/>
    </row>
    <row r="268593" spans="5:5">
      <c r="E268593"/>
    </row>
    <row r="268594" spans="5:5">
      <c r="E268594"/>
    </row>
    <row r="268595" spans="5:5">
      <c r="E268595"/>
    </row>
    <row r="268596" spans="5:5">
      <c r="E268596"/>
    </row>
    <row r="268597" spans="5:5">
      <c r="E268597"/>
    </row>
    <row r="268598" spans="5:5">
      <c r="E268598"/>
    </row>
    <row r="268599" spans="5:5">
      <c r="E268599"/>
    </row>
    <row r="268600" spans="5:5">
      <c r="E268600"/>
    </row>
    <row r="268601" spans="5:5">
      <c r="E268601"/>
    </row>
    <row r="268602" spans="5:5">
      <c r="E268602"/>
    </row>
    <row r="268603" spans="5:5">
      <c r="E268603"/>
    </row>
    <row r="268604" spans="5:5">
      <c r="E268604"/>
    </row>
    <row r="268605" spans="5:5">
      <c r="E268605"/>
    </row>
    <row r="268606" spans="5:5">
      <c r="E268606"/>
    </row>
    <row r="268607" spans="5:5">
      <c r="E268607"/>
    </row>
    <row r="268608" spans="5:5">
      <c r="E268608"/>
    </row>
    <row r="268609" spans="5:5">
      <c r="E268609"/>
    </row>
    <row r="268610" spans="5:5">
      <c r="E268610"/>
    </row>
    <row r="268611" spans="5:5">
      <c r="E268611"/>
    </row>
    <row r="268612" spans="5:5">
      <c r="E268612"/>
    </row>
    <row r="268613" spans="5:5">
      <c r="E268613"/>
    </row>
    <row r="268614" spans="5:5">
      <c r="E268614"/>
    </row>
    <row r="268615" spans="5:5">
      <c r="E268615"/>
    </row>
    <row r="268616" spans="5:5">
      <c r="E268616"/>
    </row>
    <row r="268617" spans="5:5">
      <c r="E268617"/>
    </row>
    <row r="268618" spans="5:5">
      <c r="E268618"/>
    </row>
    <row r="268619" spans="5:5">
      <c r="E268619"/>
    </row>
    <row r="268620" spans="5:5">
      <c r="E268620"/>
    </row>
    <row r="268621" spans="5:5">
      <c r="E268621"/>
    </row>
    <row r="268622" spans="5:5">
      <c r="E268622"/>
    </row>
    <row r="268623" spans="5:5">
      <c r="E268623"/>
    </row>
    <row r="268624" spans="5:5">
      <c r="E268624"/>
    </row>
    <row r="268625" spans="5:5">
      <c r="E268625"/>
    </row>
    <row r="268626" spans="5:5">
      <c r="E268626"/>
    </row>
    <row r="268627" spans="5:5">
      <c r="E268627"/>
    </row>
    <row r="268628" spans="5:5">
      <c r="E268628"/>
    </row>
    <row r="268629" spans="5:5">
      <c r="E268629"/>
    </row>
    <row r="268630" spans="5:5">
      <c r="E268630"/>
    </row>
    <row r="268631" spans="5:5">
      <c r="E268631"/>
    </row>
    <row r="268632" spans="5:5">
      <c r="E268632"/>
    </row>
    <row r="268633" spans="5:5">
      <c r="E268633"/>
    </row>
    <row r="268634" spans="5:5">
      <c r="E268634"/>
    </row>
    <row r="268635" spans="5:5">
      <c r="E268635"/>
    </row>
    <row r="268636" spans="5:5">
      <c r="E268636"/>
    </row>
    <row r="268637" spans="5:5">
      <c r="E268637"/>
    </row>
    <row r="268638" spans="5:5">
      <c r="E268638"/>
    </row>
    <row r="268639" spans="5:5">
      <c r="E268639"/>
    </row>
    <row r="268640" spans="5:5">
      <c r="E268640"/>
    </row>
    <row r="268641" spans="5:5">
      <c r="E268641"/>
    </row>
    <row r="268642" spans="5:5">
      <c r="E268642"/>
    </row>
    <row r="268643" spans="5:5">
      <c r="E268643"/>
    </row>
    <row r="268644" spans="5:5">
      <c r="E268644"/>
    </row>
    <row r="268645" spans="5:5">
      <c r="E268645"/>
    </row>
    <row r="268646" spans="5:5">
      <c r="E268646"/>
    </row>
    <row r="268647" spans="5:5">
      <c r="E268647"/>
    </row>
    <row r="268648" spans="5:5">
      <c r="E268648"/>
    </row>
    <row r="268649" spans="5:5">
      <c r="E268649"/>
    </row>
    <row r="268650" spans="5:5">
      <c r="E268650"/>
    </row>
    <row r="268651" spans="5:5">
      <c r="E268651"/>
    </row>
    <row r="268652" spans="5:5">
      <c r="E268652"/>
    </row>
    <row r="268653" spans="5:5">
      <c r="E268653"/>
    </row>
    <row r="268654" spans="5:5">
      <c r="E268654"/>
    </row>
    <row r="268655" spans="5:5">
      <c r="E268655"/>
    </row>
    <row r="268656" spans="5:5">
      <c r="E268656"/>
    </row>
    <row r="268657" spans="5:5">
      <c r="E268657"/>
    </row>
    <row r="268658" spans="5:5">
      <c r="E268658"/>
    </row>
    <row r="268659" spans="5:5">
      <c r="E268659"/>
    </row>
    <row r="268660" spans="5:5">
      <c r="E268660"/>
    </row>
    <row r="268661" spans="5:5">
      <c r="E268661"/>
    </row>
    <row r="268662" spans="5:5">
      <c r="E268662"/>
    </row>
    <row r="268663" spans="5:5">
      <c r="E268663"/>
    </row>
    <row r="268664" spans="5:5">
      <c r="E268664"/>
    </row>
    <row r="268665" spans="5:5">
      <c r="E268665"/>
    </row>
    <row r="268666" spans="5:5">
      <c r="E268666"/>
    </row>
    <row r="268667" spans="5:5">
      <c r="E268667"/>
    </row>
    <row r="268668" spans="5:5">
      <c r="E268668"/>
    </row>
    <row r="268669" spans="5:5">
      <c r="E268669"/>
    </row>
    <row r="268670" spans="5:5">
      <c r="E268670"/>
    </row>
    <row r="268671" spans="5:5">
      <c r="E268671"/>
    </row>
    <row r="268672" spans="5:5">
      <c r="E268672"/>
    </row>
    <row r="268673" spans="5:5">
      <c r="E268673"/>
    </row>
    <row r="268674" spans="5:5">
      <c r="E268674"/>
    </row>
    <row r="268675" spans="5:5">
      <c r="E268675"/>
    </row>
    <row r="268676" spans="5:5">
      <c r="E268676"/>
    </row>
    <row r="268677" spans="5:5">
      <c r="E268677"/>
    </row>
    <row r="268678" spans="5:5">
      <c r="E268678"/>
    </row>
    <row r="268679" spans="5:5">
      <c r="E268679"/>
    </row>
    <row r="268680" spans="5:5">
      <c r="E268680"/>
    </row>
    <row r="268681" spans="5:5">
      <c r="E268681"/>
    </row>
    <row r="268682" spans="5:5">
      <c r="E268682"/>
    </row>
    <row r="268683" spans="5:5">
      <c r="E268683"/>
    </row>
    <row r="268684" spans="5:5">
      <c r="E268684"/>
    </row>
    <row r="268685" spans="5:5">
      <c r="E268685"/>
    </row>
    <row r="268686" spans="5:5">
      <c r="E268686"/>
    </row>
    <row r="268687" spans="5:5">
      <c r="E268687"/>
    </row>
    <row r="268688" spans="5:5">
      <c r="E268688"/>
    </row>
    <row r="268689" spans="5:5">
      <c r="E268689"/>
    </row>
    <row r="268690" spans="5:5">
      <c r="E268690"/>
    </row>
    <row r="268691" spans="5:5">
      <c r="E268691"/>
    </row>
    <row r="268692" spans="5:5">
      <c r="E268692"/>
    </row>
    <row r="268693" spans="5:5">
      <c r="E268693"/>
    </row>
    <row r="268694" spans="5:5">
      <c r="E268694"/>
    </row>
    <row r="268695" spans="5:5">
      <c r="E268695"/>
    </row>
    <row r="268696" spans="5:5">
      <c r="E268696"/>
    </row>
    <row r="268697" spans="5:5">
      <c r="E268697"/>
    </row>
    <row r="268698" spans="5:5">
      <c r="E268698"/>
    </row>
    <row r="268699" spans="5:5">
      <c r="E268699"/>
    </row>
    <row r="268700" spans="5:5">
      <c r="E268700"/>
    </row>
    <row r="268701" spans="5:5">
      <c r="E268701"/>
    </row>
    <row r="268702" spans="5:5">
      <c r="E268702"/>
    </row>
    <row r="268703" spans="5:5">
      <c r="E268703"/>
    </row>
    <row r="268704" spans="5:5">
      <c r="E268704"/>
    </row>
    <row r="268705" spans="5:5">
      <c r="E268705"/>
    </row>
    <row r="268706" spans="5:5">
      <c r="E268706"/>
    </row>
    <row r="268707" spans="5:5">
      <c r="E268707"/>
    </row>
    <row r="268708" spans="5:5">
      <c r="E268708"/>
    </row>
    <row r="268709" spans="5:5">
      <c r="E268709"/>
    </row>
    <row r="268710" spans="5:5">
      <c r="E268710"/>
    </row>
    <row r="268711" spans="5:5">
      <c r="E268711"/>
    </row>
    <row r="268712" spans="5:5">
      <c r="E268712"/>
    </row>
    <row r="268713" spans="5:5">
      <c r="E268713"/>
    </row>
    <row r="268714" spans="5:5">
      <c r="E268714"/>
    </row>
    <row r="268715" spans="5:5">
      <c r="E268715"/>
    </row>
    <row r="268716" spans="5:5">
      <c r="E268716"/>
    </row>
    <row r="268717" spans="5:5">
      <c r="E268717"/>
    </row>
    <row r="268718" spans="5:5">
      <c r="E268718"/>
    </row>
    <row r="268719" spans="5:5">
      <c r="E268719"/>
    </row>
    <row r="268720" spans="5:5">
      <c r="E268720"/>
    </row>
    <row r="268721" spans="5:5">
      <c r="E268721"/>
    </row>
    <row r="268722" spans="5:5">
      <c r="E268722"/>
    </row>
    <row r="268723" spans="5:5">
      <c r="E268723"/>
    </row>
    <row r="268724" spans="5:5">
      <c r="E268724"/>
    </row>
    <row r="268725" spans="5:5">
      <c r="E268725"/>
    </row>
    <row r="268726" spans="5:5">
      <c r="E268726"/>
    </row>
    <row r="268727" spans="5:5">
      <c r="E268727"/>
    </row>
    <row r="268728" spans="5:5">
      <c r="E268728"/>
    </row>
    <row r="268729" spans="5:5">
      <c r="E268729"/>
    </row>
    <row r="268730" spans="5:5">
      <c r="E268730"/>
    </row>
    <row r="268731" spans="5:5">
      <c r="E268731"/>
    </row>
    <row r="268732" spans="5:5">
      <c r="E268732"/>
    </row>
    <row r="268733" spans="5:5">
      <c r="E268733"/>
    </row>
    <row r="268734" spans="5:5">
      <c r="E268734"/>
    </row>
    <row r="268735" spans="5:5">
      <c r="E268735"/>
    </row>
    <row r="268736" spans="5:5">
      <c r="E268736"/>
    </row>
    <row r="268737" spans="5:5">
      <c r="E268737"/>
    </row>
    <row r="268738" spans="5:5">
      <c r="E268738"/>
    </row>
    <row r="268739" spans="5:5">
      <c r="E268739"/>
    </row>
    <row r="268740" spans="5:5">
      <c r="E268740"/>
    </row>
    <row r="268741" spans="5:5">
      <c r="E268741"/>
    </row>
    <row r="268742" spans="5:5">
      <c r="E268742"/>
    </row>
    <row r="268743" spans="5:5">
      <c r="E268743"/>
    </row>
    <row r="268744" spans="5:5">
      <c r="E268744"/>
    </row>
    <row r="268745" spans="5:5">
      <c r="E268745"/>
    </row>
    <row r="268746" spans="5:5">
      <c r="E268746"/>
    </row>
    <row r="268747" spans="5:5">
      <c r="E268747"/>
    </row>
    <row r="268748" spans="5:5">
      <c r="E268748"/>
    </row>
    <row r="268749" spans="5:5">
      <c r="E268749"/>
    </row>
    <row r="268750" spans="5:5">
      <c r="E268750"/>
    </row>
    <row r="268751" spans="5:5">
      <c r="E268751"/>
    </row>
    <row r="268752" spans="5:5">
      <c r="E268752"/>
    </row>
    <row r="268753" spans="5:5">
      <c r="E268753"/>
    </row>
    <row r="268754" spans="5:5">
      <c r="E268754"/>
    </row>
    <row r="268755" spans="5:5">
      <c r="E268755"/>
    </row>
    <row r="268756" spans="5:5">
      <c r="E268756"/>
    </row>
    <row r="268757" spans="5:5">
      <c r="E268757"/>
    </row>
    <row r="268758" spans="5:5">
      <c r="E268758"/>
    </row>
    <row r="268759" spans="5:5">
      <c r="E268759"/>
    </row>
    <row r="268760" spans="5:5">
      <c r="E268760"/>
    </row>
    <row r="268761" spans="5:5">
      <c r="E268761"/>
    </row>
    <row r="268762" spans="5:5">
      <c r="E268762"/>
    </row>
    <row r="268763" spans="5:5">
      <c r="E268763"/>
    </row>
    <row r="268764" spans="5:5">
      <c r="E268764"/>
    </row>
    <row r="268765" spans="5:5">
      <c r="E268765"/>
    </row>
    <row r="268766" spans="5:5">
      <c r="E268766"/>
    </row>
    <row r="268767" spans="5:5">
      <c r="E268767"/>
    </row>
    <row r="268768" spans="5:5">
      <c r="E268768"/>
    </row>
    <row r="268769" spans="5:5">
      <c r="E268769"/>
    </row>
    <row r="268770" spans="5:5">
      <c r="E268770"/>
    </row>
    <row r="268771" spans="5:5">
      <c r="E268771"/>
    </row>
    <row r="268772" spans="5:5">
      <c r="E268772"/>
    </row>
    <row r="268773" spans="5:5">
      <c r="E268773"/>
    </row>
    <row r="268774" spans="5:5">
      <c r="E268774"/>
    </row>
    <row r="268775" spans="5:5">
      <c r="E268775"/>
    </row>
    <row r="268776" spans="5:5">
      <c r="E268776"/>
    </row>
    <row r="268777" spans="5:5">
      <c r="E268777"/>
    </row>
    <row r="268778" spans="5:5">
      <c r="E268778"/>
    </row>
    <row r="268779" spans="5:5">
      <c r="E268779"/>
    </row>
    <row r="268780" spans="5:5">
      <c r="E268780"/>
    </row>
    <row r="268781" spans="5:5">
      <c r="E268781"/>
    </row>
    <row r="268782" spans="5:5">
      <c r="E268782"/>
    </row>
    <row r="268783" spans="5:5">
      <c r="E268783"/>
    </row>
    <row r="268784" spans="5:5">
      <c r="E268784"/>
    </row>
    <row r="268785" spans="5:5">
      <c r="E268785"/>
    </row>
    <row r="268786" spans="5:5">
      <c r="E268786"/>
    </row>
    <row r="268787" spans="5:5">
      <c r="E268787"/>
    </row>
    <row r="268788" spans="5:5">
      <c r="E268788"/>
    </row>
    <row r="268789" spans="5:5">
      <c r="E268789"/>
    </row>
    <row r="268790" spans="5:5">
      <c r="E268790"/>
    </row>
    <row r="268791" spans="5:5">
      <c r="E268791"/>
    </row>
    <row r="268792" spans="5:5">
      <c r="E268792"/>
    </row>
    <row r="268793" spans="5:5">
      <c r="E268793"/>
    </row>
    <row r="268794" spans="5:5">
      <c r="E268794"/>
    </row>
    <row r="268795" spans="5:5">
      <c r="E268795"/>
    </row>
    <row r="268796" spans="5:5">
      <c r="E268796"/>
    </row>
    <row r="268797" spans="5:5">
      <c r="E268797"/>
    </row>
    <row r="268798" spans="5:5">
      <c r="E268798"/>
    </row>
    <row r="268799" spans="5:5">
      <c r="E268799"/>
    </row>
    <row r="268800" spans="5:5">
      <c r="E268800"/>
    </row>
    <row r="268801" spans="5:5">
      <c r="E268801"/>
    </row>
    <row r="268802" spans="5:5">
      <c r="E268802"/>
    </row>
    <row r="268803" spans="5:5">
      <c r="E268803"/>
    </row>
    <row r="268804" spans="5:5">
      <c r="E268804"/>
    </row>
    <row r="268805" spans="5:5">
      <c r="E268805"/>
    </row>
    <row r="268806" spans="5:5">
      <c r="E268806"/>
    </row>
    <row r="268807" spans="5:5">
      <c r="E268807"/>
    </row>
    <row r="268808" spans="5:5">
      <c r="E268808"/>
    </row>
    <row r="268809" spans="5:5">
      <c r="E268809"/>
    </row>
    <row r="268810" spans="5:5">
      <c r="E268810"/>
    </row>
    <row r="268811" spans="5:5">
      <c r="E268811"/>
    </row>
    <row r="268812" spans="5:5">
      <c r="E268812"/>
    </row>
    <row r="268813" spans="5:5">
      <c r="E268813"/>
    </row>
    <row r="268814" spans="5:5">
      <c r="E268814"/>
    </row>
    <row r="268815" spans="5:5">
      <c r="E268815"/>
    </row>
    <row r="268816" spans="5:5">
      <c r="E268816"/>
    </row>
    <row r="268817" spans="5:5">
      <c r="E268817"/>
    </row>
    <row r="268818" spans="5:5">
      <c r="E268818"/>
    </row>
    <row r="268819" spans="5:5">
      <c r="E268819"/>
    </row>
    <row r="268820" spans="5:5">
      <c r="E268820"/>
    </row>
    <row r="268821" spans="5:5">
      <c r="E268821"/>
    </row>
    <row r="268822" spans="5:5">
      <c r="E268822"/>
    </row>
    <row r="268823" spans="5:5">
      <c r="E268823"/>
    </row>
    <row r="268824" spans="5:5">
      <c r="E268824"/>
    </row>
    <row r="268825" spans="5:5">
      <c r="E268825"/>
    </row>
    <row r="268826" spans="5:5">
      <c r="E268826"/>
    </row>
    <row r="268827" spans="5:5">
      <c r="E268827"/>
    </row>
    <row r="268828" spans="5:5">
      <c r="E268828"/>
    </row>
    <row r="268829" spans="5:5">
      <c r="E268829"/>
    </row>
    <row r="268830" spans="5:5">
      <c r="E268830"/>
    </row>
    <row r="268831" spans="5:5">
      <c r="E268831"/>
    </row>
    <row r="268832" spans="5:5">
      <c r="E268832"/>
    </row>
    <row r="268833" spans="5:5">
      <c r="E268833"/>
    </row>
    <row r="268834" spans="5:5">
      <c r="E268834"/>
    </row>
    <row r="268835" spans="5:5">
      <c r="E268835"/>
    </row>
    <row r="268836" spans="5:5">
      <c r="E268836"/>
    </row>
    <row r="268837" spans="5:5">
      <c r="E268837"/>
    </row>
    <row r="268838" spans="5:5">
      <c r="E268838"/>
    </row>
    <row r="268839" spans="5:5">
      <c r="E268839"/>
    </row>
    <row r="268840" spans="5:5">
      <c r="E268840"/>
    </row>
    <row r="268841" spans="5:5">
      <c r="E268841"/>
    </row>
    <row r="268842" spans="5:5">
      <c r="E268842"/>
    </row>
    <row r="268843" spans="5:5">
      <c r="E268843"/>
    </row>
    <row r="268844" spans="5:5">
      <c r="E268844"/>
    </row>
    <row r="268845" spans="5:5">
      <c r="E268845"/>
    </row>
    <row r="268846" spans="5:5">
      <c r="E268846"/>
    </row>
    <row r="268847" spans="5:5">
      <c r="E268847"/>
    </row>
    <row r="268848" spans="5:5">
      <c r="E268848"/>
    </row>
    <row r="268849" spans="5:5">
      <c r="E268849"/>
    </row>
    <row r="268850" spans="5:5">
      <c r="E268850"/>
    </row>
    <row r="268851" spans="5:5">
      <c r="E268851"/>
    </row>
    <row r="268852" spans="5:5">
      <c r="E268852"/>
    </row>
    <row r="268853" spans="5:5">
      <c r="E268853"/>
    </row>
    <row r="268854" spans="5:5">
      <c r="E268854"/>
    </row>
    <row r="268855" spans="5:5">
      <c r="E268855"/>
    </row>
    <row r="268856" spans="5:5">
      <c r="E268856"/>
    </row>
    <row r="268857" spans="5:5">
      <c r="E268857"/>
    </row>
    <row r="268858" spans="5:5">
      <c r="E268858"/>
    </row>
    <row r="268859" spans="5:5">
      <c r="E268859"/>
    </row>
    <row r="268860" spans="5:5">
      <c r="E268860"/>
    </row>
    <row r="268861" spans="5:5">
      <c r="E268861"/>
    </row>
    <row r="268862" spans="5:5">
      <c r="E268862"/>
    </row>
    <row r="268863" spans="5:5">
      <c r="E268863"/>
    </row>
    <row r="268864" spans="5:5">
      <c r="E268864"/>
    </row>
    <row r="268865" spans="5:5">
      <c r="E268865"/>
    </row>
    <row r="268866" spans="5:5">
      <c r="E268866"/>
    </row>
    <row r="268867" spans="5:5">
      <c r="E268867"/>
    </row>
    <row r="268868" spans="5:5">
      <c r="E268868"/>
    </row>
    <row r="268869" spans="5:5">
      <c r="E268869"/>
    </row>
    <row r="268870" spans="5:5">
      <c r="E268870"/>
    </row>
    <row r="268871" spans="5:5">
      <c r="E268871"/>
    </row>
    <row r="268872" spans="5:5">
      <c r="E268872"/>
    </row>
    <row r="268873" spans="5:5">
      <c r="E268873"/>
    </row>
    <row r="268874" spans="5:5">
      <c r="E268874"/>
    </row>
    <row r="268875" spans="5:5">
      <c r="E268875"/>
    </row>
    <row r="268876" spans="5:5">
      <c r="E268876"/>
    </row>
    <row r="268877" spans="5:5">
      <c r="E268877"/>
    </row>
    <row r="268878" spans="5:5">
      <c r="E268878"/>
    </row>
    <row r="268879" spans="5:5">
      <c r="E268879"/>
    </row>
    <row r="268880" spans="5:5">
      <c r="E268880"/>
    </row>
    <row r="268881" spans="5:5">
      <c r="E268881"/>
    </row>
    <row r="268882" spans="5:5">
      <c r="E268882"/>
    </row>
    <row r="268883" spans="5:5">
      <c r="E268883"/>
    </row>
    <row r="268884" spans="5:5">
      <c r="E268884"/>
    </row>
    <row r="268885" spans="5:5">
      <c r="E268885"/>
    </row>
    <row r="268886" spans="5:5">
      <c r="E268886"/>
    </row>
    <row r="268887" spans="5:5">
      <c r="E268887"/>
    </row>
    <row r="268888" spans="5:5">
      <c r="E268888"/>
    </row>
    <row r="268889" spans="5:5">
      <c r="E268889"/>
    </row>
    <row r="268890" spans="5:5">
      <c r="E268890"/>
    </row>
    <row r="268891" spans="5:5">
      <c r="E268891"/>
    </row>
    <row r="268892" spans="5:5">
      <c r="E268892"/>
    </row>
    <row r="268893" spans="5:5">
      <c r="E268893"/>
    </row>
    <row r="268894" spans="5:5">
      <c r="E268894"/>
    </row>
    <row r="268895" spans="5:5">
      <c r="E268895"/>
    </row>
    <row r="268896" spans="5:5">
      <c r="E268896"/>
    </row>
    <row r="268897" spans="5:5">
      <c r="E268897"/>
    </row>
    <row r="268898" spans="5:5">
      <c r="E268898"/>
    </row>
    <row r="268899" spans="5:5">
      <c r="E268899"/>
    </row>
    <row r="268900" spans="5:5">
      <c r="E268900"/>
    </row>
    <row r="268901" spans="5:5">
      <c r="E268901"/>
    </row>
    <row r="268902" spans="5:5">
      <c r="E268902"/>
    </row>
    <row r="268903" spans="5:5">
      <c r="E268903"/>
    </row>
    <row r="268904" spans="5:5">
      <c r="E268904"/>
    </row>
    <row r="268905" spans="5:5">
      <c r="E268905"/>
    </row>
    <row r="268906" spans="5:5">
      <c r="E268906"/>
    </row>
    <row r="268907" spans="5:5">
      <c r="E268907"/>
    </row>
    <row r="268908" spans="5:5">
      <c r="E268908"/>
    </row>
    <row r="268909" spans="5:5">
      <c r="E268909"/>
    </row>
    <row r="268910" spans="5:5">
      <c r="E268910"/>
    </row>
    <row r="268911" spans="5:5">
      <c r="E268911"/>
    </row>
    <row r="268912" spans="5:5">
      <c r="E268912"/>
    </row>
    <row r="268913" spans="5:5">
      <c r="E268913"/>
    </row>
    <row r="268914" spans="5:5">
      <c r="E268914"/>
    </row>
    <row r="268915" spans="5:5">
      <c r="E268915"/>
    </row>
    <row r="268916" spans="5:5">
      <c r="E268916"/>
    </row>
    <row r="268917" spans="5:5">
      <c r="E268917"/>
    </row>
    <row r="268918" spans="5:5">
      <c r="E268918"/>
    </row>
    <row r="268919" spans="5:5">
      <c r="E268919"/>
    </row>
    <row r="268920" spans="5:5">
      <c r="E268920"/>
    </row>
    <row r="268921" spans="5:5">
      <c r="E268921"/>
    </row>
    <row r="268922" spans="5:5">
      <c r="E268922"/>
    </row>
    <row r="268923" spans="5:5">
      <c r="E268923"/>
    </row>
    <row r="268924" spans="5:5">
      <c r="E268924"/>
    </row>
    <row r="268925" spans="5:5">
      <c r="E268925"/>
    </row>
    <row r="268926" spans="5:5">
      <c r="E268926"/>
    </row>
    <row r="268927" spans="5:5">
      <c r="E268927"/>
    </row>
    <row r="268928" spans="5:5">
      <c r="E268928"/>
    </row>
    <row r="268929" spans="5:5">
      <c r="E268929"/>
    </row>
    <row r="268930" spans="5:5">
      <c r="E268930"/>
    </row>
    <row r="268931" spans="5:5">
      <c r="E268931"/>
    </row>
    <row r="268932" spans="5:5">
      <c r="E268932"/>
    </row>
    <row r="268933" spans="5:5">
      <c r="E268933"/>
    </row>
    <row r="268934" spans="5:5">
      <c r="E268934"/>
    </row>
    <row r="268935" spans="5:5">
      <c r="E268935"/>
    </row>
    <row r="268936" spans="5:5">
      <c r="E268936"/>
    </row>
    <row r="268937" spans="5:5">
      <c r="E268937"/>
    </row>
    <row r="268938" spans="5:5">
      <c r="E268938"/>
    </row>
    <row r="268939" spans="5:5">
      <c r="E268939"/>
    </row>
    <row r="268940" spans="5:5">
      <c r="E268940"/>
    </row>
    <row r="268941" spans="5:5">
      <c r="E268941"/>
    </row>
    <row r="268942" spans="5:5">
      <c r="E268942"/>
    </row>
    <row r="268943" spans="5:5">
      <c r="E268943"/>
    </row>
    <row r="268944" spans="5:5">
      <c r="E268944"/>
    </row>
    <row r="268945" spans="5:5">
      <c r="E268945"/>
    </row>
    <row r="268946" spans="5:5">
      <c r="E268946"/>
    </row>
    <row r="268947" spans="5:5">
      <c r="E268947"/>
    </row>
    <row r="268948" spans="5:5">
      <c r="E268948"/>
    </row>
    <row r="268949" spans="5:5">
      <c r="E268949"/>
    </row>
    <row r="268950" spans="5:5">
      <c r="E268950"/>
    </row>
    <row r="268951" spans="5:5">
      <c r="E268951"/>
    </row>
    <row r="268952" spans="5:5">
      <c r="E268952"/>
    </row>
    <row r="268953" spans="5:5">
      <c r="E268953"/>
    </row>
    <row r="268954" spans="5:5">
      <c r="E268954"/>
    </row>
    <row r="268955" spans="5:5">
      <c r="E268955"/>
    </row>
    <row r="268956" spans="5:5">
      <c r="E268956"/>
    </row>
    <row r="268957" spans="5:5">
      <c r="E268957"/>
    </row>
    <row r="268958" spans="5:5">
      <c r="E268958"/>
    </row>
    <row r="268959" spans="5:5">
      <c r="E268959"/>
    </row>
    <row r="268960" spans="5:5">
      <c r="E268960"/>
    </row>
    <row r="268961" spans="5:5">
      <c r="E268961"/>
    </row>
    <row r="268962" spans="5:5">
      <c r="E268962"/>
    </row>
    <row r="268963" spans="5:5">
      <c r="E268963"/>
    </row>
    <row r="268964" spans="5:5">
      <c r="E268964"/>
    </row>
    <row r="268965" spans="5:5">
      <c r="E268965"/>
    </row>
    <row r="268966" spans="5:5">
      <c r="E268966"/>
    </row>
    <row r="268967" spans="5:5">
      <c r="E268967"/>
    </row>
    <row r="268968" spans="5:5">
      <c r="E268968"/>
    </row>
    <row r="268969" spans="5:5">
      <c r="E268969"/>
    </row>
    <row r="268970" spans="5:5">
      <c r="E268970"/>
    </row>
    <row r="268971" spans="5:5">
      <c r="E268971"/>
    </row>
    <row r="268972" spans="5:5">
      <c r="E268972"/>
    </row>
    <row r="268973" spans="5:5">
      <c r="E268973"/>
    </row>
    <row r="268974" spans="5:5">
      <c r="E268974"/>
    </row>
    <row r="268975" spans="5:5">
      <c r="E268975"/>
    </row>
    <row r="268976" spans="5:5">
      <c r="E268976"/>
    </row>
    <row r="268977" spans="5:5">
      <c r="E268977"/>
    </row>
    <row r="268978" spans="5:5">
      <c r="E268978"/>
    </row>
    <row r="268979" spans="5:5">
      <c r="E268979"/>
    </row>
    <row r="268980" spans="5:5">
      <c r="E268980"/>
    </row>
    <row r="268981" spans="5:5">
      <c r="E268981"/>
    </row>
    <row r="268982" spans="5:5">
      <c r="E268982"/>
    </row>
    <row r="268983" spans="5:5">
      <c r="E268983"/>
    </row>
    <row r="268984" spans="5:5">
      <c r="E268984"/>
    </row>
    <row r="268985" spans="5:5">
      <c r="E268985"/>
    </row>
    <row r="268986" spans="5:5">
      <c r="E268986"/>
    </row>
    <row r="268987" spans="5:5">
      <c r="E268987"/>
    </row>
    <row r="268988" spans="5:5">
      <c r="E268988"/>
    </row>
    <row r="268989" spans="5:5">
      <c r="E268989"/>
    </row>
    <row r="268990" spans="5:5">
      <c r="E268990"/>
    </row>
    <row r="268991" spans="5:5">
      <c r="E268991"/>
    </row>
    <row r="268992" spans="5:5">
      <c r="E268992"/>
    </row>
    <row r="268993" spans="5:5">
      <c r="E268993"/>
    </row>
    <row r="268994" spans="5:5">
      <c r="E268994"/>
    </row>
    <row r="268995" spans="5:5">
      <c r="E268995"/>
    </row>
    <row r="268996" spans="5:5">
      <c r="E268996"/>
    </row>
    <row r="268997" spans="5:5">
      <c r="E268997"/>
    </row>
    <row r="268998" spans="5:5">
      <c r="E268998"/>
    </row>
    <row r="268999" spans="5:5">
      <c r="E268999"/>
    </row>
    <row r="269000" spans="5:5">
      <c r="E269000"/>
    </row>
    <row r="269001" spans="5:5">
      <c r="E269001"/>
    </row>
    <row r="269002" spans="5:5">
      <c r="E269002"/>
    </row>
    <row r="269003" spans="5:5">
      <c r="E269003"/>
    </row>
    <row r="269004" spans="5:5">
      <c r="E269004"/>
    </row>
    <row r="269005" spans="5:5">
      <c r="E269005"/>
    </row>
    <row r="269006" spans="5:5">
      <c r="E269006"/>
    </row>
    <row r="269007" spans="5:5">
      <c r="E269007"/>
    </row>
    <row r="269008" spans="5:5">
      <c r="E269008"/>
    </row>
    <row r="269009" spans="5:5">
      <c r="E269009"/>
    </row>
    <row r="269010" spans="5:5">
      <c r="E269010"/>
    </row>
    <row r="269011" spans="5:5">
      <c r="E269011"/>
    </row>
    <row r="269012" spans="5:5">
      <c r="E269012"/>
    </row>
    <row r="269013" spans="5:5">
      <c r="E269013"/>
    </row>
    <row r="269014" spans="5:5">
      <c r="E269014"/>
    </row>
    <row r="269015" spans="5:5">
      <c r="E269015"/>
    </row>
    <row r="269016" spans="5:5">
      <c r="E269016"/>
    </row>
    <row r="269017" spans="5:5">
      <c r="E269017"/>
    </row>
    <row r="269018" spans="5:5">
      <c r="E269018"/>
    </row>
    <row r="269019" spans="5:5">
      <c r="E269019"/>
    </row>
    <row r="269020" spans="5:5">
      <c r="E269020"/>
    </row>
    <row r="269021" spans="5:5">
      <c r="E269021"/>
    </row>
    <row r="269022" spans="5:5">
      <c r="E269022"/>
    </row>
    <row r="269023" spans="5:5">
      <c r="E269023"/>
    </row>
    <row r="269024" spans="5:5">
      <c r="E269024"/>
    </row>
    <row r="269025" spans="5:5">
      <c r="E269025"/>
    </row>
    <row r="269026" spans="5:5">
      <c r="E269026"/>
    </row>
    <row r="269027" spans="5:5">
      <c r="E269027"/>
    </row>
    <row r="269028" spans="5:5">
      <c r="E269028"/>
    </row>
    <row r="269029" spans="5:5">
      <c r="E269029"/>
    </row>
    <row r="269030" spans="5:5">
      <c r="E269030"/>
    </row>
    <row r="269031" spans="5:5">
      <c r="E269031"/>
    </row>
    <row r="269032" spans="5:5">
      <c r="E269032"/>
    </row>
    <row r="269033" spans="5:5">
      <c r="E269033"/>
    </row>
    <row r="269034" spans="5:5">
      <c r="E269034"/>
    </row>
    <row r="269035" spans="5:5">
      <c r="E269035"/>
    </row>
    <row r="269036" spans="5:5">
      <c r="E269036"/>
    </row>
    <row r="269037" spans="5:5">
      <c r="E269037"/>
    </row>
    <row r="269038" spans="5:5">
      <c r="E269038"/>
    </row>
    <row r="269039" spans="5:5">
      <c r="E269039"/>
    </row>
    <row r="269040" spans="5:5">
      <c r="E269040"/>
    </row>
    <row r="269041" spans="5:5">
      <c r="E269041"/>
    </row>
    <row r="269042" spans="5:5">
      <c r="E269042"/>
    </row>
    <row r="269043" spans="5:5">
      <c r="E269043"/>
    </row>
    <row r="269044" spans="5:5">
      <c r="E269044"/>
    </row>
    <row r="269045" spans="5:5">
      <c r="E269045"/>
    </row>
    <row r="269046" spans="5:5">
      <c r="E269046"/>
    </row>
    <row r="269047" spans="5:5">
      <c r="E269047"/>
    </row>
    <row r="269048" spans="5:5">
      <c r="E269048"/>
    </row>
    <row r="269049" spans="5:5">
      <c r="E269049"/>
    </row>
    <row r="269050" spans="5:5">
      <c r="E269050"/>
    </row>
    <row r="269051" spans="5:5">
      <c r="E269051"/>
    </row>
    <row r="269052" spans="5:5">
      <c r="E269052"/>
    </row>
    <row r="269053" spans="5:5">
      <c r="E269053"/>
    </row>
    <row r="269054" spans="5:5">
      <c r="E269054"/>
    </row>
    <row r="269055" spans="5:5">
      <c r="E269055"/>
    </row>
    <row r="269056" spans="5:5">
      <c r="E269056"/>
    </row>
    <row r="269057" spans="5:5">
      <c r="E269057"/>
    </row>
    <row r="269058" spans="5:5">
      <c r="E269058"/>
    </row>
    <row r="269059" spans="5:5">
      <c r="E269059"/>
    </row>
    <row r="269060" spans="5:5">
      <c r="E269060"/>
    </row>
    <row r="269061" spans="5:5">
      <c r="E269061"/>
    </row>
    <row r="269062" spans="5:5">
      <c r="E269062"/>
    </row>
    <row r="269063" spans="5:5">
      <c r="E269063"/>
    </row>
    <row r="269064" spans="5:5">
      <c r="E269064"/>
    </row>
    <row r="269065" spans="5:5">
      <c r="E269065"/>
    </row>
    <row r="269066" spans="5:5">
      <c r="E269066"/>
    </row>
    <row r="269067" spans="5:5">
      <c r="E269067"/>
    </row>
    <row r="269068" spans="5:5">
      <c r="E269068"/>
    </row>
    <row r="269069" spans="5:5">
      <c r="E269069"/>
    </row>
    <row r="269070" spans="5:5">
      <c r="E269070"/>
    </row>
    <row r="269071" spans="5:5">
      <c r="E269071"/>
    </row>
    <row r="269072" spans="5:5">
      <c r="E269072"/>
    </row>
    <row r="269073" spans="5:5">
      <c r="E269073"/>
    </row>
    <row r="269074" spans="5:5">
      <c r="E269074"/>
    </row>
    <row r="269075" spans="5:5">
      <c r="E269075"/>
    </row>
    <row r="269076" spans="5:5">
      <c r="E269076"/>
    </row>
    <row r="269077" spans="5:5">
      <c r="E269077"/>
    </row>
    <row r="269078" spans="5:5">
      <c r="E269078"/>
    </row>
    <row r="269079" spans="5:5">
      <c r="E269079"/>
    </row>
    <row r="269080" spans="5:5">
      <c r="E269080"/>
    </row>
    <row r="269081" spans="5:5">
      <c r="E269081"/>
    </row>
    <row r="269082" spans="5:5">
      <c r="E269082"/>
    </row>
    <row r="269083" spans="5:5">
      <c r="E269083"/>
    </row>
    <row r="269084" spans="5:5">
      <c r="E269084"/>
    </row>
    <row r="269085" spans="5:5">
      <c r="E269085"/>
    </row>
    <row r="269086" spans="5:5">
      <c r="E269086"/>
    </row>
    <row r="269087" spans="5:5">
      <c r="E269087"/>
    </row>
    <row r="269088" spans="5:5">
      <c r="E269088"/>
    </row>
    <row r="269089" spans="5:5">
      <c r="E269089"/>
    </row>
    <row r="269090" spans="5:5">
      <c r="E269090"/>
    </row>
    <row r="269091" spans="5:5">
      <c r="E269091"/>
    </row>
    <row r="269092" spans="5:5">
      <c r="E269092"/>
    </row>
    <row r="269093" spans="5:5">
      <c r="E269093"/>
    </row>
    <row r="269094" spans="5:5">
      <c r="E269094"/>
    </row>
    <row r="269095" spans="5:5">
      <c r="E269095"/>
    </row>
    <row r="269096" spans="5:5">
      <c r="E269096"/>
    </row>
    <row r="269097" spans="5:5">
      <c r="E269097"/>
    </row>
    <row r="269098" spans="5:5">
      <c r="E269098"/>
    </row>
    <row r="269099" spans="5:5">
      <c r="E269099"/>
    </row>
    <row r="269100" spans="5:5">
      <c r="E269100"/>
    </row>
    <row r="269101" spans="5:5">
      <c r="E269101"/>
    </row>
    <row r="269102" spans="5:5">
      <c r="E269102"/>
    </row>
    <row r="269103" spans="5:5">
      <c r="E269103"/>
    </row>
    <row r="269104" spans="5:5">
      <c r="E269104"/>
    </row>
    <row r="269105" spans="5:5">
      <c r="E269105"/>
    </row>
    <row r="269106" spans="5:5">
      <c r="E269106"/>
    </row>
    <row r="269107" spans="5:5">
      <c r="E269107"/>
    </row>
    <row r="269108" spans="5:5">
      <c r="E269108"/>
    </row>
    <row r="269109" spans="5:5">
      <c r="E269109"/>
    </row>
    <row r="269110" spans="5:5">
      <c r="E269110"/>
    </row>
    <row r="269111" spans="5:5">
      <c r="E269111"/>
    </row>
    <row r="269112" spans="5:5">
      <c r="E269112"/>
    </row>
    <row r="269113" spans="5:5">
      <c r="E269113"/>
    </row>
    <row r="269114" spans="5:5">
      <c r="E269114"/>
    </row>
    <row r="269115" spans="5:5">
      <c r="E269115"/>
    </row>
    <row r="269116" spans="5:5">
      <c r="E269116"/>
    </row>
    <row r="269117" spans="5:5">
      <c r="E269117"/>
    </row>
    <row r="269118" spans="5:5">
      <c r="E269118"/>
    </row>
    <row r="269119" spans="5:5">
      <c r="E269119"/>
    </row>
    <row r="269120" spans="5:5">
      <c r="E269120"/>
    </row>
    <row r="269121" spans="5:5">
      <c r="E269121"/>
    </row>
    <row r="269122" spans="5:5">
      <c r="E269122"/>
    </row>
    <row r="269123" spans="5:5">
      <c r="E269123"/>
    </row>
    <row r="269124" spans="5:5">
      <c r="E269124"/>
    </row>
    <row r="269125" spans="5:5">
      <c r="E269125"/>
    </row>
    <row r="269126" spans="5:5">
      <c r="E269126"/>
    </row>
    <row r="269127" spans="5:5">
      <c r="E269127"/>
    </row>
    <row r="269128" spans="5:5">
      <c r="E269128"/>
    </row>
    <row r="269129" spans="5:5">
      <c r="E269129"/>
    </row>
    <row r="269130" spans="5:5">
      <c r="E269130"/>
    </row>
    <row r="269131" spans="5:5">
      <c r="E269131"/>
    </row>
    <row r="269132" spans="5:5">
      <c r="E269132"/>
    </row>
    <row r="269133" spans="5:5">
      <c r="E269133"/>
    </row>
    <row r="269134" spans="5:5">
      <c r="E269134"/>
    </row>
    <row r="269135" spans="5:5">
      <c r="E269135"/>
    </row>
    <row r="269136" spans="5:5">
      <c r="E269136"/>
    </row>
    <row r="269137" spans="5:5">
      <c r="E269137"/>
    </row>
    <row r="269138" spans="5:5">
      <c r="E269138"/>
    </row>
    <row r="269139" spans="5:5">
      <c r="E269139"/>
    </row>
    <row r="269140" spans="5:5">
      <c r="E269140"/>
    </row>
    <row r="269141" spans="5:5">
      <c r="E269141"/>
    </row>
    <row r="269142" spans="5:5">
      <c r="E269142"/>
    </row>
    <row r="269143" spans="5:5">
      <c r="E269143"/>
    </row>
    <row r="269144" spans="5:5">
      <c r="E269144"/>
    </row>
    <row r="269145" spans="5:5">
      <c r="E269145"/>
    </row>
    <row r="269146" spans="5:5">
      <c r="E269146"/>
    </row>
    <row r="269147" spans="5:5">
      <c r="E269147"/>
    </row>
    <row r="269148" spans="5:5">
      <c r="E269148"/>
    </row>
    <row r="269149" spans="5:5">
      <c r="E269149"/>
    </row>
    <row r="269150" spans="5:5">
      <c r="E269150"/>
    </row>
    <row r="269151" spans="5:5">
      <c r="E269151"/>
    </row>
    <row r="269152" spans="5:5">
      <c r="E269152"/>
    </row>
    <row r="269153" spans="5:5">
      <c r="E269153"/>
    </row>
    <row r="269154" spans="5:5">
      <c r="E269154"/>
    </row>
    <row r="269155" spans="5:5">
      <c r="E269155"/>
    </row>
    <row r="269156" spans="5:5">
      <c r="E269156"/>
    </row>
    <row r="269157" spans="5:5">
      <c r="E269157"/>
    </row>
    <row r="269158" spans="5:5">
      <c r="E269158"/>
    </row>
    <row r="269159" spans="5:5">
      <c r="E269159"/>
    </row>
    <row r="269160" spans="5:5">
      <c r="E269160"/>
    </row>
    <row r="269161" spans="5:5">
      <c r="E269161"/>
    </row>
    <row r="269162" spans="5:5">
      <c r="E269162"/>
    </row>
    <row r="269163" spans="5:5">
      <c r="E269163"/>
    </row>
    <row r="269164" spans="5:5">
      <c r="E269164"/>
    </row>
    <row r="269165" spans="5:5">
      <c r="E269165"/>
    </row>
    <row r="269166" spans="5:5">
      <c r="E269166"/>
    </row>
    <row r="269167" spans="5:5">
      <c r="E269167"/>
    </row>
    <row r="269168" spans="5:5">
      <c r="E269168"/>
    </row>
    <row r="269169" spans="5:5">
      <c r="E269169"/>
    </row>
    <row r="269170" spans="5:5">
      <c r="E269170"/>
    </row>
    <row r="269171" spans="5:5">
      <c r="E269171"/>
    </row>
    <row r="269172" spans="5:5">
      <c r="E269172"/>
    </row>
    <row r="269173" spans="5:5">
      <c r="E269173"/>
    </row>
    <row r="269174" spans="5:5">
      <c r="E269174"/>
    </row>
    <row r="269175" spans="5:5">
      <c r="E269175"/>
    </row>
    <row r="269176" spans="5:5">
      <c r="E269176"/>
    </row>
    <row r="269177" spans="5:5">
      <c r="E269177"/>
    </row>
    <row r="269178" spans="5:5">
      <c r="E269178"/>
    </row>
    <row r="269179" spans="5:5">
      <c r="E269179"/>
    </row>
    <row r="269180" spans="5:5">
      <c r="E269180"/>
    </row>
    <row r="269181" spans="5:5">
      <c r="E269181"/>
    </row>
    <row r="269182" spans="5:5">
      <c r="E269182"/>
    </row>
    <row r="269183" spans="5:5">
      <c r="E269183"/>
    </row>
    <row r="269184" spans="5:5">
      <c r="E269184"/>
    </row>
    <row r="269185" spans="5:5">
      <c r="E269185"/>
    </row>
    <row r="269186" spans="5:5">
      <c r="E269186"/>
    </row>
    <row r="269187" spans="5:5">
      <c r="E269187"/>
    </row>
    <row r="269188" spans="5:5">
      <c r="E269188"/>
    </row>
    <row r="269189" spans="5:5">
      <c r="E269189"/>
    </row>
    <row r="269190" spans="5:5">
      <c r="E269190"/>
    </row>
    <row r="269191" spans="5:5">
      <c r="E269191"/>
    </row>
    <row r="269192" spans="5:5">
      <c r="E269192"/>
    </row>
    <row r="269193" spans="5:5">
      <c r="E269193"/>
    </row>
    <row r="269194" spans="5:5">
      <c r="E269194"/>
    </row>
    <row r="269195" spans="5:5">
      <c r="E269195"/>
    </row>
    <row r="269196" spans="5:5">
      <c r="E269196"/>
    </row>
    <row r="269197" spans="5:5">
      <c r="E269197"/>
    </row>
    <row r="269198" spans="5:5">
      <c r="E269198"/>
    </row>
    <row r="269199" spans="5:5">
      <c r="E269199"/>
    </row>
    <row r="269200" spans="5:5">
      <c r="E269200"/>
    </row>
    <row r="269201" spans="5:5">
      <c r="E269201"/>
    </row>
    <row r="269202" spans="5:5">
      <c r="E269202"/>
    </row>
    <row r="269203" spans="5:5">
      <c r="E269203"/>
    </row>
    <row r="269204" spans="5:5">
      <c r="E269204"/>
    </row>
    <row r="269205" spans="5:5">
      <c r="E269205"/>
    </row>
    <row r="269206" spans="5:5">
      <c r="E269206"/>
    </row>
    <row r="269207" spans="5:5">
      <c r="E269207"/>
    </row>
    <row r="269208" spans="5:5">
      <c r="E269208"/>
    </row>
    <row r="269209" spans="5:5">
      <c r="E269209"/>
    </row>
    <row r="269210" spans="5:5">
      <c r="E269210"/>
    </row>
    <row r="269211" spans="5:5">
      <c r="E269211"/>
    </row>
    <row r="269212" spans="5:5">
      <c r="E269212"/>
    </row>
    <row r="269213" spans="5:5">
      <c r="E269213"/>
    </row>
    <row r="269214" spans="5:5">
      <c r="E269214"/>
    </row>
    <row r="269215" spans="5:5">
      <c r="E269215"/>
    </row>
    <row r="269216" spans="5:5">
      <c r="E269216"/>
    </row>
    <row r="269217" spans="5:5">
      <c r="E269217"/>
    </row>
    <row r="269218" spans="5:5">
      <c r="E269218"/>
    </row>
    <row r="269219" spans="5:5">
      <c r="E269219"/>
    </row>
    <row r="269220" spans="5:5">
      <c r="E269220"/>
    </row>
    <row r="269221" spans="5:5">
      <c r="E269221"/>
    </row>
    <row r="269222" spans="5:5">
      <c r="E269222"/>
    </row>
    <row r="269223" spans="5:5">
      <c r="E269223"/>
    </row>
    <row r="269224" spans="5:5">
      <c r="E269224"/>
    </row>
    <row r="269225" spans="5:5">
      <c r="E269225"/>
    </row>
    <row r="269226" spans="5:5">
      <c r="E269226"/>
    </row>
    <row r="269227" spans="5:5">
      <c r="E269227"/>
    </row>
    <row r="269228" spans="5:5">
      <c r="E269228"/>
    </row>
    <row r="269229" spans="5:5">
      <c r="E269229"/>
    </row>
    <row r="269230" spans="5:5">
      <c r="E269230"/>
    </row>
    <row r="269231" spans="5:5">
      <c r="E269231"/>
    </row>
    <row r="269232" spans="5:5">
      <c r="E269232"/>
    </row>
    <row r="269233" spans="5:5">
      <c r="E269233"/>
    </row>
    <row r="269234" spans="5:5">
      <c r="E269234"/>
    </row>
    <row r="269235" spans="5:5">
      <c r="E269235"/>
    </row>
    <row r="269236" spans="5:5">
      <c r="E269236"/>
    </row>
    <row r="269237" spans="5:5">
      <c r="E269237"/>
    </row>
    <row r="269238" spans="5:5">
      <c r="E269238"/>
    </row>
    <row r="269239" spans="5:5">
      <c r="E269239"/>
    </row>
    <row r="269240" spans="5:5">
      <c r="E269240"/>
    </row>
    <row r="269241" spans="5:5">
      <c r="E269241"/>
    </row>
    <row r="269242" spans="5:5">
      <c r="E269242"/>
    </row>
    <row r="269243" spans="5:5">
      <c r="E269243"/>
    </row>
    <row r="269244" spans="5:5">
      <c r="E269244"/>
    </row>
    <row r="269245" spans="5:5">
      <c r="E269245"/>
    </row>
    <row r="269246" spans="5:5">
      <c r="E269246"/>
    </row>
    <row r="269247" spans="5:5">
      <c r="E269247"/>
    </row>
    <row r="269248" spans="5:5">
      <c r="E269248"/>
    </row>
    <row r="269249" spans="5:5">
      <c r="E269249"/>
    </row>
    <row r="269250" spans="5:5">
      <c r="E269250"/>
    </row>
    <row r="269251" spans="5:5">
      <c r="E269251"/>
    </row>
    <row r="269252" spans="5:5">
      <c r="E269252"/>
    </row>
    <row r="269253" spans="5:5">
      <c r="E269253"/>
    </row>
    <row r="269254" spans="5:5">
      <c r="E269254"/>
    </row>
    <row r="269255" spans="5:5">
      <c r="E269255"/>
    </row>
    <row r="269256" spans="5:5">
      <c r="E269256"/>
    </row>
    <row r="269257" spans="5:5">
      <c r="E269257"/>
    </row>
    <row r="269258" spans="5:5">
      <c r="E269258"/>
    </row>
    <row r="269259" spans="5:5">
      <c r="E269259"/>
    </row>
    <row r="269260" spans="5:5">
      <c r="E269260"/>
    </row>
    <row r="269261" spans="5:5">
      <c r="E269261"/>
    </row>
    <row r="269262" spans="5:5">
      <c r="E269262"/>
    </row>
    <row r="269263" spans="5:5">
      <c r="E269263"/>
    </row>
    <row r="269264" spans="5:5">
      <c r="E269264"/>
    </row>
    <row r="269265" spans="5:5">
      <c r="E269265"/>
    </row>
    <row r="269266" spans="5:5">
      <c r="E269266"/>
    </row>
    <row r="269267" spans="5:5">
      <c r="E269267"/>
    </row>
    <row r="269268" spans="5:5">
      <c r="E269268"/>
    </row>
    <row r="269269" spans="5:5">
      <c r="E269269"/>
    </row>
    <row r="269270" spans="5:5">
      <c r="E269270"/>
    </row>
    <row r="269271" spans="5:5">
      <c r="E269271"/>
    </row>
    <row r="269272" spans="5:5">
      <c r="E269272"/>
    </row>
    <row r="269273" spans="5:5">
      <c r="E269273"/>
    </row>
    <row r="269274" spans="5:5">
      <c r="E269274"/>
    </row>
    <row r="269275" spans="5:5">
      <c r="E269275"/>
    </row>
    <row r="269276" spans="5:5">
      <c r="E269276"/>
    </row>
    <row r="269277" spans="5:5">
      <c r="E269277"/>
    </row>
    <row r="269278" spans="5:5">
      <c r="E269278"/>
    </row>
    <row r="269279" spans="5:5">
      <c r="E269279"/>
    </row>
    <row r="269280" spans="5:5">
      <c r="E269280"/>
    </row>
    <row r="269281" spans="5:5">
      <c r="E269281"/>
    </row>
    <row r="269282" spans="5:5">
      <c r="E269282"/>
    </row>
    <row r="269283" spans="5:5">
      <c r="E269283"/>
    </row>
    <row r="269284" spans="5:5">
      <c r="E269284"/>
    </row>
    <row r="269285" spans="5:5">
      <c r="E269285"/>
    </row>
    <row r="269286" spans="5:5">
      <c r="E269286"/>
    </row>
    <row r="269287" spans="5:5">
      <c r="E269287"/>
    </row>
    <row r="269288" spans="5:5">
      <c r="E269288"/>
    </row>
    <row r="269289" spans="5:5">
      <c r="E269289"/>
    </row>
    <row r="269290" spans="5:5">
      <c r="E269290"/>
    </row>
    <row r="269291" spans="5:5">
      <c r="E269291"/>
    </row>
    <row r="269292" spans="5:5">
      <c r="E269292"/>
    </row>
    <row r="269293" spans="5:5">
      <c r="E269293"/>
    </row>
    <row r="269294" spans="5:5">
      <c r="E269294"/>
    </row>
    <row r="269295" spans="5:5">
      <c r="E269295"/>
    </row>
    <row r="269296" spans="5:5">
      <c r="E269296"/>
    </row>
    <row r="269297" spans="5:5">
      <c r="E269297"/>
    </row>
    <row r="269298" spans="5:5">
      <c r="E269298"/>
    </row>
    <row r="269299" spans="5:5">
      <c r="E269299"/>
    </row>
    <row r="269300" spans="5:5">
      <c r="E269300"/>
    </row>
    <row r="269301" spans="5:5">
      <c r="E269301"/>
    </row>
    <row r="269302" spans="5:5">
      <c r="E269302"/>
    </row>
    <row r="269303" spans="5:5">
      <c r="E269303"/>
    </row>
    <row r="269304" spans="5:5">
      <c r="E269304"/>
    </row>
    <row r="269305" spans="5:5">
      <c r="E269305"/>
    </row>
    <row r="269306" spans="5:5">
      <c r="E269306"/>
    </row>
    <row r="269307" spans="5:5">
      <c r="E269307"/>
    </row>
    <row r="269308" spans="5:5">
      <c r="E269308"/>
    </row>
    <row r="269309" spans="5:5">
      <c r="E269309"/>
    </row>
    <row r="269310" spans="5:5">
      <c r="E269310"/>
    </row>
    <row r="269311" spans="5:5">
      <c r="E269311"/>
    </row>
    <row r="269312" spans="5:5">
      <c r="E269312"/>
    </row>
    <row r="269313" spans="5:5">
      <c r="E269313"/>
    </row>
    <row r="269314" spans="5:5">
      <c r="E269314"/>
    </row>
    <row r="269315" spans="5:5">
      <c r="E269315"/>
    </row>
    <row r="269316" spans="5:5">
      <c r="E269316"/>
    </row>
    <row r="269317" spans="5:5">
      <c r="E269317"/>
    </row>
    <row r="269318" spans="5:5">
      <c r="E269318"/>
    </row>
    <row r="269319" spans="5:5">
      <c r="E269319"/>
    </row>
    <row r="269320" spans="5:5">
      <c r="E269320"/>
    </row>
    <row r="269321" spans="5:5">
      <c r="E269321"/>
    </row>
    <row r="269322" spans="5:5">
      <c r="E269322"/>
    </row>
    <row r="269323" spans="5:5">
      <c r="E269323"/>
    </row>
    <row r="269324" spans="5:5">
      <c r="E269324"/>
    </row>
    <row r="269325" spans="5:5">
      <c r="E269325"/>
    </row>
    <row r="269326" spans="5:5">
      <c r="E269326"/>
    </row>
    <row r="269327" spans="5:5">
      <c r="E269327"/>
    </row>
    <row r="269328" spans="5:5">
      <c r="E269328"/>
    </row>
    <row r="269329" spans="5:5">
      <c r="E269329"/>
    </row>
    <row r="269330" spans="5:5">
      <c r="E269330"/>
    </row>
    <row r="269331" spans="5:5">
      <c r="E269331"/>
    </row>
    <row r="269332" spans="5:5">
      <c r="E269332"/>
    </row>
    <row r="269333" spans="5:5">
      <c r="E269333"/>
    </row>
    <row r="269334" spans="5:5">
      <c r="E269334"/>
    </row>
    <row r="269335" spans="5:5">
      <c r="E269335"/>
    </row>
    <row r="269336" spans="5:5">
      <c r="E269336"/>
    </row>
    <row r="269337" spans="5:5">
      <c r="E269337"/>
    </row>
    <row r="269338" spans="5:5">
      <c r="E269338"/>
    </row>
    <row r="269339" spans="5:5">
      <c r="E269339"/>
    </row>
    <row r="269340" spans="5:5">
      <c r="E269340"/>
    </row>
    <row r="269341" spans="5:5">
      <c r="E269341"/>
    </row>
    <row r="269342" spans="5:5">
      <c r="E269342"/>
    </row>
    <row r="269343" spans="5:5">
      <c r="E269343"/>
    </row>
    <row r="269344" spans="5:5">
      <c r="E269344"/>
    </row>
    <row r="269345" spans="5:5">
      <c r="E269345"/>
    </row>
    <row r="269346" spans="5:5">
      <c r="E269346"/>
    </row>
    <row r="269347" spans="5:5">
      <c r="E269347"/>
    </row>
    <row r="269348" spans="5:5">
      <c r="E269348"/>
    </row>
    <row r="269349" spans="5:5">
      <c r="E269349"/>
    </row>
    <row r="269350" spans="5:5">
      <c r="E269350"/>
    </row>
    <row r="269351" spans="5:5">
      <c r="E269351"/>
    </row>
    <row r="269352" spans="5:5">
      <c r="E269352"/>
    </row>
    <row r="269353" spans="5:5">
      <c r="E269353"/>
    </row>
    <row r="269354" spans="5:5">
      <c r="E269354"/>
    </row>
    <row r="269355" spans="5:5">
      <c r="E269355"/>
    </row>
    <row r="269356" spans="5:5">
      <c r="E269356"/>
    </row>
    <row r="269357" spans="5:5">
      <c r="E269357"/>
    </row>
    <row r="269358" spans="5:5">
      <c r="E269358"/>
    </row>
    <row r="269359" spans="5:5">
      <c r="E269359"/>
    </row>
    <row r="269360" spans="5:5">
      <c r="E269360"/>
    </row>
    <row r="269361" spans="5:5">
      <c r="E269361"/>
    </row>
    <row r="269362" spans="5:5">
      <c r="E269362"/>
    </row>
    <row r="269363" spans="5:5">
      <c r="E269363"/>
    </row>
    <row r="269364" spans="5:5">
      <c r="E269364"/>
    </row>
    <row r="269365" spans="5:5">
      <c r="E269365"/>
    </row>
    <row r="269366" spans="5:5">
      <c r="E269366"/>
    </row>
    <row r="269367" spans="5:5">
      <c r="E269367"/>
    </row>
    <row r="269368" spans="5:5">
      <c r="E269368"/>
    </row>
    <row r="269369" spans="5:5">
      <c r="E269369"/>
    </row>
    <row r="269370" spans="5:5">
      <c r="E269370"/>
    </row>
    <row r="269371" spans="5:5">
      <c r="E269371"/>
    </row>
    <row r="269372" spans="5:5">
      <c r="E269372"/>
    </row>
    <row r="269373" spans="5:5">
      <c r="E269373"/>
    </row>
    <row r="269374" spans="5:5">
      <c r="E269374"/>
    </row>
    <row r="269375" spans="5:5">
      <c r="E269375"/>
    </row>
    <row r="269376" spans="5:5">
      <c r="E269376"/>
    </row>
    <row r="269377" spans="5:5">
      <c r="E269377"/>
    </row>
    <row r="269378" spans="5:5">
      <c r="E269378"/>
    </row>
    <row r="269379" spans="5:5">
      <c r="E269379"/>
    </row>
    <row r="269380" spans="5:5">
      <c r="E269380"/>
    </row>
    <row r="269381" spans="5:5">
      <c r="E269381"/>
    </row>
    <row r="269382" spans="5:5">
      <c r="E269382"/>
    </row>
    <row r="269383" spans="5:5">
      <c r="E269383"/>
    </row>
    <row r="269384" spans="5:5">
      <c r="E269384"/>
    </row>
    <row r="269385" spans="5:5">
      <c r="E269385"/>
    </row>
    <row r="269386" spans="5:5">
      <c r="E269386"/>
    </row>
    <row r="269387" spans="5:5">
      <c r="E269387"/>
    </row>
    <row r="269388" spans="5:5">
      <c r="E269388"/>
    </row>
    <row r="269389" spans="5:5">
      <c r="E269389"/>
    </row>
    <row r="269390" spans="5:5">
      <c r="E269390"/>
    </row>
    <row r="269391" spans="5:5">
      <c r="E269391"/>
    </row>
    <row r="269392" spans="5:5">
      <c r="E269392"/>
    </row>
    <row r="269393" spans="5:5">
      <c r="E269393"/>
    </row>
    <row r="269394" spans="5:5">
      <c r="E269394"/>
    </row>
    <row r="269395" spans="5:5">
      <c r="E269395"/>
    </row>
    <row r="269396" spans="5:5">
      <c r="E269396"/>
    </row>
    <row r="269397" spans="5:5">
      <c r="E269397"/>
    </row>
    <row r="269398" spans="5:5">
      <c r="E269398"/>
    </row>
    <row r="269399" spans="5:5">
      <c r="E269399"/>
    </row>
    <row r="269400" spans="5:5">
      <c r="E269400"/>
    </row>
    <row r="269401" spans="5:5">
      <c r="E269401"/>
    </row>
    <row r="269402" spans="5:5">
      <c r="E269402"/>
    </row>
    <row r="269403" spans="5:5">
      <c r="E269403"/>
    </row>
    <row r="269404" spans="5:5">
      <c r="E269404"/>
    </row>
    <row r="269405" spans="5:5">
      <c r="E269405"/>
    </row>
    <row r="269406" spans="5:5">
      <c r="E269406"/>
    </row>
    <row r="269407" spans="5:5">
      <c r="E269407"/>
    </row>
    <row r="269408" spans="5:5">
      <c r="E269408"/>
    </row>
    <row r="269409" spans="5:5">
      <c r="E269409"/>
    </row>
    <row r="269410" spans="5:5">
      <c r="E269410"/>
    </row>
    <row r="269411" spans="5:5">
      <c r="E269411"/>
    </row>
    <row r="269412" spans="5:5">
      <c r="E269412"/>
    </row>
    <row r="269413" spans="5:5">
      <c r="E269413"/>
    </row>
    <row r="269414" spans="5:5">
      <c r="E269414"/>
    </row>
    <row r="269415" spans="5:5">
      <c r="E269415"/>
    </row>
    <row r="269416" spans="5:5">
      <c r="E269416"/>
    </row>
    <row r="269417" spans="5:5">
      <c r="E269417"/>
    </row>
    <row r="269418" spans="5:5">
      <c r="E269418"/>
    </row>
    <row r="269419" spans="5:5">
      <c r="E269419"/>
    </row>
    <row r="269420" spans="5:5">
      <c r="E269420"/>
    </row>
    <row r="269421" spans="5:5">
      <c r="E269421"/>
    </row>
    <row r="269422" spans="5:5">
      <c r="E269422"/>
    </row>
    <row r="269423" spans="5:5">
      <c r="E269423"/>
    </row>
    <row r="269424" spans="5:5">
      <c r="E269424"/>
    </row>
    <row r="269425" spans="5:5">
      <c r="E269425"/>
    </row>
    <row r="269426" spans="5:5">
      <c r="E269426"/>
    </row>
    <row r="269427" spans="5:5">
      <c r="E269427"/>
    </row>
    <row r="269428" spans="5:5">
      <c r="E269428"/>
    </row>
    <row r="269429" spans="5:5">
      <c r="E269429"/>
    </row>
    <row r="269430" spans="5:5">
      <c r="E269430"/>
    </row>
    <row r="269431" spans="5:5">
      <c r="E269431"/>
    </row>
    <row r="269432" spans="5:5">
      <c r="E269432"/>
    </row>
    <row r="269433" spans="5:5">
      <c r="E269433"/>
    </row>
    <row r="269434" spans="5:5">
      <c r="E269434"/>
    </row>
    <row r="269435" spans="5:5">
      <c r="E269435"/>
    </row>
    <row r="269436" spans="5:5">
      <c r="E269436"/>
    </row>
    <row r="269437" spans="5:5">
      <c r="E269437"/>
    </row>
    <row r="269438" spans="5:5">
      <c r="E269438"/>
    </row>
    <row r="269439" spans="5:5">
      <c r="E269439"/>
    </row>
    <row r="269440" spans="5:5">
      <c r="E269440"/>
    </row>
    <row r="269441" spans="5:5">
      <c r="E269441"/>
    </row>
    <row r="269442" spans="5:5">
      <c r="E269442"/>
    </row>
    <row r="269443" spans="5:5">
      <c r="E269443"/>
    </row>
    <row r="269444" spans="5:5">
      <c r="E269444"/>
    </row>
    <row r="269445" spans="5:5">
      <c r="E269445"/>
    </row>
    <row r="269446" spans="5:5">
      <c r="E269446"/>
    </row>
    <row r="269447" spans="5:5">
      <c r="E269447"/>
    </row>
    <row r="269448" spans="5:5">
      <c r="E269448"/>
    </row>
    <row r="269449" spans="5:5">
      <c r="E269449"/>
    </row>
    <row r="269450" spans="5:5">
      <c r="E269450"/>
    </row>
    <row r="269451" spans="5:5">
      <c r="E269451"/>
    </row>
    <row r="269452" spans="5:5">
      <c r="E269452"/>
    </row>
    <row r="269453" spans="5:5">
      <c r="E269453"/>
    </row>
    <row r="269454" spans="5:5">
      <c r="E269454"/>
    </row>
    <row r="269455" spans="5:5">
      <c r="E269455"/>
    </row>
    <row r="269456" spans="5:5">
      <c r="E269456"/>
    </row>
    <row r="269457" spans="5:5">
      <c r="E269457"/>
    </row>
    <row r="269458" spans="5:5">
      <c r="E269458"/>
    </row>
    <row r="269459" spans="5:5">
      <c r="E269459"/>
    </row>
    <row r="269460" spans="5:5">
      <c r="E269460"/>
    </row>
    <row r="269461" spans="5:5">
      <c r="E269461"/>
    </row>
    <row r="269462" spans="5:5">
      <c r="E269462"/>
    </row>
    <row r="269463" spans="5:5">
      <c r="E269463"/>
    </row>
    <row r="269464" spans="5:5">
      <c r="E269464"/>
    </row>
    <row r="269465" spans="5:5">
      <c r="E269465"/>
    </row>
    <row r="269466" spans="5:5">
      <c r="E269466"/>
    </row>
    <row r="269467" spans="5:5">
      <c r="E269467"/>
    </row>
    <row r="269468" spans="5:5">
      <c r="E269468"/>
    </row>
    <row r="269469" spans="5:5">
      <c r="E269469"/>
    </row>
    <row r="269470" spans="5:5">
      <c r="E269470"/>
    </row>
    <row r="269471" spans="5:5">
      <c r="E269471"/>
    </row>
    <row r="269472" spans="5:5">
      <c r="E269472"/>
    </row>
    <row r="269473" spans="5:5">
      <c r="E269473"/>
    </row>
    <row r="269474" spans="5:5">
      <c r="E269474"/>
    </row>
    <row r="269475" spans="5:5">
      <c r="E269475"/>
    </row>
    <row r="269476" spans="5:5">
      <c r="E269476"/>
    </row>
    <row r="269477" spans="5:5">
      <c r="E269477"/>
    </row>
    <row r="269478" spans="5:5">
      <c r="E269478"/>
    </row>
    <row r="269479" spans="5:5">
      <c r="E269479"/>
    </row>
    <row r="269480" spans="5:5">
      <c r="E269480"/>
    </row>
    <row r="269481" spans="5:5">
      <c r="E269481"/>
    </row>
    <row r="269482" spans="5:5">
      <c r="E269482"/>
    </row>
    <row r="269483" spans="5:5">
      <c r="E269483"/>
    </row>
    <row r="269484" spans="5:5">
      <c r="E269484"/>
    </row>
    <row r="269485" spans="5:5">
      <c r="E269485"/>
    </row>
    <row r="269486" spans="5:5">
      <c r="E269486"/>
    </row>
    <row r="269487" spans="5:5">
      <c r="E269487"/>
    </row>
    <row r="269488" spans="5:5">
      <c r="E269488"/>
    </row>
    <row r="269489" spans="5:5">
      <c r="E269489"/>
    </row>
    <row r="269490" spans="5:5">
      <c r="E269490"/>
    </row>
    <row r="269491" spans="5:5">
      <c r="E269491"/>
    </row>
    <row r="269492" spans="5:5">
      <c r="E269492"/>
    </row>
    <row r="269493" spans="5:5">
      <c r="E269493"/>
    </row>
    <row r="269494" spans="5:5">
      <c r="E269494"/>
    </row>
    <row r="269495" spans="5:5">
      <c r="E269495"/>
    </row>
    <row r="269496" spans="5:5">
      <c r="E269496"/>
    </row>
    <row r="269497" spans="5:5">
      <c r="E269497"/>
    </row>
    <row r="269498" spans="5:5">
      <c r="E269498"/>
    </row>
    <row r="269499" spans="5:5">
      <c r="E269499"/>
    </row>
    <row r="269500" spans="5:5">
      <c r="E269500"/>
    </row>
    <row r="269501" spans="5:5">
      <c r="E269501"/>
    </row>
    <row r="269502" spans="5:5">
      <c r="E269502"/>
    </row>
    <row r="269503" spans="5:5">
      <c r="E269503"/>
    </row>
    <row r="269504" spans="5:5">
      <c r="E269504"/>
    </row>
    <row r="269505" spans="5:5">
      <c r="E269505"/>
    </row>
    <row r="269506" spans="5:5">
      <c r="E269506"/>
    </row>
    <row r="269507" spans="5:5">
      <c r="E269507"/>
    </row>
    <row r="269508" spans="5:5">
      <c r="E269508"/>
    </row>
    <row r="269509" spans="5:5">
      <c r="E269509"/>
    </row>
    <row r="269510" spans="5:5">
      <c r="E269510"/>
    </row>
    <row r="269511" spans="5:5">
      <c r="E269511"/>
    </row>
    <row r="269512" spans="5:5">
      <c r="E269512"/>
    </row>
    <row r="269513" spans="5:5">
      <c r="E269513"/>
    </row>
    <row r="269514" spans="5:5">
      <c r="E269514"/>
    </row>
    <row r="269515" spans="5:5">
      <c r="E269515"/>
    </row>
    <row r="269516" spans="5:5">
      <c r="E269516"/>
    </row>
    <row r="269517" spans="5:5">
      <c r="E269517"/>
    </row>
    <row r="269518" spans="5:5">
      <c r="E269518"/>
    </row>
    <row r="269519" spans="5:5">
      <c r="E269519"/>
    </row>
    <row r="269520" spans="5:5">
      <c r="E269520"/>
    </row>
    <row r="269521" spans="5:5">
      <c r="E269521"/>
    </row>
    <row r="269522" spans="5:5">
      <c r="E269522"/>
    </row>
    <row r="269523" spans="5:5">
      <c r="E269523"/>
    </row>
    <row r="269524" spans="5:5">
      <c r="E269524"/>
    </row>
    <row r="269525" spans="5:5">
      <c r="E269525"/>
    </row>
    <row r="269526" spans="5:5">
      <c r="E269526"/>
    </row>
    <row r="269527" spans="5:5">
      <c r="E269527"/>
    </row>
    <row r="269528" spans="5:5">
      <c r="E269528"/>
    </row>
    <row r="269529" spans="5:5">
      <c r="E269529"/>
    </row>
    <row r="269530" spans="5:5">
      <c r="E269530"/>
    </row>
    <row r="269531" spans="5:5">
      <c r="E269531"/>
    </row>
    <row r="269532" spans="5:5">
      <c r="E269532"/>
    </row>
    <row r="269533" spans="5:5">
      <c r="E269533"/>
    </row>
    <row r="269534" spans="5:5">
      <c r="E269534"/>
    </row>
    <row r="269535" spans="5:5">
      <c r="E269535"/>
    </row>
    <row r="269536" spans="5:5">
      <c r="E269536"/>
    </row>
    <row r="269537" spans="5:5">
      <c r="E269537"/>
    </row>
    <row r="269538" spans="5:5">
      <c r="E269538"/>
    </row>
    <row r="269539" spans="5:5">
      <c r="E269539"/>
    </row>
    <row r="269540" spans="5:5">
      <c r="E269540"/>
    </row>
    <row r="269541" spans="5:5">
      <c r="E269541"/>
    </row>
    <row r="269542" spans="5:5">
      <c r="E269542"/>
    </row>
    <row r="269543" spans="5:5">
      <c r="E269543"/>
    </row>
    <row r="269544" spans="5:5">
      <c r="E269544"/>
    </row>
    <row r="269545" spans="5:5">
      <c r="E269545"/>
    </row>
    <row r="269546" spans="5:5">
      <c r="E269546"/>
    </row>
    <row r="269547" spans="5:5">
      <c r="E269547"/>
    </row>
    <row r="269548" spans="5:5">
      <c r="E269548"/>
    </row>
    <row r="269549" spans="5:5">
      <c r="E269549"/>
    </row>
    <row r="269550" spans="5:5">
      <c r="E269550"/>
    </row>
    <row r="269551" spans="5:5">
      <c r="E269551"/>
    </row>
    <row r="269552" spans="5:5">
      <c r="E269552"/>
    </row>
    <row r="269553" spans="5:5">
      <c r="E269553"/>
    </row>
    <row r="269554" spans="5:5">
      <c r="E269554"/>
    </row>
    <row r="269555" spans="5:5">
      <c r="E269555"/>
    </row>
    <row r="269556" spans="5:5">
      <c r="E269556"/>
    </row>
    <row r="269557" spans="5:5">
      <c r="E269557"/>
    </row>
    <row r="269558" spans="5:5">
      <c r="E269558"/>
    </row>
    <row r="269559" spans="5:5">
      <c r="E269559"/>
    </row>
    <row r="269560" spans="5:5">
      <c r="E269560"/>
    </row>
    <row r="269561" spans="5:5">
      <c r="E269561"/>
    </row>
    <row r="269562" spans="5:5">
      <c r="E269562"/>
    </row>
    <row r="269563" spans="5:5">
      <c r="E269563"/>
    </row>
    <row r="269564" spans="5:5">
      <c r="E269564"/>
    </row>
    <row r="269565" spans="5:5">
      <c r="E269565"/>
    </row>
    <row r="269566" spans="5:5">
      <c r="E269566"/>
    </row>
    <row r="269567" spans="5:5">
      <c r="E269567"/>
    </row>
    <row r="269568" spans="5:5">
      <c r="E269568"/>
    </row>
    <row r="269569" spans="5:5">
      <c r="E269569"/>
    </row>
    <row r="269570" spans="5:5">
      <c r="E269570"/>
    </row>
    <row r="269571" spans="5:5">
      <c r="E269571"/>
    </row>
    <row r="269572" spans="5:5">
      <c r="E269572"/>
    </row>
    <row r="269573" spans="5:5">
      <c r="E269573"/>
    </row>
    <row r="269574" spans="5:5">
      <c r="E269574"/>
    </row>
    <row r="269575" spans="5:5">
      <c r="E269575"/>
    </row>
    <row r="269576" spans="5:5">
      <c r="E269576"/>
    </row>
    <row r="269577" spans="5:5">
      <c r="E269577"/>
    </row>
    <row r="269578" spans="5:5">
      <c r="E269578"/>
    </row>
    <row r="269579" spans="5:5">
      <c r="E269579"/>
    </row>
    <row r="269580" spans="5:5">
      <c r="E269580"/>
    </row>
    <row r="269581" spans="5:5">
      <c r="E269581"/>
    </row>
    <row r="269582" spans="5:5">
      <c r="E269582"/>
    </row>
    <row r="269583" spans="5:5">
      <c r="E269583"/>
    </row>
    <row r="269584" spans="5:5">
      <c r="E269584"/>
    </row>
    <row r="269585" spans="5:5">
      <c r="E269585"/>
    </row>
    <row r="269586" spans="5:5">
      <c r="E269586"/>
    </row>
    <row r="269587" spans="5:5">
      <c r="E269587"/>
    </row>
    <row r="269588" spans="5:5">
      <c r="E269588"/>
    </row>
    <row r="269589" spans="5:5">
      <c r="E269589"/>
    </row>
    <row r="269590" spans="5:5">
      <c r="E269590"/>
    </row>
    <row r="269591" spans="5:5">
      <c r="E269591"/>
    </row>
    <row r="269592" spans="5:5">
      <c r="E269592"/>
    </row>
    <row r="269593" spans="5:5">
      <c r="E269593"/>
    </row>
    <row r="269594" spans="5:5">
      <c r="E269594"/>
    </row>
    <row r="269595" spans="5:5">
      <c r="E269595"/>
    </row>
    <row r="269596" spans="5:5">
      <c r="E269596"/>
    </row>
    <row r="269597" spans="5:5">
      <c r="E269597"/>
    </row>
    <row r="269598" spans="5:5">
      <c r="E269598"/>
    </row>
    <row r="269599" spans="5:5">
      <c r="E269599"/>
    </row>
    <row r="269600" spans="5:5">
      <c r="E269600"/>
    </row>
    <row r="269601" spans="5:5">
      <c r="E269601"/>
    </row>
    <row r="269602" spans="5:5">
      <c r="E269602"/>
    </row>
    <row r="269603" spans="5:5">
      <c r="E269603"/>
    </row>
    <row r="269604" spans="5:5">
      <c r="E269604"/>
    </row>
    <row r="269605" spans="5:5">
      <c r="E269605"/>
    </row>
    <row r="269606" spans="5:5">
      <c r="E269606"/>
    </row>
    <row r="269607" spans="5:5">
      <c r="E269607"/>
    </row>
    <row r="269608" spans="5:5">
      <c r="E269608"/>
    </row>
    <row r="269609" spans="5:5">
      <c r="E269609"/>
    </row>
    <row r="269610" spans="5:5">
      <c r="E269610"/>
    </row>
    <row r="269611" spans="5:5">
      <c r="E269611"/>
    </row>
    <row r="269612" spans="5:5">
      <c r="E269612"/>
    </row>
    <row r="269613" spans="5:5">
      <c r="E269613"/>
    </row>
    <row r="269614" spans="5:5">
      <c r="E269614"/>
    </row>
    <row r="269615" spans="5:5">
      <c r="E269615"/>
    </row>
    <row r="269616" spans="5:5">
      <c r="E269616"/>
    </row>
    <row r="269617" spans="5:5">
      <c r="E269617"/>
    </row>
    <row r="269618" spans="5:5">
      <c r="E269618"/>
    </row>
    <row r="269619" spans="5:5">
      <c r="E269619"/>
    </row>
    <row r="269620" spans="5:5">
      <c r="E269620"/>
    </row>
    <row r="269621" spans="5:5">
      <c r="E269621"/>
    </row>
    <row r="269622" spans="5:5">
      <c r="E269622"/>
    </row>
    <row r="269623" spans="5:5">
      <c r="E269623"/>
    </row>
    <row r="269624" spans="5:5">
      <c r="E269624"/>
    </row>
    <row r="269625" spans="5:5">
      <c r="E269625"/>
    </row>
    <row r="269626" spans="5:5">
      <c r="E269626"/>
    </row>
    <row r="269627" spans="5:5">
      <c r="E269627"/>
    </row>
    <row r="269628" spans="5:5">
      <c r="E269628"/>
    </row>
    <row r="269629" spans="5:5">
      <c r="E269629"/>
    </row>
    <row r="269630" spans="5:5">
      <c r="E269630"/>
    </row>
    <row r="269631" spans="5:5">
      <c r="E269631"/>
    </row>
    <row r="269632" spans="5:5">
      <c r="E269632"/>
    </row>
    <row r="269633" spans="5:5">
      <c r="E269633"/>
    </row>
    <row r="269634" spans="5:5">
      <c r="E269634"/>
    </row>
    <row r="269635" spans="5:5">
      <c r="E269635"/>
    </row>
    <row r="269636" spans="5:5">
      <c r="E269636"/>
    </row>
    <row r="269637" spans="5:5">
      <c r="E269637"/>
    </row>
    <row r="269638" spans="5:5">
      <c r="E269638"/>
    </row>
    <row r="269639" spans="5:5">
      <c r="E269639"/>
    </row>
    <row r="269640" spans="5:5">
      <c r="E269640"/>
    </row>
    <row r="269641" spans="5:5">
      <c r="E269641"/>
    </row>
    <row r="269642" spans="5:5">
      <c r="E269642"/>
    </row>
    <row r="269643" spans="5:5">
      <c r="E269643"/>
    </row>
    <row r="269644" spans="5:5">
      <c r="E269644"/>
    </row>
    <row r="269645" spans="5:5">
      <c r="E269645"/>
    </row>
    <row r="269646" spans="5:5">
      <c r="E269646"/>
    </row>
    <row r="269647" spans="5:5">
      <c r="E269647"/>
    </row>
    <row r="269648" spans="5:5">
      <c r="E269648"/>
    </row>
    <row r="269649" spans="5:5">
      <c r="E269649"/>
    </row>
    <row r="269650" spans="5:5">
      <c r="E269650"/>
    </row>
    <row r="269651" spans="5:5">
      <c r="E269651"/>
    </row>
    <row r="269652" spans="5:5">
      <c r="E269652"/>
    </row>
    <row r="269653" spans="5:5">
      <c r="E269653"/>
    </row>
    <row r="269654" spans="5:5">
      <c r="E269654"/>
    </row>
    <row r="269655" spans="5:5">
      <c r="E269655"/>
    </row>
    <row r="269656" spans="5:5">
      <c r="E269656"/>
    </row>
    <row r="269657" spans="5:5">
      <c r="E269657"/>
    </row>
    <row r="269658" spans="5:5">
      <c r="E269658"/>
    </row>
    <row r="269659" spans="5:5">
      <c r="E269659"/>
    </row>
    <row r="269660" spans="5:5">
      <c r="E269660"/>
    </row>
    <row r="269661" spans="5:5">
      <c r="E269661"/>
    </row>
    <row r="269662" spans="5:5">
      <c r="E269662"/>
    </row>
    <row r="269663" spans="5:5">
      <c r="E269663"/>
    </row>
    <row r="269664" spans="5:5">
      <c r="E269664"/>
    </row>
    <row r="269665" spans="5:5">
      <c r="E269665"/>
    </row>
    <row r="269666" spans="5:5">
      <c r="E269666"/>
    </row>
    <row r="269667" spans="5:5">
      <c r="E269667"/>
    </row>
    <row r="269668" spans="5:5">
      <c r="E269668"/>
    </row>
    <row r="269669" spans="5:5">
      <c r="E269669"/>
    </row>
    <row r="269670" spans="5:5">
      <c r="E269670"/>
    </row>
    <row r="269671" spans="5:5">
      <c r="E269671"/>
    </row>
    <row r="269672" spans="5:5">
      <c r="E269672"/>
    </row>
    <row r="269673" spans="5:5">
      <c r="E269673"/>
    </row>
    <row r="269674" spans="5:5">
      <c r="E269674"/>
    </row>
    <row r="269675" spans="5:5">
      <c r="E269675"/>
    </row>
    <row r="269676" spans="5:5">
      <c r="E269676"/>
    </row>
    <row r="269677" spans="5:5">
      <c r="E269677"/>
    </row>
    <row r="269678" spans="5:5">
      <c r="E269678"/>
    </row>
    <row r="269679" spans="5:5">
      <c r="E269679"/>
    </row>
    <row r="269680" spans="5:5">
      <c r="E269680"/>
    </row>
    <row r="269681" spans="5:5">
      <c r="E269681"/>
    </row>
    <row r="269682" spans="5:5">
      <c r="E269682"/>
    </row>
    <row r="269683" spans="5:5">
      <c r="E269683"/>
    </row>
    <row r="269684" spans="5:5">
      <c r="E269684"/>
    </row>
    <row r="269685" spans="5:5">
      <c r="E269685"/>
    </row>
    <row r="269686" spans="5:5">
      <c r="E269686"/>
    </row>
    <row r="269687" spans="5:5">
      <c r="E269687"/>
    </row>
    <row r="269688" spans="5:5">
      <c r="E269688"/>
    </row>
    <row r="269689" spans="5:5">
      <c r="E269689"/>
    </row>
    <row r="269690" spans="5:5">
      <c r="E269690"/>
    </row>
    <row r="269691" spans="5:5">
      <c r="E269691"/>
    </row>
    <row r="269692" spans="5:5">
      <c r="E269692"/>
    </row>
    <row r="269693" spans="5:5">
      <c r="E269693"/>
    </row>
    <row r="269694" spans="5:5">
      <c r="E269694"/>
    </row>
    <row r="269695" spans="5:5">
      <c r="E269695"/>
    </row>
    <row r="269696" spans="5:5">
      <c r="E269696"/>
    </row>
    <row r="269697" spans="5:5">
      <c r="E269697"/>
    </row>
    <row r="269698" spans="5:5">
      <c r="E269698"/>
    </row>
    <row r="269699" spans="5:5">
      <c r="E269699"/>
    </row>
    <row r="269700" spans="5:5">
      <c r="E269700"/>
    </row>
    <row r="269701" spans="5:5">
      <c r="E269701"/>
    </row>
    <row r="269702" spans="5:5">
      <c r="E269702"/>
    </row>
    <row r="269703" spans="5:5">
      <c r="E269703"/>
    </row>
    <row r="269704" spans="5:5">
      <c r="E269704"/>
    </row>
    <row r="269705" spans="5:5">
      <c r="E269705"/>
    </row>
    <row r="269706" spans="5:5">
      <c r="E269706"/>
    </row>
    <row r="269707" spans="5:5">
      <c r="E269707"/>
    </row>
    <row r="269708" spans="5:5">
      <c r="E269708"/>
    </row>
    <row r="269709" spans="5:5">
      <c r="E269709"/>
    </row>
    <row r="269710" spans="5:5">
      <c r="E269710"/>
    </row>
    <row r="269711" spans="5:5">
      <c r="E269711"/>
    </row>
    <row r="269712" spans="5:5">
      <c r="E269712"/>
    </row>
    <row r="269713" spans="5:5">
      <c r="E269713"/>
    </row>
    <row r="269714" spans="5:5">
      <c r="E269714"/>
    </row>
    <row r="269715" spans="5:5">
      <c r="E269715"/>
    </row>
    <row r="269716" spans="5:5">
      <c r="E269716"/>
    </row>
    <row r="269717" spans="5:5">
      <c r="E269717"/>
    </row>
    <row r="269718" spans="5:5">
      <c r="E269718"/>
    </row>
    <row r="269719" spans="5:5">
      <c r="E269719"/>
    </row>
    <row r="269720" spans="5:5">
      <c r="E269720"/>
    </row>
    <row r="269721" spans="5:5">
      <c r="E269721"/>
    </row>
    <row r="269722" spans="5:5">
      <c r="E269722"/>
    </row>
    <row r="269723" spans="5:5">
      <c r="E269723"/>
    </row>
    <row r="269724" spans="5:5">
      <c r="E269724"/>
    </row>
    <row r="269725" spans="5:5">
      <c r="E269725"/>
    </row>
    <row r="269726" spans="5:5">
      <c r="E269726"/>
    </row>
    <row r="269727" spans="5:5">
      <c r="E269727"/>
    </row>
    <row r="269728" spans="5:5">
      <c r="E269728"/>
    </row>
    <row r="269729" spans="5:5">
      <c r="E269729"/>
    </row>
    <row r="269730" spans="5:5">
      <c r="E269730"/>
    </row>
    <row r="269731" spans="5:5">
      <c r="E269731"/>
    </row>
    <row r="269732" spans="5:5">
      <c r="E269732"/>
    </row>
    <row r="269733" spans="5:5">
      <c r="E269733"/>
    </row>
    <row r="269734" spans="5:5">
      <c r="E269734"/>
    </row>
    <row r="269735" spans="5:5">
      <c r="E269735"/>
    </row>
    <row r="269736" spans="5:5">
      <c r="E269736"/>
    </row>
    <row r="269737" spans="5:5">
      <c r="E269737"/>
    </row>
    <row r="269738" spans="5:5">
      <c r="E269738"/>
    </row>
    <row r="269739" spans="5:5">
      <c r="E269739"/>
    </row>
    <row r="269740" spans="5:5">
      <c r="E269740"/>
    </row>
    <row r="269741" spans="5:5">
      <c r="E269741"/>
    </row>
    <row r="269742" spans="5:5">
      <c r="E269742"/>
    </row>
    <row r="269743" spans="5:5">
      <c r="E269743"/>
    </row>
    <row r="269744" spans="5:5">
      <c r="E269744"/>
    </row>
    <row r="269745" spans="5:5">
      <c r="E269745"/>
    </row>
    <row r="269746" spans="5:5">
      <c r="E269746"/>
    </row>
    <row r="269747" spans="5:5">
      <c r="E269747"/>
    </row>
    <row r="269748" spans="5:5">
      <c r="E269748"/>
    </row>
    <row r="269749" spans="5:5">
      <c r="E269749"/>
    </row>
    <row r="269750" spans="5:5">
      <c r="E269750"/>
    </row>
    <row r="269751" spans="5:5">
      <c r="E269751"/>
    </row>
    <row r="269752" spans="5:5">
      <c r="E269752"/>
    </row>
    <row r="269753" spans="5:5">
      <c r="E269753"/>
    </row>
    <row r="269754" spans="5:5">
      <c r="E269754"/>
    </row>
    <row r="269755" spans="5:5">
      <c r="E269755"/>
    </row>
    <row r="269756" spans="5:5">
      <c r="E269756"/>
    </row>
    <row r="269757" spans="5:5">
      <c r="E269757"/>
    </row>
    <row r="269758" spans="5:5">
      <c r="E269758"/>
    </row>
    <row r="269759" spans="5:5">
      <c r="E269759"/>
    </row>
    <row r="269760" spans="5:5">
      <c r="E269760"/>
    </row>
    <row r="269761" spans="5:5">
      <c r="E269761"/>
    </row>
    <row r="269762" spans="5:5">
      <c r="E269762"/>
    </row>
    <row r="269763" spans="5:5">
      <c r="E269763"/>
    </row>
    <row r="269764" spans="5:5">
      <c r="E269764"/>
    </row>
    <row r="269765" spans="5:5">
      <c r="E269765"/>
    </row>
    <row r="269766" spans="5:5">
      <c r="E269766"/>
    </row>
    <row r="269767" spans="5:5">
      <c r="E269767"/>
    </row>
    <row r="269768" spans="5:5">
      <c r="E269768"/>
    </row>
    <row r="269769" spans="5:5">
      <c r="E269769"/>
    </row>
    <row r="269770" spans="5:5">
      <c r="E269770"/>
    </row>
    <row r="269771" spans="5:5">
      <c r="E269771"/>
    </row>
    <row r="269772" spans="5:5">
      <c r="E269772"/>
    </row>
    <row r="269773" spans="5:5">
      <c r="E269773"/>
    </row>
    <row r="269774" spans="5:5">
      <c r="E269774"/>
    </row>
    <row r="269775" spans="5:5">
      <c r="E269775"/>
    </row>
    <row r="269776" spans="5:5">
      <c r="E269776"/>
    </row>
    <row r="269777" spans="5:5">
      <c r="E269777"/>
    </row>
    <row r="269778" spans="5:5">
      <c r="E269778"/>
    </row>
    <row r="269779" spans="5:5">
      <c r="E269779"/>
    </row>
    <row r="269780" spans="5:5">
      <c r="E269780"/>
    </row>
    <row r="269781" spans="5:5">
      <c r="E269781"/>
    </row>
    <row r="269782" spans="5:5">
      <c r="E269782"/>
    </row>
    <row r="269783" spans="5:5">
      <c r="E269783"/>
    </row>
    <row r="269784" spans="5:5">
      <c r="E269784"/>
    </row>
    <row r="269785" spans="5:5">
      <c r="E269785"/>
    </row>
    <row r="269786" spans="5:5">
      <c r="E269786"/>
    </row>
    <row r="269787" spans="5:5">
      <c r="E269787"/>
    </row>
    <row r="269788" spans="5:5">
      <c r="E269788"/>
    </row>
    <row r="269789" spans="5:5">
      <c r="E269789"/>
    </row>
    <row r="269790" spans="5:5">
      <c r="E269790"/>
    </row>
    <row r="269791" spans="5:5">
      <c r="E269791"/>
    </row>
    <row r="269792" spans="5:5">
      <c r="E269792"/>
    </row>
    <row r="269793" spans="5:5">
      <c r="E269793"/>
    </row>
    <row r="269794" spans="5:5">
      <c r="E269794"/>
    </row>
    <row r="269795" spans="5:5">
      <c r="E269795"/>
    </row>
    <row r="269796" spans="5:5">
      <c r="E269796"/>
    </row>
    <row r="269797" spans="5:5">
      <c r="E269797"/>
    </row>
    <row r="269798" spans="5:5">
      <c r="E269798"/>
    </row>
    <row r="269799" spans="5:5">
      <c r="E269799"/>
    </row>
    <row r="269800" spans="5:5">
      <c r="E269800"/>
    </row>
    <row r="269801" spans="5:5">
      <c r="E269801"/>
    </row>
    <row r="269802" spans="5:5">
      <c r="E269802"/>
    </row>
    <row r="269803" spans="5:5">
      <c r="E269803"/>
    </row>
    <row r="269804" spans="5:5">
      <c r="E269804"/>
    </row>
    <row r="269805" spans="5:5">
      <c r="E269805"/>
    </row>
    <row r="269806" spans="5:5">
      <c r="E269806"/>
    </row>
    <row r="269807" spans="5:5">
      <c r="E269807"/>
    </row>
    <row r="269808" spans="5:5">
      <c r="E269808"/>
    </row>
    <row r="269809" spans="5:5">
      <c r="E269809"/>
    </row>
    <row r="269810" spans="5:5">
      <c r="E269810"/>
    </row>
    <row r="269811" spans="5:5">
      <c r="E269811"/>
    </row>
    <row r="269812" spans="5:5">
      <c r="E269812"/>
    </row>
    <row r="269813" spans="5:5">
      <c r="E269813"/>
    </row>
    <row r="269814" spans="5:5">
      <c r="E269814"/>
    </row>
    <row r="269815" spans="5:5">
      <c r="E269815"/>
    </row>
    <row r="269816" spans="5:5">
      <c r="E269816"/>
    </row>
    <row r="269817" spans="5:5">
      <c r="E269817"/>
    </row>
    <row r="269818" spans="5:5">
      <c r="E269818"/>
    </row>
    <row r="269819" spans="5:5">
      <c r="E269819"/>
    </row>
    <row r="269820" spans="5:5">
      <c r="E269820"/>
    </row>
    <row r="269821" spans="5:5">
      <c r="E269821"/>
    </row>
    <row r="269822" spans="5:5">
      <c r="E269822"/>
    </row>
    <row r="269823" spans="5:5">
      <c r="E269823"/>
    </row>
    <row r="269824" spans="5:5">
      <c r="E269824"/>
    </row>
    <row r="269825" spans="5:5">
      <c r="E269825"/>
    </row>
    <row r="269826" spans="5:5">
      <c r="E269826"/>
    </row>
    <row r="269827" spans="5:5">
      <c r="E269827"/>
    </row>
    <row r="269828" spans="5:5">
      <c r="E269828"/>
    </row>
    <row r="269829" spans="5:5">
      <c r="E269829"/>
    </row>
    <row r="269830" spans="5:5">
      <c r="E269830"/>
    </row>
    <row r="269831" spans="5:5">
      <c r="E269831"/>
    </row>
    <row r="269832" spans="5:5">
      <c r="E269832"/>
    </row>
    <row r="269833" spans="5:5">
      <c r="E269833"/>
    </row>
    <row r="269834" spans="5:5">
      <c r="E269834"/>
    </row>
    <row r="269835" spans="5:5">
      <c r="E269835"/>
    </row>
    <row r="269836" spans="5:5">
      <c r="E269836"/>
    </row>
    <row r="269837" spans="5:5">
      <c r="E269837"/>
    </row>
    <row r="269838" spans="5:5">
      <c r="E269838"/>
    </row>
    <row r="269839" spans="5:5">
      <c r="E269839"/>
    </row>
    <row r="269840" spans="5:5">
      <c r="E269840"/>
    </row>
    <row r="269841" spans="5:5">
      <c r="E269841"/>
    </row>
    <row r="269842" spans="5:5">
      <c r="E269842"/>
    </row>
    <row r="269843" spans="5:5">
      <c r="E269843"/>
    </row>
    <row r="269844" spans="5:5">
      <c r="E269844"/>
    </row>
    <row r="269845" spans="5:5">
      <c r="E269845"/>
    </row>
    <row r="269846" spans="5:5">
      <c r="E269846"/>
    </row>
    <row r="269847" spans="5:5">
      <c r="E269847"/>
    </row>
    <row r="269848" spans="5:5">
      <c r="E269848"/>
    </row>
    <row r="269849" spans="5:5">
      <c r="E269849"/>
    </row>
    <row r="269850" spans="5:5">
      <c r="E269850"/>
    </row>
    <row r="269851" spans="5:5">
      <c r="E269851"/>
    </row>
    <row r="269852" spans="5:5">
      <c r="E269852"/>
    </row>
    <row r="269853" spans="5:5">
      <c r="E269853"/>
    </row>
    <row r="269854" spans="5:5">
      <c r="E269854"/>
    </row>
    <row r="269855" spans="5:5">
      <c r="E269855"/>
    </row>
    <row r="269856" spans="5:5">
      <c r="E269856"/>
    </row>
    <row r="269857" spans="5:5">
      <c r="E269857"/>
    </row>
    <row r="269858" spans="5:5">
      <c r="E269858"/>
    </row>
    <row r="269859" spans="5:5">
      <c r="E269859"/>
    </row>
    <row r="269860" spans="5:5">
      <c r="E269860"/>
    </row>
    <row r="269861" spans="5:5">
      <c r="E269861"/>
    </row>
    <row r="269862" spans="5:5">
      <c r="E269862"/>
    </row>
    <row r="269863" spans="5:5">
      <c r="E269863"/>
    </row>
    <row r="269864" spans="5:5">
      <c r="E269864"/>
    </row>
    <row r="269865" spans="5:5">
      <c r="E269865"/>
    </row>
    <row r="269866" spans="5:5">
      <c r="E269866"/>
    </row>
    <row r="269867" spans="5:5">
      <c r="E269867"/>
    </row>
    <row r="269868" spans="5:5">
      <c r="E269868"/>
    </row>
    <row r="269869" spans="5:5">
      <c r="E269869"/>
    </row>
    <row r="269870" spans="5:5">
      <c r="E269870"/>
    </row>
    <row r="269871" spans="5:5">
      <c r="E269871"/>
    </row>
    <row r="269872" spans="5:5">
      <c r="E269872"/>
    </row>
    <row r="269873" spans="5:5">
      <c r="E269873"/>
    </row>
    <row r="269874" spans="5:5">
      <c r="E269874"/>
    </row>
    <row r="269875" spans="5:5">
      <c r="E269875"/>
    </row>
    <row r="269876" spans="5:5">
      <c r="E269876"/>
    </row>
    <row r="269877" spans="5:5">
      <c r="E269877"/>
    </row>
    <row r="269878" spans="5:5">
      <c r="E269878"/>
    </row>
    <row r="269879" spans="5:5">
      <c r="E269879"/>
    </row>
    <row r="269880" spans="5:5">
      <c r="E269880"/>
    </row>
    <row r="269881" spans="5:5">
      <c r="E269881"/>
    </row>
    <row r="269882" spans="5:5">
      <c r="E269882"/>
    </row>
    <row r="269883" spans="5:5">
      <c r="E269883"/>
    </row>
    <row r="269884" spans="5:5">
      <c r="E269884"/>
    </row>
    <row r="269885" spans="5:5">
      <c r="E269885"/>
    </row>
    <row r="269886" spans="5:5">
      <c r="E269886"/>
    </row>
    <row r="269887" spans="5:5">
      <c r="E269887"/>
    </row>
    <row r="269888" spans="5:5">
      <c r="E269888"/>
    </row>
    <row r="269889" spans="5:5">
      <c r="E269889"/>
    </row>
    <row r="269890" spans="5:5">
      <c r="E269890"/>
    </row>
    <row r="269891" spans="5:5">
      <c r="E269891"/>
    </row>
    <row r="269892" spans="5:5">
      <c r="E269892"/>
    </row>
    <row r="269893" spans="5:5">
      <c r="E269893"/>
    </row>
    <row r="269894" spans="5:5">
      <c r="E269894"/>
    </row>
    <row r="269895" spans="5:5">
      <c r="E269895"/>
    </row>
    <row r="269896" spans="5:5">
      <c r="E269896"/>
    </row>
    <row r="269897" spans="5:5">
      <c r="E269897"/>
    </row>
    <row r="269898" spans="5:5">
      <c r="E269898"/>
    </row>
    <row r="269899" spans="5:5">
      <c r="E269899"/>
    </row>
    <row r="269900" spans="5:5">
      <c r="E269900"/>
    </row>
    <row r="269901" spans="5:5">
      <c r="E269901"/>
    </row>
    <row r="269902" spans="5:5">
      <c r="E269902"/>
    </row>
    <row r="269903" spans="5:5">
      <c r="E269903"/>
    </row>
    <row r="269904" spans="5:5">
      <c r="E269904"/>
    </row>
    <row r="269905" spans="5:5">
      <c r="E269905"/>
    </row>
    <row r="269906" spans="5:5">
      <c r="E269906"/>
    </row>
    <row r="269907" spans="5:5">
      <c r="E269907"/>
    </row>
    <row r="269908" spans="5:5">
      <c r="E269908"/>
    </row>
    <row r="269909" spans="5:5">
      <c r="E269909"/>
    </row>
    <row r="269910" spans="5:5">
      <c r="E269910"/>
    </row>
    <row r="269911" spans="5:5">
      <c r="E269911"/>
    </row>
    <row r="269912" spans="5:5">
      <c r="E269912"/>
    </row>
    <row r="269913" spans="5:5">
      <c r="E269913"/>
    </row>
    <row r="269914" spans="5:5">
      <c r="E269914"/>
    </row>
    <row r="269915" spans="5:5">
      <c r="E269915"/>
    </row>
    <row r="269916" spans="5:5">
      <c r="E269916"/>
    </row>
    <row r="269917" spans="5:5">
      <c r="E269917"/>
    </row>
    <row r="269918" spans="5:5">
      <c r="E269918"/>
    </row>
    <row r="269919" spans="5:5">
      <c r="E269919"/>
    </row>
    <row r="269920" spans="5:5">
      <c r="E269920"/>
    </row>
    <row r="269921" spans="5:5">
      <c r="E269921"/>
    </row>
    <row r="269922" spans="5:5">
      <c r="E269922"/>
    </row>
    <row r="269923" spans="5:5">
      <c r="E269923"/>
    </row>
    <row r="269924" spans="5:5">
      <c r="E269924"/>
    </row>
    <row r="269925" spans="5:5">
      <c r="E269925"/>
    </row>
    <row r="269926" spans="5:5">
      <c r="E269926"/>
    </row>
    <row r="269927" spans="5:5">
      <c r="E269927"/>
    </row>
    <row r="269928" spans="5:5">
      <c r="E269928"/>
    </row>
    <row r="269929" spans="5:5">
      <c r="E269929"/>
    </row>
    <row r="269930" spans="5:5">
      <c r="E269930"/>
    </row>
    <row r="269931" spans="5:5">
      <c r="E269931"/>
    </row>
    <row r="269932" spans="5:5">
      <c r="E269932"/>
    </row>
    <row r="269933" spans="5:5">
      <c r="E269933"/>
    </row>
    <row r="269934" spans="5:5">
      <c r="E269934"/>
    </row>
    <row r="269935" spans="5:5">
      <c r="E269935"/>
    </row>
    <row r="269936" spans="5:5">
      <c r="E269936"/>
    </row>
    <row r="269937" spans="5:5">
      <c r="E269937"/>
    </row>
    <row r="269938" spans="5:5">
      <c r="E269938"/>
    </row>
    <row r="269939" spans="5:5">
      <c r="E269939"/>
    </row>
    <row r="269940" spans="5:5">
      <c r="E269940"/>
    </row>
    <row r="269941" spans="5:5">
      <c r="E269941"/>
    </row>
    <row r="269942" spans="5:5">
      <c r="E269942"/>
    </row>
    <row r="269943" spans="5:5">
      <c r="E269943"/>
    </row>
    <row r="269944" spans="5:5">
      <c r="E269944"/>
    </row>
    <row r="269945" spans="5:5">
      <c r="E269945"/>
    </row>
    <row r="269946" spans="5:5">
      <c r="E269946"/>
    </row>
    <row r="269947" spans="5:5">
      <c r="E269947"/>
    </row>
    <row r="269948" spans="5:5">
      <c r="E269948"/>
    </row>
    <row r="269949" spans="5:5">
      <c r="E269949"/>
    </row>
    <row r="269950" spans="5:5">
      <c r="E269950"/>
    </row>
    <row r="269951" spans="5:5">
      <c r="E269951"/>
    </row>
    <row r="269952" spans="5:5">
      <c r="E269952"/>
    </row>
    <row r="269953" spans="5:5">
      <c r="E269953"/>
    </row>
    <row r="269954" spans="5:5">
      <c r="E269954"/>
    </row>
    <row r="269955" spans="5:5">
      <c r="E269955"/>
    </row>
    <row r="269956" spans="5:5">
      <c r="E269956"/>
    </row>
    <row r="269957" spans="5:5">
      <c r="E269957"/>
    </row>
    <row r="269958" spans="5:5">
      <c r="E269958"/>
    </row>
    <row r="269959" spans="5:5">
      <c r="E269959"/>
    </row>
    <row r="269960" spans="5:5">
      <c r="E269960"/>
    </row>
    <row r="269961" spans="5:5">
      <c r="E269961"/>
    </row>
    <row r="269962" spans="5:5">
      <c r="E269962"/>
    </row>
    <row r="269963" spans="5:5">
      <c r="E269963"/>
    </row>
    <row r="269964" spans="5:5">
      <c r="E269964"/>
    </row>
    <row r="269965" spans="5:5">
      <c r="E269965"/>
    </row>
    <row r="269966" spans="5:5">
      <c r="E269966"/>
    </row>
    <row r="269967" spans="5:5">
      <c r="E269967"/>
    </row>
    <row r="269968" spans="5:5">
      <c r="E269968"/>
    </row>
    <row r="269969" spans="5:5">
      <c r="E269969"/>
    </row>
    <row r="269970" spans="5:5">
      <c r="E269970"/>
    </row>
    <row r="269971" spans="5:5">
      <c r="E269971"/>
    </row>
    <row r="269972" spans="5:5">
      <c r="E269972"/>
    </row>
    <row r="269973" spans="5:5">
      <c r="E269973"/>
    </row>
    <row r="269974" spans="5:5">
      <c r="E269974"/>
    </row>
    <row r="269975" spans="5:5">
      <c r="E269975"/>
    </row>
    <row r="269976" spans="5:5">
      <c r="E269976"/>
    </row>
    <row r="269977" spans="5:5">
      <c r="E269977"/>
    </row>
    <row r="269978" spans="5:5">
      <c r="E269978"/>
    </row>
    <row r="269979" spans="5:5">
      <c r="E269979"/>
    </row>
    <row r="269980" spans="5:5">
      <c r="E269980"/>
    </row>
    <row r="269981" spans="5:5">
      <c r="E269981"/>
    </row>
    <row r="269982" spans="5:5">
      <c r="E269982"/>
    </row>
    <row r="269983" spans="5:5">
      <c r="E269983"/>
    </row>
    <row r="269984" spans="5:5">
      <c r="E269984"/>
    </row>
    <row r="269985" spans="5:5">
      <c r="E269985"/>
    </row>
    <row r="269986" spans="5:5">
      <c r="E269986"/>
    </row>
    <row r="269987" spans="5:5">
      <c r="E269987"/>
    </row>
    <row r="269988" spans="5:5">
      <c r="E269988"/>
    </row>
    <row r="269989" spans="5:5">
      <c r="E269989"/>
    </row>
    <row r="269990" spans="5:5">
      <c r="E269990"/>
    </row>
    <row r="269991" spans="5:5">
      <c r="E269991"/>
    </row>
    <row r="269992" spans="5:5">
      <c r="E269992"/>
    </row>
    <row r="269993" spans="5:5">
      <c r="E269993"/>
    </row>
    <row r="269994" spans="5:5">
      <c r="E269994"/>
    </row>
    <row r="269995" spans="5:5">
      <c r="E269995"/>
    </row>
    <row r="269996" spans="5:5">
      <c r="E269996"/>
    </row>
    <row r="269997" spans="5:5">
      <c r="E269997"/>
    </row>
    <row r="269998" spans="5:5">
      <c r="E269998"/>
    </row>
    <row r="269999" spans="5:5">
      <c r="E269999"/>
    </row>
    <row r="270000" spans="5:5">
      <c r="E270000"/>
    </row>
    <row r="270001" spans="5:5">
      <c r="E270001"/>
    </row>
    <row r="270002" spans="5:5">
      <c r="E270002"/>
    </row>
    <row r="270003" spans="5:5">
      <c r="E270003"/>
    </row>
    <row r="270004" spans="5:5">
      <c r="E270004"/>
    </row>
    <row r="270005" spans="5:5">
      <c r="E270005"/>
    </row>
    <row r="270006" spans="5:5">
      <c r="E270006"/>
    </row>
    <row r="270007" spans="5:5">
      <c r="E270007"/>
    </row>
    <row r="270008" spans="5:5">
      <c r="E270008"/>
    </row>
    <row r="270009" spans="5:5">
      <c r="E270009"/>
    </row>
    <row r="270010" spans="5:5">
      <c r="E270010"/>
    </row>
    <row r="270011" spans="5:5">
      <c r="E270011"/>
    </row>
    <row r="270012" spans="5:5">
      <c r="E270012"/>
    </row>
    <row r="270013" spans="5:5">
      <c r="E270013"/>
    </row>
    <row r="270014" spans="5:5">
      <c r="E270014"/>
    </row>
    <row r="270015" spans="5:5">
      <c r="E270015"/>
    </row>
    <row r="270016" spans="5:5">
      <c r="E270016"/>
    </row>
    <row r="270017" spans="5:5">
      <c r="E270017"/>
    </row>
    <row r="270018" spans="5:5">
      <c r="E270018"/>
    </row>
    <row r="270019" spans="5:5">
      <c r="E270019"/>
    </row>
    <row r="270020" spans="5:5">
      <c r="E270020"/>
    </row>
    <row r="270021" spans="5:5">
      <c r="E270021"/>
    </row>
    <row r="270022" spans="5:5">
      <c r="E270022"/>
    </row>
    <row r="270023" spans="5:5">
      <c r="E270023"/>
    </row>
    <row r="270024" spans="5:5">
      <c r="E270024"/>
    </row>
    <row r="270025" spans="5:5">
      <c r="E270025"/>
    </row>
    <row r="270026" spans="5:5">
      <c r="E270026"/>
    </row>
    <row r="270027" spans="5:5">
      <c r="E270027"/>
    </row>
    <row r="270028" spans="5:5">
      <c r="E270028"/>
    </row>
    <row r="270029" spans="5:5">
      <c r="E270029"/>
    </row>
    <row r="270030" spans="5:5">
      <c r="E270030"/>
    </row>
    <row r="270031" spans="5:5">
      <c r="E270031"/>
    </row>
    <row r="270032" spans="5:5">
      <c r="E270032"/>
    </row>
    <row r="270033" spans="5:5">
      <c r="E270033"/>
    </row>
    <row r="270034" spans="5:5">
      <c r="E270034"/>
    </row>
    <row r="270035" spans="5:5">
      <c r="E270035"/>
    </row>
    <row r="270036" spans="5:5">
      <c r="E270036"/>
    </row>
    <row r="270037" spans="5:5">
      <c r="E270037"/>
    </row>
    <row r="270038" spans="5:5">
      <c r="E270038"/>
    </row>
    <row r="270039" spans="5:5">
      <c r="E270039"/>
    </row>
    <row r="270040" spans="5:5">
      <c r="E270040"/>
    </row>
    <row r="270041" spans="5:5">
      <c r="E270041"/>
    </row>
    <row r="270042" spans="5:5">
      <c r="E270042"/>
    </row>
    <row r="270043" spans="5:5">
      <c r="E270043"/>
    </row>
    <row r="270044" spans="5:5">
      <c r="E270044"/>
    </row>
    <row r="270045" spans="5:5">
      <c r="E270045"/>
    </row>
    <row r="270046" spans="5:5">
      <c r="E270046"/>
    </row>
    <row r="270047" spans="5:5">
      <c r="E270047"/>
    </row>
    <row r="270048" spans="5:5">
      <c r="E270048"/>
    </row>
    <row r="270049" spans="5:5">
      <c r="E270049"/>
    </row>
    <row r="270050" spans="5:5">
      <c r="E270050"/>
    </row>
    <row r="270051" spans="5:5">
      <c r="E270051"/>
    </row>
    <row r="270052" spans="5:5">
      <c r="E270052"/>
    </row>
    <row r="270053" spans="5:5">
      <c r="E270053"/>
    </row>
    <row r="270054" spans="5:5">
      <c r="E270054"/>
    </row>
    <row r="270055" spans="5:5">
      <c r="E270055"/>
    </row>
    <row r="270056" spans="5:5">
      <c r="E270056"/>
    </row>
    <row r="270057" spans="5:5">
      <c r="E270057"/>
    </row>
    <row r="270058" spans="5:5">
      <c r="E270058"/>
    </row>
    <row r="270059" spans="5:5">
      <c r="E270059"/>
    </row>
    <row r="270060" spans="5:5">
      <c r="E270060"/>
    </row>
    <row r="270061" spans="5:5">
      <c r="E270061"/>
    </row>
    <row r="270062" spans="5:5">
      <c r="E270062"/>
    </row>
    <row r="270063" spans="5:5">
      <c r="E270063"/>
    </row>
    <row r="270064" spans="5:5">
      <c r="E270064"/>
    </row>
    <row r="270065" spans="5:5">
      <c r="E270065"/>
    </row>
    <row r="270066" spans="5:5">
      <c r="E270066"/>
    </row>
    <row r="270067" spans="5:5">
      <c r="E270067"/>
    </row>
    <row r="270068" spans="5:5">
      <c r="E270068"/>
    </row>
    <row r="270069" spans="5:5">
      <c r="E270069"/>
    </row>
    <row r="270070" spans="5:5">
      <c r="E270070"/>
    </row>
    <row r="270071" spans="5:5">
      <c r="E270071"/>
    </row>
    <row r="270072" spans="5:5">
      <c r="E270072"/>
    </row>
    <row r="270073" spans="5:5">
      <c r="E270073"/>
    </row>
    <row r="270074" spans="5:5">
      <c r="E270074"/>
    </row>
    <row r="270075" spans="5:5">
      <c r="E270075"/>
    </row>
    <row r="270076" spans="5:5">
      <c r="E270076"/>
    </row>
    <row r="270077" spans="5:5">
      <c r="E270077"/>
    </row>
    <row r="270078" spans="5:5">
      <c r="E270078"/>
    </row>
    <row r="270079" spans="5:5">
      <c r="E270079"/>
    </row>
    <row r="270080" spans="5:5">
      <c r="E270080"/>
    </row>
    <row r="270081" spans="5:5">
      <c r="E270081"/>
    </row>
    <row r="270082" spans="5:5">
      <c r="E270082"/>
    </row>
    <row r="270083" spans="5:5">
      <c r="E270083"/>
    </row>
    <row r="270084" spans="5:5">
      <c r="E270084"/>
    </row>
    <row r="270085" spans="5:5">
      <c r="E270085"/>
    </row>
    <row r="270086" spans="5:5">
      <c r="E270086"/>
    </row>
    <row r="270087" spans="5:5">
      <c r="E270087"/>
    </row>
    <row r="270088" spans="5:5">
      <c r="E270088"/>
    </row>
    <row r="270089" spans="5:5">
      <c r="E270089"/>
    </row>
    <row r="270090" spans="5:5">
      <c r="E270090"/>
    </row>
    <row r="270091" spans="5:5">
      <c r="E270091"/>
    </row>
    <row r="270092" spans="5:5">
      <c r="E270092"/>
    </row>
    <row r="270093" spans="5:5">
      <c r="E270093"/>
    </row>
    <row r="270094" spans="5:5">
      <c r="E270094"/>
    </row>
    <row r="270095" spans="5:5">
      <c r="E270095"/>
    </row>
    <row r="270096" spans="5:5">
      <c r="E270096"/>
    </row>
    <row r="270097" spans="5:5">
      <c r="E270097"/>
    </row>
    <row r="270098" spans="5:5">
      <c r="E270098"/>
    </row>
    <row r="270099" spans="5:5">
      <c r="E270099"/>
    </row>
    <row r="270100" spans="5:5">
      <c r="E270100"/>
    </row>
    <row r="270101" spans="5:5">
      <c r="E270101"/>
    </row>
    <row r="270102" spans="5:5">
      <c r="E270102"/>
    </row>
    <row r="270103" spans="5:5">
      <c r="E270103"/>
    </row>
    <row r="270104" spans="5:5">
      <c r="E270104"/>
    </row>
    <row r="270105" spans="5:5">
      <c r="E270105"/>
    </row>
    <row r="270106" spans="5:5">
      <c r="E270106"/>
    </row>
    <row r="270107" spans="5:5">
      <c r="E270107"/>
    </row>
    <row r="270108" spans="5:5">
      <c r="E270108"/>
    </row>
    <row r="270109" spans="5:5">
      <c r="E270109"/>
    </row>
    <row r="270110" spans="5:5">
      <c r="E270110"/>
    </row>
    <row r="270111" spans="5:5">
      <c r="E270111"/>
    </row>
    <row r="270112" spans="5:5">
      <c r="E270112"/>
    </row>
    <row r="270113" spans="5:5">
      <c r="E270113"/>
    </row>
    <row r="270114" spans="5:5">
      <c r="E270114"/>
    </row>
    <row r="270115" spans="5:5">
      <c r="E270115"/>
    </row>
    <row r="270116" spans="5:5">
      <c r="E270116"/>
    </row>
    <row r="270117" spans="5:5">
      <c r="E270117"/>
    </row>
    <row r="270118" spans="5:5">
      <c r="E270118"/>
    </row>
    <row r="270119" spans="5:5">
      <c r="E270119"/>
    </row>
    <row r="270120" spans="5:5">
      <c r="E270120"/>
    </row>
    <row r="270121" spans="5:5">
      <c r="E270121"/>
    </row>
    <row r="270122" spans="5:5">
      <c r="E270122"/>
    </row>
    <row r="270123" spans="5:5">
      <c r="E270123"/>
    </row>
    <row r="270124" spans="5:5">
      <c r="E270124"/>
    </row>
    <row r="270125" spans="5:5">
      <c r="E270125"/>
    </row>
    <row r="270126" spans="5:5">
      <c r="E270126"/>
    </row>
    <row r="270127" spans="5:5">
      <c r="E270127"/>
    </row>
    <row r="270128" spans="5:5">
      <c r="E270128"/>
    </row>
    <row r="270129" spans="5:5">
      <c r="E270129"/>
    </row>
    <row r="270130" spans="5:5">
      <c r="E270130"/>
    </row>
    <row r="270131" spans="5:5">
      <c r="E270131"/>
    </row>
    <row r="270132" spans="5:5">
      <c r="E270132"/>
    </row>
    <row r="270133" spans="5:5">
      <c r="E270133"/>
    </row>
    <row r="270134" spans="5:5">
      <c r="E270134"/>
    </row>
    <row r="270135" spans="5:5">
      <c r="E270135"/>
    </row>
    <row r="270136" spans="5:5">
      <c r="E270136"/>
    </row>
    <row r="270137" spans="5:5">
      <c r="E270137"/>
    </row>
    <row r="270138" spans="5:5">
      <c r="E270138"/>
    </row>
    <row r="270139" spans="5:5">
      <c r="E270139"/>
    </row>
    <row r="270140" spans="5:5">
      <c r="E270140"/>
    </row>
    <row r="270141" spans="5:5">
      <c r="E270141"/>
    </row>
    <row r="270142" spans="5:5">
      <c r="E270142"/>
    </row>
    <row r="270143" spans="5:5">
      <c r="E270143"/>
    </row>
    <row r="270144" spans="5:5">
      <c r="E270144"/>
    </row>
    <row r="270145" spans="5:5">
      <c r="E270145"/>
    </row>
    <row r="270146" spans="5:5">
      <c r="E270146"/>
    </row>
    <row r="270147" spans="5:5">
      <c r="E270147"/>
    </row>
    <row r="270148" spans="5:5">
      <c r="E270148"/>
    </row>
    <row r="270149" spans="5:5">
      <c r="E270149"/>
    </row>
    <row r="270150" spans="5:5">
      <c r="E270150"/>
    </row>
    <row r="270151" spans="5:5">
      <c r="E270151"/>
    </row>
    <row r="270152" spans="5:5">
      <c r="E270152"/>
    </row>
    <row r="270153" spans="5:5">
      <c r="E270153"/>
    </row>
    <row r="270154" spans="5:5">
      <c r="E270154"/>
    </row>
    <row r="270155" spans="5:5">
      <c r="E270155"/>
    </row>
    <row r="270156" spans="5:5">
      <c r="E270156"/>
    </row>
    <row r="270157" spans="5:5">
      <c r="E270157"/>
    </row>
    <row r="270158" spans="5:5">
      <c r="E270158"/>
    </row>
    <row r="270159" spans="5:5">
      <c r="E270159"/>
    </row>
    <row r="270160" spans="5:5">
      <c r="E270160"/>
    </row>
    <row r="270161" spans="5:5">
      <c r="E270161"/>
    </row>
    <row r="270162" spans="5:5">
      <c r="E270162"/>
    </row>
    <row r="270163" spans="5:5">
      <c r="E270163"/>
    </row>
    <row r="270164" spans="5:5">
      <c r="E270164"/>
    </row>
    <row r="270165" spans="5:5">
      <c r="E270165"/>
    </row>
    <row r="270166" spans="5:5">
      <c r="E270166"/>
    </row>
    <row r="270167" spans="5:5">
      <c r="E270167"/>
    </row>
    <row r="270168" spans="5:5">
      <c r="E270168"/>
    </row>
    <row r="270169" spans="5:5">
      <c r="E270169"/>
    </row>
    <row r="270170" spans="5:5">
      <c r="E270170"/>
    </row>
    <row r="270171" spans="5:5">
      <c r="E270171"/>
    </row>
    <row r="270172" spans="5:5">
      <c r="E270172"/>
    </row>
    <row r="270173" spans="5:5">
      <c r="E270173"/>
    </row>
    <row r="270174" spans="5:5">
      <c r="E270174"/>
    </row>
    <row r="270175" spans="5:5">
      <c r="E270175"/>
    </row>
    <row r="270176" spans="5:5">
      <c r="E270176"/>
    </row>
    <row r="270177" spans="5:5">
      <c r="E270177"/>
    </row>
    <row r="270178" spans="5:5">
      <c r="E270178"/>
    </row>
    <row r="270179" spans="5:5">
      <c r="E270179"/>
    </row>
    <row r="270180" spans="5:5">
      <c r="E270180"/>
    </row>
    <row r="270181" spans="5:5">
      <c r="E270181"/>
    </row>
    <row r="270182" spans="5:5">
      <c r="E270182"/>
    </row>
    <row r="270183" spans="5:5">
      <c r="E270183"/>
    </row>
    <row r="270184" spans="5:5">
      <c r="E270184"/>
    </row>
    <row r="270185" spans="5:5">
      <c r="E270185"/>
    </row>
    <row r="270186" spans="5:5">
      <c r="E270186"/>
    </row>
    <row r="270187" spans="5:5">
      <c r="E270187"/>
    </row>
    <row r="270188" spans="5:5">
      <c r="E270188"/>
    </row>
    <row r="270189" spans="5:5">
      <c r="E270189"/>
    </row>
    <row r="270190" spans="5:5">
      <c r="E270190"/>
    </row>
    <row r="270191" spans="5:5">
      <c r="E270191"/>
    </row>
    <row r="270192" spans="5:5">
      <c r="E270192"/>
    </row>
    <row r="270193" spans="5:5">
      <c r="E270193"/>
    </row>
    <row r="270194" spans="5:5">
      <c r="E270194"/>
    </row>
    <row r="270195" spans="5:5">
      <c r="E270195"/>
    </row>
    <row r="270196" spans="5:5">
      <c r="E270196"/>
    </row>
    <row r="270197" spans="5:5">
      <c r="E270197"/>
    </row>
    <row r="270198" spans="5:5">
      <c r="E270198"/>
    </row>
    <row r="270199" spans="5:5">
      <c r="E270199"/>
    </row>
    <row r="270200" spans="5:5">
      <c r="E270200"/>
    </row>
    <row r="270201" spans="5:5">
      <c r="E270201"/>
    </row>
    <row r="270202" spans="5:5">
      <c r="E270202"/>
    </row>
    <row r="270203" spans="5:5">
      <c r="E270203"/>
    </row>
    <row r="270204" spans="5:5">
      <c r="E270204"/>
    </row>
    <row r="270205" spans="5:5">
      <c r="E270205"/>
    </row>
    <row r="270206" spans="5:5">
      <c r="E270206"/>
    </row>
    <row r="270207" spans="5:5">
      <c r="E270207"/>
    </row>
    <row r="270208" spans="5:5">
      <c r="E270208"/>
    </row>
    <row r="270209" spans="5:5">
      <c r="E270209"/>
    </row>
    <row r="270210" spans="5:5">
      <c r="E270210"/>
    </row>
    <row r="270211" spans="5:5">
      <c r="E270211"/>
    </row>
    <row r="270212" spans="5:5">
      <c r="E270212"/>
    </row>
    <row r="270213" spans="5:5">
      <c r="E270213"/>
    </row>
    <row r="270214" spans="5:5">
      <c r="E270214"/>
    </row>
    <row r="270215" spans="5:5">
      <c r="E270215"/>
    </row>
    <row r="270216" spans="5:5">
      <c r="E270216"/>
    </row>
    <row r="270217" spans="5:5">
      <c r="E270217"/>
    </row>
    <row r="270218" spans="5:5">
      <c r="E270218"/>
    </row>
    <row r="270219" spans="5:5">
      <c r="E270219"/>
    </row>
    <row r="270220" spans="5:5">
      <c r="E270220"/>
    </row>
    <row r="270221" spans="5:5">
      <c r="E270221"/>
    </row>
    <row r="270222" spans="5:5">
      <c r="E270222"/>
    </row>
    <row r="270223" spans="5:5">
      <c r="E270223"/>
    </row>
    <row r="270224" spans="5:5">
      <c r="E270224"/>
    </row>
    <row r="270225" spans="5:5">
      <c r="E270225"/>
    </row>
    <row r="270226" spans="5:5">
      <c r="E270226"/>
    </row>
    <row r="270227" spans="5:5">
      <c r="E270227"/>
    </row>
    <row r="270228" spans="5:5">
      <c r="E270228"/>
    </row>
    <row r="270229" spans="5:5">
      <c r="E270229"/>
    </row>
    <row r="270230" spans="5:5">
      <c r="E270230"/>
    </row>
    <row r="270231" spans="5:5">
      <c r="E270231"/>
    </row>
    <row r="270232" spans="5:5">
      <c r="E270232"/>
    </row>
    <row r="270233" spans="5:5">
      <c r="E270233"/>
    </row>
    <row r="270234" spans="5:5">
      <c r="E270234"/>
    </row>
    <row r="270235" spans="5:5">
      <c r="E270235"/>
    </row>
    <row r="270236" spans="5:5">
      <c r="E270236"/>
    </row>
    <row r="270237" spans="5:5">
      <c r="E270237"/>
    </row>
    <row r="270238" spans="5:5">
      <c r="E270238"/>
    </row>
    <row r="270239" spans="5:5">
      <c r="E270239"/>
    </row>
    <row r="270240" spans="5:5">
      <c r="E270240"/>
    </row>
    <row r="270241" spans="5:5">
      <c r="E270241"/>
    </row>
    <row r="270242" spans="5:5">
      <c r="E270242"/>
    </row>
    <row r="270243" spans="5:5">
      <c r="E270243"/>
    </row>
    <row r="270244" spans="5:5">
      <c r="E270244"/>
    </row>
    <row r="270245" spans="5:5">
      <c r="E270245"/>
    </row>
    <row r="270246" spans="5:5">
      <c r="E270246"/>
    </row>
    <row r="270247" spans="5:5">
      <c r="E270247"/>
    </row>
    <row r="270248" spans="5:5">
      <c r="E270248"/>
    </row>
    <row r="270249" spans="5:5">
      <c r="E270249"/>
    </row>
    <row r="270250" spans="5:5">
      <c r="E270250"/>
    </row>
    <row r="270251" spans="5:5">
      <c r="E270251"/>
    </row>
    <row r="270252" spans="5:5">
      <c r="E270252"/>
    </row>
    <row r="270253" spans="5:5">
      <c r="E270253"/>
    </row>
    <row r="270254" spans="5:5">
      <c r="E270254"/>
    </row>
    <row r="270255" spans="5:5">
      <c r="E270255"/>
    </row>
    <row r="270256" spans="5:5">
      <c r="E270256"/>
    </row>
    <row r="270257" spans="5:5">
      <c r="E270257"/>
    </row>
    <row r="270258" spans="5:5">
      <c r="E270258"/>
    </row>
    <row r="270259" spans="5:5">
      <c r="E270259"/>
    </row>
    <row r="270260" spans="5:5">
      <c r="E270260"/>
    </row>
    <row r="270261" spans="5:5">
      <c r="E270261"/>
    </row>
    <row r="270262" spans="5:5">
      <c r="E270262"/>
    </row>
    <row r="270263" spans="5:5">
      <c r="E270263"/>
    </row>
    <row r="270264" spans="5:5">
      <c r="E270264"/>
    </row>
    <row r="270265" spans="5:5">
      <c r="E270265"/>
    </row>
    <row r="270266" spans="5:5">
      <c r="E270266"/>
    </row>
    <row r="270267" spans="5:5">
      <c r="E270267"/>
    </row>
    <row r="270268" spans="5:5">
      <c r="E270268"/>
    </row>
    <row r="270269" spans="5:5">
      <c r="E270269"/>
    </row>
    <row r="270270" spans="5:5">
      <c r="E270270"/>
    </row>
    <row r="270271" spans="5:5">
      <c r="E270271"/>
    </row>
    <row r="270272" spans="5:5">
      <c r="E270272"/>
    </row>
    <row r="270273" spans="5:5">
      <c r="E270273"/>
    </row>
    <row r="270274" spans="5:5">
      <c r="E270274"/>
    </row>
    <row r="270275" spans="5:5">
      <c r="E270275"/>
    </row>
    <row r="270276" spans="5:5">
      <c r="E270276"/>
    </row>
    <row r="270277" spans="5:5">
      <c r="E270277"/>
    </row>
    <row r="270278" spans="5:5">
      <c r="E270278"/>
    </row>
    <row r="270279" spans="5:5">
      <c r="E270279"/>
    </row>
    <row r="270280" spans="5:5">
      <c r="E270280"/>
    </row>
    <row r="270281" spans="5:5">
      <c r="E270281"/>
    </row>
    <row r="270282" spans="5:5">
      <c r="E270282"/>
    </row>
    <row r="270283" spans="5:5">
      <c r="E270283"/>
    </row>
    <row r="270284" spans="5:5">
      <c r="E270284"/>
    </row>
    <row r="270285" spans="5:5">
      <c r="E270285"/>
    </row>
    <row r="270286" spans="5:5">
      <c r="E270286"/>
    </row>
    <row r="270287" spans="5:5">
      <c r="E270287"/>
    </row>
    <row r="270288" spans="5:5">
      <c r="E270288"/>
    </row>
    <row r="270289" spans="5:5">
      <c r="E270289"/>
    </row>
    <row r="270290" spans="5:5">
      <c r="E270290"/>
    </row>
    <row r="270291" spans="5:5">
      <c r="E270291"/>
    </row>
    <row r="270292" spans="5:5">
      <c r="E270292"/>
    </row>
    <row r="270293" spans="5:5">
      <c r="E270293"/>
    </row>
    <row r="270294" spans="5:5">
      <c r="E270294"/>
    </row>
    <row r="270295" spans="5:5">
      <c r="E270295"/>
    </row>
    <row r="270296" spans="5:5">
      <c r="E270296"/>
    </row>
    <row r="270297" spans="5:5">
      <c r="E270297"/>
    </row>
    <row r="270298" spans="5:5">
      <c r="E270298"/>
    </row>
    <row r="270299" spans="5:5">
      <c r="E270299"/>
    </row>
    <row r="270300" spans="5:5">
      <c r="E270300"/>
    </row>
    <row r="270301" spans="5:5">
      <c r="E270301"/>
    </row>
    <row r="270302" spans="5:5">
      <c r="E270302"/>
    </row>
    <row r="270303" spans="5:5">
      <c r="E270303"/>
    </row>
    <row r="270304" spans="5:5">
      <c r="E270304"/>
    </row>
    <row r="270305" spans="5:5">
      <c r="E270305"/>
    </row>
    <row r="270306" spans="5:5">
      <c r="E270306"/>
    </row>
    <row r="270307" spans="5:5">
      <c r="E270307"/>
    </row>
    <row r="270308" spans="5:5">
      <c r="E270308"/>
    </row>
    <row r="270309" spans="5:5">
      <c r="E270309"/>
    </row>
    <row r="270310" spans="5:5">
      <c r="E270310"/>
    </row>
    <row r="270311" spans="5:5">
      <c r="E270311"/>
    </row>
    <row r="270312" spans="5:5">
      <c r="E270312"/>
    </row>
    <row r="270313" spans="5:5">
      <c r="E270313"/>
    </row>
    <row r="270314" spans="5:5">
      <c r="E270314"/>
    </row>
    <row r="270315" spans="5:5">
      <c r="E270315"/>
    </row>
    <row r="270316" spans="5:5">
      <c r="E270316"/>
    </row>
    <row r="270317" spans="5:5">
      <c r="E270317"/>
    </row>
    <row r="270318" spans="5:5">
      <c r="E270318"/>
    </row>
    <row r="270319" spans="5:5">
      <c r="E270319"/>
    </row>
    <row r="270320" spans="5:5">
      <c r="E270320"/>
    </row>
    <row r="270321" spans="5:5">
      <c r="E270321"/>
    </row>
    <row r="270322" spans="5:5">
      <c r="E270322"/>
    </row>
    <row r="270323" spans="5:5">
      <c r="E270323"/>
    </row>
    <row r="270324" spans="5:5">
      <c r="E270324"/>
    </row>
    <row r="270325" spans="5:5">
      <c r="E270325"/>
    </row>
    <row r="270326" spans="5:5">
      <c r="E270326"/>
    </row>
    <row r="270327" spans="5:5">
      <c r="E270327"/>
    </row>
    <row r="270328" spans="5:5">
      <c r="E270328"/>
    </row>
    <row r="270329" spans="5:5">
      <c r="E270329"/>
    </row>
    <row r="270330" spans="5:5">
      <c r="E270330"/>
    </row>
    <row r="270331" spans="5:5">
      <c r="E270331"/>
    </row>
    <row r="270332" spans="5:5">
      <c r="E270332"/>
    </row>
    <row r="270333" spans="5:5">
      <c r="E270333"/>
    </row>
    <row r="270334" spans="5:5">
      <c r="E270334"/>
    </row>
    <row r="270335" spans="5:5">
      <c r="E270335"/>
    </row>
    <row r="270336" spans="5:5">
      <c r="E270336"/>
    </row>
    <row r="270337" spans="5:5">
      <c r="E270337"/>
    </row>
    <row r="270338" spans="5:5">
      <c r="E270338"/>
    </row>
    <row r="270339" spans="5:5">
      <c r="E270339"/>
    </row>
    <row r="270340" spans="5:5">
      <c r="E270340"/>
    </row>
    <row r="270341" spans="5:5">
      <c r="E270341"/>
    </row>
    <row r="270342" spans="5:5">
      <c r="E270342"/>
    </row>
    <row r="270343" spans="5:5">
      <c r="E270343"/>
    </row>
    <row r="270344" spans="5:5">
      <c r="E270344"/>
    </row>
    <row r="270345" spans="5:5">
      <c r="E270345"/>
    </row>
    <row r="270346" spans="5:5">
      <c r="E270346"/>
    </row>
    <row r="270347" spans="5:5">
      <c r="E270347"/>
    </row>
    <row r="270348" spans="5:5">
      <c r="E270348"/>
    </row>
    <row r="270349" spans="5:5">
      <c r="E270349"/>
    </row>
    <row r="270350" spans="5:5">
      <c r="E270350"/>
    </row>
    <row r="270351" spans="5:5">
      <c r="E270351"/>
    </row>
    <row r="270352" spans="5:5">
      <c r="E270352"/>
    </row>
    <row r="270353" spans="5:5">
      <c r="E270353"/>
    </row>
    <row r="270354" spans="5:5">
      <c r="E270354"/>
    </row>
    <row r="270355" spans="5:5">
      <c r="E270355"/>
    </row>
    <row r="270356" spans="5:5">
      <c r="E270356"/>
    </row>
    <row r="270357" spans="5:5">
      <c r="E270357"/>
    </row>
    <row r="270358" spans="5:5">
      <c r="E270358"/>
    </row>
    <row r="270359" spans="5:5">
      <c r="E270359"/>
    </row>
    <row r="270360" spans="5:5">
      <c r="E270360"/>
    </row>
    <row r="270361" spans="5:5">
      <c r="E270361"/>
    </row>
    <row r="270362" spans="5:5">
      <c r="E270362"/>
    </row>
    <row r="270363" spans="5:5">
      <c r="E270363"/>
    </row>
    <row r="270364" spans="5:5">
      <c r="E270364"/>
    </row>
    <row r="270365" spans="5:5">
      <c r="E270365"/>
    </row>
    <row r="270366" spans="5:5">
      <c r="E270366"/>
    </row>
    <row r="270367" spans="5:5">
      <c r="E270367"/>
    </row>
    <row r="270368" spans="5:5">
      <c r="E270368"/>
    </row>
    <row r="270369" spans="5:5">
      <c r="E270369"/>
    </row>
    <row r="270370" spans="5:5">
      <c r="E270370"/>
    </row>
    <row r="270371" spans="5:5">
      <c r="E270371"/>
    </row>
    <row r="270372" spans="5:5">
      <c r="E270372"/>
    </row>
    <row r="270373" spans="5:5">
      <c r="E270373"/>
    </row>
    <row r="270374" spans="5:5">
      <c r="E270374"/>
    </row>
    <row r="270375" spans="5:5">
      <c r="E270375"/>
    </row>
    <row r="270376" spans="5:5">
      <c r="E270376"/>
    </row>
    <row r="270377" spans="5:5">
      <c r="E270377"/>
    </row>
    <row r="270378" spans="5:5">
      <c r="E270378"/>
    </row>
    <row r="270379" spans="5:5">
      <c r="E270379"/>
    </row>
    <row r="270380" spans="5:5">
      <c r="E270380"/>
    </row>
    <row r="270381" spans="5:5">
      <c r="E270381"/>
    </row>
    <row r="270382" spans="5:5">
      <c r="E270382"/>
    </row>
    <row r="270383" spans="5:5">
      <c r="E270383"/>
    </row>
    <row r="270384" spans="5:5">
      <c r="E270384"/>
    </row>
    <row r="270385" spans="5:5">
      <c r="E270385"/>
    </row>
    <row r="270386" spans="5:5">
      <c r="E270386"/>
    </row>
    <row r="270387" spans="5:5">
      <c r="E270387"/>
    </row>
    <row r="270388" spans="5:5">
      <c r="E270388"/>
    </row>
    <row r="270389" spans="5:5">
      <c r="E270389"/>
    </row>
    <row r="270390" spans="5:5">
      <c r="E270390"/>
    </row>
    <row r="270391" spans="5:5">
      <c r="E270391"/>
    </row>
    <row r="270392" spans="5:5">
      <c r="E270392"/>
    </row>
    <row r="270393" spans="5:5">
      <c r="E270393"/>
    </row>
    <row r="270394" spans="5:5">
      <c r="E270394"/>
    </row>
    <row r="270395" spans="5:5">
      <c r="E270395"/>
    </row>
    <row r="270396" spans="5:5">
      <c r="E270396"/>
    </row>
    <row r="270397" spans="5:5">
      <c r="E270397"/>
    </row>
    <row r="270398" spans="5:5">
      <c r="E270398"/>
    </row>
    <row r="270399" spans="5:5">
      <c r="E270399"/>
    </row>
    <row r="270400" spans="5:5">
      <c r="E270400"/>
    </row>
    <row r="270401" spans="5:5">
      <c r="E270401"/>
    </row>
    <row r="270402" spans="5:5">
      <c r="E270402"/>
    </row>
    <row r="270403" spans="5:5">
      <c r="E270403"/>
    </row>
    <row r="270404" spans="5:5">
      <c r="E270404"/>
    </row>
    <row r="270405" spans="5:5">
      <c r="E270405"/>
    </row>
    <row r="270406" spans="5:5">
      <c r="E270406"/>
    </row>
    <row r="270407" spans="5:5">
      <c r="E270407"/>
    </row>
    <row r="270408" spans="5:5">
      <c r="E270408"/>
    </row>
    <row r="270409" spans="5:5">
      <c r="E270409"/>
    </row>
    <row r="270410" spans="5:5">
      <c r="E270410"/>
    </row>
    <row r="270411" spans="5:5">
      <c r="E270411"/>
    </row>
    <row r="270412" spans="5:5">
      <c r="E270412"/>
    </row>
    <row r="270413" spans="5:5">
      <c r="E270413"/>
    </row>
    <row r="270414" spans="5:5">
      <c r="E270414"/>
    </row>
    <row r="270415" spans="5:5">
      <c r="E270415"/>
    </row>
    <row r="270416" spans="5:5">
      <c r="E270416"/>
    </row>
    <row r="270417" spans="5:5">
      <c r="E270417"/>
    </row>
    <row r="270418" spans="5:5">
      <c r="E270418"/>
    </row>
    <row r="270419" spans="5:5">
      <c r="E270419"/>
    </row>
    <row r="270420" spans="5:5">
      <c r="E270420"/>
    </row>
    <row r="270421" spans="5:5">
      <c r="E270421"/>
    </row>
    <row r="270422" spans="5:5">
      <c r="E270422"/>
    </row>
    <row r="270423" spans="5:5">
      <c r="E270423"/>
    </row>
    <row r="270424" spans="5:5">
      <c r="E270424"/>
    </row>
    <row r="270425" spans="5:5">
      <c r="E270425"/>
    </row>
    <row r="270426" spans="5:5">
      <c r="E270426"/>
    </row>
    <row r="270427" spans="5:5">
      <c r="E270427"/>
    </row>
    <row r="270428" spans="5:5">
      <c r="E270428"/>
    </row>
    <row r="270429" spans="5:5">
      <c r="E270429"/>
    </row>
    <row r="270430" spans="5:5">
      <c r="E270430"/>
    </row>
    <row r="270431" spans="5:5">
      <c r="E270431"/>
    </row>
    <row r="270432" spans="5:5">
      <c r="E270432"/>
    </row>
    <row r="270433" spans="5:5">
      <c r="E270433"/>
    </row>
    <row r="270434" spans="5:5">
      <c r="E270434"/>
    </row>
    <row r="270435" spans="5:5">
      <c r="E270435"/>
    </row>
    <row r="270436" spans="5:5">
      <c r="E270436"/>
    </row>
    <row r="270437" spans="5:5">
      <c r="E270437"/>
    </row>
    <row r="270438" spans="5:5">
      <c r="E270438"/>
    </row>
    <row r="270439" spans="5:5">
      <c r="E270439"/>
    </row>
    <row r="270440" spans="5:5">
      <c r="E270440"/>
    </row>
    <row r="270441" spans="5:5">
      <c r="E270441"/>
    </row>
    <row r="270442" spans="5:5">
      <c r="E270442"/>
    </row>
    <row r="270443" spans="5:5">
      <c r="E270443"/>
    </row>
    <row r="270444" spans="5:5">
      <c r="E270444"/>
    </row>
    <row r="270445" spans="5:5">
      <c r="E270445"/>
    </row>
    <row r="270446" spans="5:5">
      <c r="E270446"/>
    </row>
    <row r="270447" spans="5:5">
      <c r="E270447"/>
    </row>
    <row r="270448" spans="5:5">
      <c r="E270448"/>
    </row>
    <row r="270449" spans="5:5">
      <c r="E270449"/>
    </row>
    <row r="270450" spans="5:5">
      <c r="E270450"/>
    </row>
    <row r="270451" spans="5:5">
      <c r="E270451"/>
    </row>
    <row r="270452" spans="5:5">
      <c r="E270452"/>
    </row>
    <row r="270453" spans="5:5">
      <c r="E270453"/>
    </row>
    <row r="270454" spans="5:5">
      <c r="E270454"/>
    </row>
    <row r="270455" spans="5:5">
      <c r="E270455"/>
    </row>
    <row r="270456" spans="5:5">
      <c r="E270456"/>
    </row>
    <row r="270457" spans="5:5">
      <c r="E270457"/>
    </row>
    <row r="270458" spans="5:5">
      <c r="E270458"/>
    </row>
    <row r="270459" spans="5:5">
      <c r="E270459"/>
    </row>
    <row r="270460" spans="5:5">
      <c r="E270460"/>
    </row>
    <row r="270461" spans="5:5">
      <c r="E270461"/>
    </row>
    <row r="270462" spans="5:5">
      <c r="E270462"/>
    </row>
    <row r="270463" spans="5:5">
      <c r="E270463"/>
    </row>
    <row r="270464" spans="5:5">
      <c r="E270464"/>
    </row>
    <row r="270465" spans="5:5">
      <c r="E270465"/>
    </row>
    <row r="270466" spans="5:5">
      <c r="E270466"/>
    </row>
    <row r="270467" spans="5:5">
      <c r="E270467"/>
    </row>
    <row r="270468" spans="5:5">
      <c r="E270468"/>
    </row>
    <row r="270469" spans="5:5">
      <c r="E270469"/>
    </row>
    <row r="270470" spans="5:5">
      <c r="E270470"/>
    </row>
    <row r="270471" spans="5:5">
      <c r="E270471"/>
    </row>
    <row r="270472" spans="5:5">
      <c r="E270472"/>
    </row>
    <row r="270473" spans="5:5">
      <c r="E270473"/>
    </row>
    <row r="270474" spans="5:5">
      <c r="E270474"/>
    </row>
    <row r="270475" spans="5:5">
      <c r="E270475"/>
    </row>
    <row r="270476" spans="5:5">
      <c r="E270476"/>
    </row>
    <row r="270477" spans="5:5">
      <c r="E270477"/>
    </row>
    <row r="270478" spans="5:5">
      <c r="E270478"/>
    </row>
    <row r="270479" spans="5:5">
      <c r="E270479"/>
    </row>
    <row r="270480" spans="5:5">
      <c r="E270480"/>
    </row>
    <row r="270481" spans="5:5">
      <c r="E270481"/>
    </row>
    <row r="270482" spans="5:5">
      <c r="E270482"/>
    </row>
    <row r="270483" spans="5:5">
      <c r="E270483"/>
    </row>
    <row r="270484" spans="5:5">
      <c r="E270484"/>
    </row>
    <row r="270485" spans="5:5">
      <c r="E270485"/>
    </row>
    <row r="270486" spans="5:5">
      <c r="E270486"/>
    </row>
    <row r="270487" spans="5:5">
      <c r="E270487"/>
    </row>
    <row r="270488" spans="5:5">
      <c r="E270488"/>
    </row>
    <row r="270489" spans="5:5">
      <c r="E270489"/>
    </row>
    <row r="270490" spans="5:5">
      <c r="E270490"/>
    </row>
    <row r="270491" spans="5:5">
      <c r="E270491"/>
    </row>
    <row r="270492" spans="5:5">
      <c r="E270492"/>
    </row>
    <row r="270493" spans="5:5">
      <c r="E270493"/>
    </row>
    <row r="270494" spans="5:5">
      <c r="E270494"/>
    </row>
    <row r="270495" spans="5:5">
      <c r="E270495"/>
    </row>
    <row r="270496" spans="5:5">
      <c r="E270496"/>
    </row>
    <row r="270497" spans="5:5">
      <c r="E270497"/>
    </row>
    <row r="270498" spans="5:5">
      <c r="E270498"/>
    </row>
    <row r="270499" spans="5:5">
      <c r="E270499"/>
    </row>
    <row r="270500" spans="5:5">
      <c r="E270500"/>
    </row>
    <row r="270501" spans="5:5">
      <c r="E270501"/>
    </row>
    <row r="270502" spans="5:5">
      <c r="E270502"/>
    </row>
    <row r="270503" spans="5:5">
      <c r="E270503"/>
    </row>
    <row r="270504" spans="5:5">
      <c r="E270504"/>
    </row>
    <row r="270505" spans="5:5">
      <c r="E270505"/>
    </row>
    <row r="270506" spans="5:5">
      <c r="E270506"/>
    </row>
    <row r="270507" spans="5:5">
      <c r="E270507"/>
    </row>
    <row r="270508" spans="5:5">
      <c r="E270508"/>
    </row>
    <row r="270509" spans="5:5">
      <c r="E270509"/>
    </row>
    <row r="270510" spans="5:5">
      <c r="E270510"/>
    </row>
    <row r="270511" spans="5:5">
      <c r="E270511"/>
    </row>
    <row r="270512" spans="5:5">
      <c r="E270512"/>
    </row>
    <row r="270513" spans="5:5">
      <c r="E270513"/>
    </row>
    <row r="270514" spans="5:5">
      <c r="E270514"/>
    </row>
    <row r="270515" spans="5:5">
      <c r="E270515"/>
    </row>
    <row r="270516" spans="5:5">
      <c r="E270516"/>
    </row>
    <row r="270517" spans="5:5">
      <c r="E270517"/>
    </row>
    <row r="270518" spans="5:5">
      <c r="E270518"/>
    </row>
    <row r="270519" spans="5:5">
      <c r="E270519"/>
    </row>
    <row r="270520" spans="5:5">
      <c r="E270520"/>
    </row>
    <row r="270521" spans="5:5">
      <c r="E270521"/>
    </row>
    <row r="270522" spans="5:5">
      <c r="E270522"/>
    </row>
    <row r="270523" spans="5:5">
      <c r="E270523"/>
    </row>
    <row r="270524" spans="5:5">
      <c r="E270524"/>
    </row>
    <row r="270525" spans="5:5">
      <c r="E270525"/>
    </row>
    <row r="270526" spans="5:5">
      <c r="E270526"/>
    </row>
    <row r="270527" spans="5:5">
      <c r="E270527"/>
    </row>
    <row r="270528" spans="5:5">
      <c r="E270528"/>
    </row>
    <row r="270529" spans="5:5">
      <c r="E270529"/>
    </row>
    <row r="270530" spans="5:5">
      <c r="E270530"/>
    </row>
    <row r="270531" spans="5:5">
      <c r="E270531"/>
    </row>
    <row r="270532" spans="5:5">
      <c r="E270532"/>
    </row>
    <row r="270533" spans="5:5">
      <c r="E270533"/>
    </row>
    <row r="270534" spans="5:5">
      <c r="E270534"/>
    </row>
    <row r="270535" spans="5:5">
      <c r="E270535"/>
    </row>
    <row r="270536" spans="5:5">
      <c r="E270536"/>
    </row>
    <row r="270537" spans="5:5">
      <c r="E270537"/>
    </row>
    <row r="270538" spans="5:5">
      <c r="E270538"/>
    </row>
    <row r="270539" spans="5:5">
      <c r="E270539"/>
    </row>
    <row r="270540" spans="5:5">
      <c r="E270540"/>
    </row>
    <row r="270541" spans="5:5">
      <c r="E270541"/>
    </row>
    <row r="270542" spans="5:5">
      <c r="E270542"/>
    </row>
    <row r="270543" spans="5:5">
      <c r="E270543"/>
    </row>
    <row r="270544" spans="5:5">
      <c r="E270544"/>
    </row>
    <row r="270545" spans="5:5">
      <c r="E270545"/>
    </row>
    <row r="270546" spans="5:5">
      <c r="E270546"/>
    </row>
    <row r="270547" spans="5:5">
      <c r="E270547"/>
    </row>
    <row r="270548" spans="5:5">
      <c r="E270548"/>
    </row>
    <row r="270549" spans="5:5">
      <c r="E270549"/>
    </row>
    <row r="270550" spans="5:5">
      <c r="E270550"/>
    </row>
    <row r="270551" spans="5:5">
      <c r="E270551"/>
    </row>
    <row r="270552" spans="5:5">
      <c r="E270552"/>
    </row>
    <row r="270553" spans="5:5">
      <c r="E270553"/>
    </row>
    <row r="270554" spans="5:5">
      <c r="E270554"/>
    </row>
    <row r="270555" spans="5:5">
      <c r="E270555"/>
    </row>
    <row r="270556" spans="5:5">
      <c r="E270556"/>
    </row>
    <row r="270557" spans="5:5">
      <c r="E270557"/>
    </row>
    <row r="270558" spans="5:5">
      <c r="E270558"/>
    </row>
    <row r="270559" spans="5:5">
      <c r="E270559"/>
    </row>
    <row r="270560" spans="5:5">
      <c r="E270560"/>
    </row>
    <row r="270561" spans="5:5">
      <c r="E270561"/>
    </row>
    <row r="270562" spans="5:5">
      <c r="E270562"/>
    </row>
    <row r="270563" spans="5:5">
      <c r="E270563"/>
    </row>
    <row r="270564" spans="5:5">
      <c r="E270564"/>
    </row>
    <row r="270565" spans="5:5">
      <c r="E270565"/>
    </row>
    <row r="270566" spans="5:5">
      <c r="E270566"/>
    </row>
    <row r="270567" spans="5:5">
      <c r="E270567"/>
    </row>
    <row r="270568" spans="5:5">
      <c r="E270568"/>
    </row>
    <row r="270569" spans="5:5">
      <c r="E270569"/>
    </row>
    <row r="270570" spans="5:5">
      <c r="E270570"/>
    </row>
    <row r="270571" spans="5:5">
      <c r="E270571"/>
    </row>
    <row r="270572" spans="5:5">
      <c r="E270572"/>
    </row>
    <row r="270573" spans="5:5">
      <c r="E270573"/>
    </row>
    <row r="270574" spans="5:5">
      <c r="E270574"/>
    </row>
    <row r="270575" spans="5:5">
      <c r="E270575"/>
    </row>
    <row r="270576" spans="5:5">
      <c r="E270576"/>
    </row>
    <row r="270577" spans="5:5">
      <c r="E270577"/>
    </row>
    <row r="270578" spans="5:5">
      <c r="E270578"/>
    </row>
    <row r="270579" spans="5:5">
      <c r="E270579"/>
    </row>
    <row r="270580" spans="5:5">
      <c r="E270580"/>
    </row>
    <row r="270581" spans="5:5">
      <c r="E270581"/>
    </row>
    <row r="270582" spans="5:5">
      <c r="E270582"/>
    </row>
    <row r="270583" spans="5:5">
      <c r="E270583"/>
    </row>
    <row r="270584" spans="5:5">
      <c r="E270584"/>
    </row>
    <row r="270585" spans="5:5">
      <c r="E270585"/>
    </row>
    <row r="270586" spans="5:5">
      <c r="E270586"/>
    </row>
    <row r="270587" spans="5:5">
      <c r="E270587"/>
    </row>
    <row r="270588" spans="5:5">
      <c r="E270588"/>
    </row>
    <row r="270589" spans="5:5">
      <c r="E270589"/>
    </row>
    <row r="270590" spans="5:5">
      <c r="E270590"/>
    </row>
    <row r="270591" spans="5:5">
      <c r="E270591"/>
    </row>
    <row r="270592" spans="5:5">
      <c r="E270592"/>
    </row>
    <row r="270593" spans="5:5">
      <c r="E270593"/>
    </row>
    <row r="270594" spans="5:5">
      <c r="E270594"/>
    </row>
    <row r="270595" spans="5:5">
      <c r="E270595"/>
    </row>
    <row r="270596" spans="5:5">
      <c r="E270596"/>
    </row>
    <row r="270597" spans="5:5">
      <c r="E270597"/>
    </row>
    <row r="270598" spans="5:5">
      <c r="E270598"/>
    </row>
    <row r="270599" spans="5:5">
      <c r="E270599"/>
    </row>
    <row r="270600" spans="5:5">
      <c r="E270600"/>
    </row>
    <row r="270601" spans="5:5">
      <c r="E270601"/>
    </row>
    <row r="270602" spans="5:5">
      <c r="E270602"/>
    </row>
    <row r="270603" spans="5:5">
      <c r="E270603"/>
    </row>
    <row r="270604" spans="5:5">
      <c r="E270604"/>
    </row>
    <row r="270605" spans="5:5">
      <c r="E270605"/>
    </row>
    <row r="270606" spans="5:5">
      <c r="E270606"/>
    </row>
    <row r="270607" spans="5:5">
      <c r="E270607"/>
    </row>
    <row r="270608" spans="5:5">
      <c r="E270608"/>
    </row>
    <row r="270609" spans="5:5">
      <c r="E270609"/>
    </row>
    <row r="270610" spans="5:5">
      <c r="E270610"/>
    </row>
    <row r="270611" spans="5:5">
      <c r="E270611"/>
    </row>
    <row r="270612" spans="5:5">
      <c r="E270612"/>
    </row>
    <row r="270613" spans="5:5">
      <c r="E270613"/>
    </row>
    <row r="270614" spans="5:5">
      <c r="E270614"/>
    </row>
    <row r="270615" spans="5:5">
      <c r="E270615"/>
    </row>
    <row r="270616" spans="5:5">
      <c r="E270616"/>
    </row>
    <row r="270617" spans="5:5">
      <c r="E270617"/>
    </row>
    <row r="270618" spans="5:5">
      <c r="E270618"/>
    </row>
    <row r="270619" spans="5:5">
      <c r="E270619"/>
    </row>
    <row r="270620" spans="5:5">
      <c r="E270620"/>
    </row>
    <row r="270621" spans="5:5">
      <c r="E270621"/>
    </row>
    <row r="270622" spans="5:5">
      <c r="E270622"/>
    </row>
    <row r="270623" spans="5:5">
      <c r="E270623"/>
    </row>
    <row r="270624" spans="5:5">
      <c r="E270624"/>
    </row>
    <row r="270625" spans="5:5">
      <c r="E270625"/>
    </row>
    <row r="270626" spans="5:5">
      <c r="E270626"/>
    </row>
    <row r="270627" spans="5:5">
      <c r="E270627"/>
    </row>
    <row r="270628" spans="5:5">
      <c r="E270628"/>
    </row>
    <row r="270629" spans="5:5">
      <c r="E270629"/>
    </row>
    <row r="270630" spans="5:5">
      <c r="E270630"/>
    </row>
    <row r="270631" spans="5:5">
      <c r="E270631"/>
    </row>
    <row r="270632" spans="5:5">
      <c r="E270632"/>
    </row>
    <row r="270633" spans="5:5">
      <c r="E270633"/>
    </row>
    <row r="270634" spans="5:5">
      <c r="E270634"/>
    </row>
    <row r="270635" spans="5:5">
      <c r="E270635"/>
    </row>
    <row r="270636" spans="5:5">
      <c r="E270636"/>
    </row>
    <row r="270637" spans="5:5">
      <c r="E270637"/>
    </row>
    <row r="270638" spans="5:5">
      <c r="E270638"/>
    </row>
    <row r="270639" spans="5:5">
      <c r="E270639"/>
    </row>
    <row r="270640" spans="5:5">
      <c r="E270640"/>
    </row>
    <row r="270641" spans="5:5">
      <c r="E270641"/>
    </row>
    <row r="270642" spans="5:5">
      <c r="E270642"/>
    </row>
    <row r="270643" spans="5:5">
      <c r="E270643"/>
    </row>
    <row r="270644" spans="5:5">
      <c r="E270644"/>
    </row>
    <row r="270645" spans="5:5">
      <c r="E270645"/>
    </row>
    <row r="270646" spans="5:5">
      <c r="E270646"/>
    </row>
    <row r="270647" spans="5:5">
      <c r="E270647"/>
    </row>
    <row r="270648" spans="5:5">
      <c r="E270648"/>
    </row>
    <row r="270649" spans="5:5">
      <c r="E270649"/>
    </row>
    <row r="270650" spans="5:5">
      <c r="E270650"/>
    </row>
    <row r="270651" spans="5:5">
      <c r="E270651"/>
    </row>
    <row r="270652" spans="5:5">
      <c r="E270652"/>
    </row>
    <row r="270653" spans="5:5">
      <c r="E270653"/>
    </row>
    <row r="270654" spans="5:5">
      <c r="E270654"/>
    </row>
    <row r="270655" spans="5:5">
      <c r="E270655"/>
    </row>
    <row r="270656" spans="5:5">
      <c r="E270656"/>
    </row>
    <row r="270657" spans="5:5">
      <c r="E270657"/>
    </row>
    <row r="270658" spans="5:5">
      <c r="E270658"/>
    </row>
    <row r="270659" spans="5:5">
      <c r="E270659"/>
    </row>
    <row r="270660" spans="5:5">
      <c r="E270660"/>
    </row>
    <row r="270661" spans="5:5">
      <c r="E270661"/>
    </row>
    <row r="270662" spans="5:5">
      <c r="E270662"/>
    </row>
    <row r="270663" spans="5:5">
      <c r="E270663"/>
    </row>
    <row r="270664" spans="5:5">
      <c r="E270664"/>
    </row>
    <row r="270665" spans="5:5">
      <c r="E270665"/>
    </row>
    <row r="270666" spans="5:5">
      <c r="E270666"/>
    </row>
    <row r="270667" spans="5:5">
      <c r="E270667"/>
    </row>
    <row r="270668" spans="5:5">
      <c r="E270668"/>
    </row>
    <row r="270669" spans="5:5">
      <c r="E270669"/>
    </row>
    <row r="270670" spans="5:5">
      <c r="E270670"/>
    </row>
    <row r="270671" spans="5:5">
      <c r="E270671"/>
    </row>
    <row r="270672" spans="5:5">
      <c r="E270672"/>
    </row>
    <row r="270673" spans="5:5">
      <c r="E270673"/>
    </row>
    <row r="270674" spans="5:5">
      <c r="E270674"/>
    </row>
    <row r="270675" spans="5:5">
      <c r="E270675"/>
    </row>
    <row r="270676" spans="5:5">
      <c r="E270676"/>
    </row>
    <row r="270677" spans="5:5">
      <c r="E270677"/>
    </row>
    <row r="270678" spans="5:5">
      <c r="E270678"/>
    </row>
    <row r="270679" spans="5:5">
      <c r="E270679"/>
    </row>
    <row r="270680" spans="5:5">
      <c r="E270680"/>
    </row>
    <row r="270681" spans="5:5">
      <c r="E270681"/>
    </row>
    <row r="270682" spans="5:5">
      <c r="E270682"/>
    </row>
    <row r="270683" spans="5:5">
      <c r="E270683"/>
    </row>
    <row r="270684" spans="5:5">
      <c r="E270684"/>
    </row>
    <row r="270685" spans="5:5">
      <c r="E270685"/>
    </row>
    <row r="270686" spans="5:5">
      <c r="E270686"/>
    </row>
    <row r="270687" spans="5:5">
      <c r="E270687"/>
    </row>
    <row r="270688" spans="5:5">
      <c r="E270688"/>
    </row>
    <row r="270689" spans="5:5">
      <c r="E270689"/>
    </row>
    <row r="270690" spans="5:5">
      <c r="E270690"/>
    </row>
    <row r="270691" spans="5:5">
      <c r="E270691"/>
    </row>
    <row r="270692" spans="5:5">
      <c r="E270692"/>
    </row>
    <row r="270693" spans="5:5">
      <c r="E270693"/>
    </row>
    <row r="270694" spans="5:5">
      <c r="E270694"/>
    </row>
    <row r="270695" spans="5:5">
      <c r="E270695"/>
    </row>
    <row r="270696" spans="5:5">
      <c r="E270696"/>
    </row>
    <row r="270697" spans="5:5">
      <c r="E270697"/>
    </row>
    <row r="270698" spans="5:5">
      <c r="E270698"/>
    </row>
    <row r="270699" spans="5:5">
      <c r="E270699"/>
    </row>
    <row r="270700" spans="5:5">
      <c r="E270700"/>
    </row>
    <row r="270701" spans="5:5">
      <c r="E270701"/>
    </row>
    <row r="270702" spans="5:5">
      <c r="E270702"/>
    </row>
    <row r="270703" spans="5:5">
      <c r="E270703"/>
    </row>
    <row r="270704" spans="5:5">
      <c r="E270704"/>
    </row>
    <row r="270705" spans="5:5">
      <c r="E270705"/>
    </row>
    <row r="270706" spans="5:5">
      <c r="E270706"/>
    </row>
    <row r="270707" spans="5:5">
      <c r="E270707"/>
    </row>
    <row r="270708" spans="5:5">
      <c r="E270708"/>
    </row>
    <row r="270709" spans="5:5">
      <c r="E270709"/>
    </row>
    <row r="270710" spans="5:5">
      <c r="E270710"/>
    </row>
    <row r="270711" spans="5:5">
      <c r="E270711"/>
    </row>
    <row r="270712" spans="5:5">
      <c r="E270712"/>
    </row>
    <row r="270713" spans="5:5">
      <c r="E270713"/>
    </row>
    <row r="270714" spans="5:5">
      <c r="E270714"/>
    </row>
    <row r="270715" spans="5:5">
      <c r="E270715"/>
    </row>
    <row r="270716" spans="5:5">
      <c r="E270716"/>
    </row>
    <row r="270717" spans="5:5">
      <c r="E270717"/>
    </row>
    <row r="270718" spans="5:5">
      <c r="E270718"/>
    </row>
    <row r="270719" spans="5:5">
      <c r="E270719"/>
    </row>
    <row r="270720" spans="5:5">
      <c r="E270720"/>
    </row>
    <row r="270721" spans="5:5">
      <c r="E270721"/>
    </row>
    <row r="270722" spans="5:5">
      <c r="E270722"/>
    </row>
    <row r="270723" spans="5:5">
      <c r="E270723"/>
    </row>
    <row r="270724" spans="5:5">
      <c r="E270724"/>
    </row>
    <row r="270725" spans="5:5">
      <c r="E270725"/>
    </row>
    <row r="270726" spans="5:5">
      <c r="E270726"/>
    </row>
    <row r="270727" spans="5:5">
      <c r="E270727"/>
    </row>
    <row r="270728" spans="5:5">
      <c r="E270728"/>
    </row>
    <row r="270729" spans="5:5">
      <c r="E270729"/>
    </row>
    <row r="270730" spans="5:5">
      <c r="E270730"/>
    </row>
    <row r="270731" spans="5:5">
      <c r="E270731"/>
    </row>
    <row r="270732" spans="5:5">
      <c r="E270732"/>
    </row>
    <row r="270733" spans="5:5">
      <c r="E270733"/>
    </row>
    <row r="270734" spans="5:5">
      <c r="E270734"/>
    </row>
    <row r="270735" spans="5:5">
      <c r="E270735"/>
    </row>
    <row r="270736" spans="5:5">
      <c r="E270736"/>
    </row>
    <row r="270737" spans="5:5">
      <c r="E270737"/>
    </row>
    <row r="270738" spans="5:5">
      <c r="E270738"/>
    </row>
    <row r="270739" spans="5:5">
      <c r="E270739"/>
    </row>
    <row r="270740" spans="5:5">
      <c r="E270740"/>
    </row>
    <row r="270741" spans="5:5">
      <c r="E270741"/>
    </row>
    <row r="270742" spans="5:5">
      <c r="E270742"/>
    </row>
    <row r="270743" spans="5:5">
      <c r="E270743"/>
    </row>
    <row r="270744" spans="5:5">
      <c r="E270744"/>
    </row>
    <row r="270745" spans="5:5">
      <c r="E270745"/>
    </row>
    <row r="270746" spans="5:5">
      <c r="E270746"/>
    </row>
    <row r="270747" spans="5:5">
      <c r="E270747"/>
    </row>
    <row r="270748" spans="5:5">
      <c r="E270748"/>
    </row>
    <row r="270749" spans="5:5">
      <c r="E270749"/>
    </row>
    <row r="270750" spans="5:5">
      <c r="E270750"/>
    </row>
    <row r="270751" spans="5:5">
      <c r="E270751"/>
    </row>
    <row r="270752" spans="5:5">
      <c r="E270752"/>
    </row>
    <row r="270753" spans="5:5">
      <c r="E270753"/>
    </row>
    <row r="270754" spans="5:5">
      <c r="E270754"/>
    </row>
    <row r="270755" spans="5:5">
      <c r="E270755"/>
    </row>
    <row r="270756" spans="5:5">
      <c r="E270756"/>
    </row>
    <row r="270757" spans="5:5">
      <c r="E270757"/>
    </row>
    <row r="270758" spans="5:5">
      <c r="E270758"/>
    </row>
    <row r="270759" spans="5:5">
      <c r="E270759"/>
    </row>
    <row r="270760" spans="5:5">
      <c r="E270760"/>
    </row>
    <row r="270761" spans="5:5">
      <c r="E270761"/>
    </row>
    <row r="270762" spans="5:5">
      <c r="E270762"/>
    </row>
    <row r="270763" spans="5:5">
      <c r="E270763"/>
    </row>
    <row r="270764" spans="5:5">
      <c r="E270764"/>
    </row>
    <row r="270765" spans="5:5">
      <c r="E270765"/>
    </row>
    <row r="270766" spans="5:5">
      <c r="E270766"/>
    </row>
    <row r="270767" spans="5:5">
      <c r="E270767"/>
    </row>
    <row r="270768" spans="5:5">
      <c r="E270768"/>
    </row>
    <row r="270769" spans="5:5">
      <c r="E270769"/>
    </row>
    <row r="270770" spans="5:5">
      <c r="E270770"/>
    </row>
    <row r="270771" spans="5:5">
      <c r="E270771"/>
    </row>
    <row r="270772" spans="5:5">
      <c r="E270772"/>
    </row>
    <row r="270773" spans="5:5">
      <c r="E270773"/>
    </row>
    <row r="270774" spans="5:5">
      <c r="E270774"/>
    </row>
    <row r="270775" spans="5:5">
      <c r="E270775"/>
    </row>
    <row r="270776" spans="5:5">
      <c r="E270776"/>
    </row>
    <row r="270777" spans="5:5">
      <c r="E270777"/>
    </row>
    <row r="270778" spans="5:5">
      <c r="E270778"/>
    </row>
    <row r="270779" spans="5:5">
      <c r="E270779"/>
    </row>
    <row r="270780" spans="5:5">
      <c r="E270780"/>
    </row>
    <row r="270781" spans="5:5">
      <c r="E270781"/>
    </row>
    <row r="270782" spans="5:5">
      <c r="E270782"/>
    </row>
    <row r="270783" spans="5:5">
      <c r="E270783"/>
    </row>
    <row r="270784" spans="5:5">
      <c r="E270784"/>
    </row>
    <row r="270785" spans="5:5">
      <c r="E270785"/>
    </row>
    <row r="270786" spans="5:5">
      <c r="E270786"/>
    </row>
    <row r="270787" spans="5:5">
      <c r="E270787"/>
    </row>
    <row r="270788" spans="5:5">
      <c r="E270788"/>
    </row>
    <row r="270789" spans="5:5">
      <c r="E270789"/>
    </row>
    <row r="270790" spans="5:5">
      <c r="E270790"/>
    </row>
    <row r="270791" spans="5:5">
      <c r="E270791"/>
    </row>
    <row r="270792" spans="5:5">
      <c r="E270792"/>
    </row>
    <row r="270793" spans="5:5">
      <c r="E270793"/>
    </row>
    <row r="270794" spans="5:5">
      <c r="E270794"/>
    </row>
    <row r="270795" spans="5:5">
      <c r="E270795"/>
    </row>
    <row r="270796" spans="5:5">
      <c r="E270796"/>
    </row>
    <row r="270797" spans="5:5">
      <c r="E270797"/>
    </row>
    <row r="270798" spans="5:5">
      <c r="E270798"/>
    </row>
    <row r="270799" spans="5:5">
      <c r="E270799"/>
    </row>
    <row r="270800" spans="5:5">
      <c r="E270800"/>
    </row>
    <row r="270801" spans="5:5">
      <c r="E270801"/>
    </row>
    <row r="270802" spans="5:5">
      <c r="E270802"/>
    </row>
    <row r="270803" spans="5:5">
      <c r="E270803"/>
    </row>
    <row r="270804" spans="5:5">
      <c r="E270804"/>
    </row>
    <row r="270805" spans="5:5">
      <c r="E270805"/>
    </row>
    <row r="270806" spans="5:5">
      <c r="E270806"/>
    </row>
    <row r="270807" spans="5:5">
      <c r="E270807"/>
    </row>
    <row r="270808" spans="5:5">
      <c r="E270808"/>
    </row>
    <row r="270809" spans="5:5">
      <c r="E270809"/>
    </row>
    <row r="270810" spans="5:5">
      <c r="E270810"/>
    </row>
    <row r="270811" spans="5:5">
      <c r="E270811"/>
    </row>
    <row r="270812" spans="5:5">
      <c r="E270812"/>
    </row>
    <row r="270813" spans="5:5">
      <c r="E270813"/>
    </row>
    <row r="270814" spans="5:5">
      <c r="E270814"/>
    </row>
    <row r="270815" spans="5:5">
      <c r="E270815"/>
    </row>
    <row r="270816" spans="5:5">
      <c r="E270816"/>
    </row>
    <row r="270817" spans="5:5">
      <c r="E270817"/>
    </row>
    <row r="270818" spans="5:5">
      <c r="E270818"/>
    </row>
    <row r="270819" spans="5:5">
      <c r="E270819"/>
    </row>
    <row r="270820" spans="5:5">
      <c r="E270820"/>
    </row>
    <row r="270821" spans="5:5">
      <c r="E270821"/>
    </row>
    <row r="270822" spans="5:5">
      <c r="E270822"/>
    </row>
    <row r="270823" spans="5:5">
      <c r="E270823"/>
    </row>
    <row r="270824" spans="5:5">
      <c r="E270824"/>
    </row>
    <row r="270825" spans="5:5">
      <c r="E270825"/>
    </row>
    <row r="270826" spans="5:5">
      <c r="E270826"/>
    </row>
    <row r="270827" spans="5:5">
      <c r="E270827"/>
    </row>
    <row r="270828" spans="5:5">
      <c r="E270828"/>
    </row>
    <row r="270829" spans="5:5">
      <c r="E270829"/>
    </row>
    <row r="270830" spans="5:5">
      <c r="E270830"/>
    </row>
    <row r="270831" spans="5:5">
      <c r="E270831"/>
    </row>
    <row r="270832" spans="5:5">
      <c r="E270832"/>
    </row>
    <row r="270833" spans="5:5">
      <c r="E270833"/>
    </row>
    <row r="270834" spans="5:5">
      <c r="E270834"/>
    </row>
    <row r="270835" spans="5:5">
      <c r="E270835"/>
    </row>
    <row r="270836" spans="5:5">
      <c r="E270836"/>
    </row>
    <row r="270837" spans="5:5">
      <c r="E270837"/>
    </row>
    <row r="270838" spans="5:5">
      <c r="E270838"/>
    </row>
    <row r="270839" spans="5:5">
      <c r="E270839"/>
    </row>
    <row r="270840" spans="5:5">
      <c r="E270840"/>
    </row>
    <row r="270841" spans="5:5">
      <c r="E270841"/>
    </row>
    <row r="270842" spans="5:5">
      <c r="E270842"/>
    </row>
    <row r="270843" spans="5:5">
      <c r="E270843"/>
    </row>
    <row r="270844" spans="5:5">
      <c r="E270844"/>
    </row>
    <row r="270845" spans="5:5">
      <c r="E270845"/>
    </row>
    <row r="270846" spans="5:5">
      <c r="E270846"/>
    </row>
    <row r="270847" spans="5:5">
      <c r="E270847"/>
    </row>
    <row r="270848" spans="5:5">
      <c r="E270848"/>
    </row>
    <row r="270849" spans="5:5">
      <c r="E270849"/>
    </row>
    <row r="270850" spans="5:5">
      <c r="E270850"/>
    </row>
    <row r="270851" spans="5:5">
      <c r="E270851"/>
    </row>
    <row r="270852" spans="5:5">
      <c r="E270852"/>
    </row>
    <row r="270853" spans="5:5">
      <c r="E270853"/>
    </row>
    <row r="270854" spans="5:5">
      <c r="E270854"/>
    </row>
    <row r="270855" spans="5:5">
      <c r="E270855"/>
    </row>
    <row r="270856" spans="5:5">
      <c r="E270856"/>
    </row>
    <row r="270857" spans="5:5">
      <c r="E270857"/>
    </row>
    <row r="270858" spans="5:5">
      <c r="E270858"/>
    </row>
    <row r="270859" spans="5:5">
      <c r="E270859"/>
    </row>
    <row r="270860" spans="5:5">
      <c r="E270860"/>
    </row>
    <row r="270861" spans="5:5">
      <c r="E270861"/>
    </row>
    <row r="270862" spans="5:5">
      <c r="E270862"/>
    </row>
    <row r="270863" spans="5:5">
      <c r="E270863"/>
    </row>
    <row r="270864" spans="5:5">
      <c r="E270864"/>
    </row>
    <row r="270865" spans="5:5">
      <c r="E270865"/>
    </row>
    <row r="270866" spans="5:5">
      <c r="E270866"/>
    </row>
    <row r="270867" spans="5:5">
      <c r="E270867"/>
    </row>
    <row r="270868" spans="5:5">
      <c r="E270868"/>
    </row>
    <row r="270869" spans="5:5">
      <c r="E270869"/>
    </row>
    <row r="270870" spans="5:5">
      <c r="E270870"/>
    </row>
    <row r="270871" spans="5:5">
      <c r="E270871"/>
    </row>
    <row r="270872" spans="5:5">
      <c r="E270872"/>
    </row>
    <row r="270873" spans="5:5">
      <c r="E270873"/>
    </row>
    <row r="270874" spans="5:5">
      <c r="E270874"/>
    </row>
    <row r="270875" spans="5:5">
      <c r="E270875"/>
    </row>
    <row r="270876" spans="5:5">
      <c r="E270876"/>
    </row>
    <row r="270877" spans="5:5">
      <c r="E270877"/>
    </row>
    <row r="270878" spans="5:5">
      <c r="E270878"/>
    </row>
    <row r="270879" spans="5:5">
      <c r="E270879"/>
    </row>
    <row r="270880" spans="5:5">
      <c r="E270880"/>
    </row>
    <row r="270881" spans="5:5">
      <c r="E270881"/>
    </row>
    <row r="270882" spans="5:5">
      <c r="E270882"/>
    </row>
    <row r="270883" spans="5:5">
      <c r="E270883"/>
    </row>
    <row r="270884" spans="5:5">
      <c r="E270884"/>
    </row>
    <row r="270885" spans="5:5">
      <c r="E270885"/>
    </row>
    <row r="270886" spans="5:5">
      <c r="E270886"/>
    </row>
    <row r="270887" spans="5:5">
      <c r="E270887"/>
    </row>
    <row r="270888" spans="5:5">
      <c r="E270888"/>
    </row>
    <row r="270889" spans="5:5">
      <c r="E270889"/>
    </row>
    <row r="270890" spans="5:5">
      <c r="E270890"/>
    </row>
    <row r="270891" spans="5:5">
      <c r="E270891"/>
    </row>
    <row r="270892" spans="5:5">
      <c r="E270892"/>
    </row>
    <row r="270893" spans="5:5">
      <c r="E270893"/>
    </row>
    <row r="270894" spans="5:5">
      <c r="E270894"/>
    </row>
    <row r="270895" spans="5:5">
      <c r="E270895"/>
    </row>
    <row r="270896" spans="5:5">
      <c r="E270896"/>
    </row>
    <row r="270897" spans="5:5">
      <c r="E270897"/>
    </row>
    <row r="270898" spans="5:5">
      <c r="E270898"/>
    </row>
    <row r="270899" spans="5:5">
      <c r="E270899"/>
    </row>
    <row r="270900" spans="5:5">
      <c r="E270900"/>
    </row>
    <row r="270901" spans="5:5">
      <c r="E270901"/>
    </row>
    <row r="270902" spans="5:5">
      <c r="E270902"/>
    </row>
    <row r="270903" spans="5:5">
      <c r="E270903"/>
    </row>
    <row r="270904" spans="5:5">
      <c r="E270904"/>
    </row>
    <row r="270905" spans="5:5">
      <c r="E270905"/>
    </row>
    <row r="270906" spans="5:5">
      <c r="E270906"/>
    </row>
    <row r="270907" spans="5:5">
      <c r="E270907"/>
    </row>
    <row r="270908" spans="5:5">
      <c r="E270908"/>
    </row>
    <row r="270909" spans="5:5">
      <c r="E270909"/>
    </row>
    <row r="270910" spans="5:5">
      <c r="E270910"/>
    </row>
    <row r="270911" spans="5:5">
      <c r="E270911"/>
    </row>
    <row r="270912" spans="5:5">
      <c r="E270912"/>
    </row>
    <row r="270913" spans="5:5">
      <c r="E270913"/>
    </row>
    <row r="270914" spans="5:5">
      <c r="E270914"/>
    </row>
    <row r="270915" spans="5:5">
      <c r="E270915"/>
    </row>
    <row r="270916" spans="5:5">
      <c r="E270916"/>
    </row>
    <row r="270917" spans="5:5">
      <c r="E270917"/>
    </row>
    <row r="270918" spans="5:5">
      <c r="E270918"/>
    </row>
    <row r="270919" spans="5:5">
      <c r="E270919"/>
    </row>
    <row r="270920" spans="5:5">
      <c r="E270920"/>
    </row>
    <row r="270921" spans="5:5">
      <c r="E270921"/>
    </row>
    <row r="270922" spans="5:5">
      <c r="E270922"/>
    </row>
    <row r="270923" spans="5:5">
      <c r="E270923"/>
    </row>
    <row r="270924" spans="5:5">
      <c r="E270924"/>
    </row>
    <row r="270925" spans="5:5">
      <c r="E270925"/>
    </row>
    <row r="270926" spans="5:5">
      <c r="E270926"/>
    </row>
    <row r="270927" spans="5:5">
      <c r="E270927"/>
    </row>
    <row r="270928" spans="5:5">
      <c r="E270928"/>
    </row>
    <row r="270929" spans="5:5">
      <c r="E270929"/>
    </row>
    <row r="270930" spans="5:5">
      <c r="E270930"/>
    </row>
    <row r="270931" spans="5:5">
      <c r="E270931"/>
    </row>
    <row r="270932" spans="5:5">
      <c r="E270932"/>
    </row>
    <row r="270933" spans="5:5">
      <c r="E270933"/>
    </row>
    <row r="270934" spans="5:5">
      <c r="E270934"/>
    </row>
    <row r="270935" spans="5:5">
      <c r="E270935"/>
    </row>
    <row r="270936" spans="5:5">
      <c r="E270936"/>
    </row>
    <row r="270937" spans="5:5">
      <c r="E270937"/>
    </row>
    <row r="270938" spans="5:5">
      <c r="E270938"/>
    </row>
    <row r="270939" spans="5:5">
      <c r="E270939"/>
    </row>
    <row r="270940" spans="5:5">
      <c r="E270940"/>
    </row>
    <row r="270941" spans="5:5">
      <c r="E270941"/>
    </row>
    <row r="270942" spans="5:5">
      <c r="E270942"/>
    </row>
    <row r="270943" spans="5:5">
      <c r="E270943"/>
    </row>
    <row r="270944" spans="5:5">
      <c r="E270944"/>
    </row>
    <row r="270945" spans="5:5">
      <c r="E270945"/>
    </row>
    <row r="270946" spans="5:5">
      <c r="E270946"/>
    </row>
    <row r="270947" spans="5:5">
      <c r="E270947"/>
    </row>
    <row r="270948" spans="5:5">
      <c r="E270948"/>
    </row>
    <row r="270949" spans="5:5">
      <c r="E270949"/>
    </row>
    <row r="270950" spans="5:5">
      <c r="E270950"/>
    </row>
    <row r="270951" spans="5:5">
      <c r="E270951"/>
    </row>
    <row r="270952" spans="5:5">
      <c r="E270952"/>
    </row>
    <row r="270953" spans="5:5">
      <c r="E270953"/>
    </row>
    <row r="270954" spans="5:5">
      <c r="E270954"/>
    </row>
    <row r="270955" spans="5:5">
      <c r="E270955"/>
    </row>
    <row r="270956" spans="5:5">
      <c r="E270956"/>
    </row>
    <row r="270957" spans="5:5">
      <c r="E270957"/>
    </row>
    <row r="270958" spans="5:5">
      <c r="E270958"/>
    </row>
    <row r="270959" spans="5:5">
      <c r="E270959"/>
    </row>
    <row r="270960" spans="5:5">
      <c r="E270960"/>
    </row>
    <row r="270961" spans="5:5">
      <c r="E270961"/>
    </row>
    <row r="270962" spans="5:5">
      <c r="E270962"/>
    </row>
    <row r="270963" spans="5:5">
      <c r="E270963"/>
    </row>
    <row r="270964" spans="5:5">
      <c r="E270964"/>
    </row>
    <row r="270965" spans="5:5">
      <c r="E270965"/>
    </row>
    <row r="270966" spans="5:5">
      <c r="E270966"/>
    </row>
    <row r="270967" spans="5:5">
      <c r="E270967"/>
    </row>
    <row r="270968" spans="5:5">
      <c r="E270968"/>
    </row>
    <row r="270969" spans="5:5">
      <c r="E270969"/>
    </row>
    <row r="270970" spans="5:5">
      <c r="E270970"/>
    </row>
    <row r="270971" spans="5:5">
      <c r="E270971"/>
    </row>
    <row r="270972" spans="5:5">
      <c r="E270972"/>
    </row>
    <row r="270973" spans="5:5">
      <c r="E270973"/>
    </row>
    <row r="270974" spans="5:5">
      <c r="E270974"/>
    </row>
    <row r="270975" spans="5:5">
      <c r="E270975"/>
    </row>
    <row r="270976" spans="5:5">
      <c r="E270976"/>
    </row>
    <row r="270977" spans="5:5">
      <c r="E270977"/>
    </row>
    <row r="270978" spans="5:5">
      <c r="E270978"/>
    </row>
    <row r="270979" spans="5:5">
      <c r="E270979"/>
    </row>
    <row r="270980" spans="5:5">
      <c r="E270980"/>
    </row>
    <row r="270981" spans="5:5">
      <c r="E270981"/>
    </row>
    <row r="270982" spans="5:5">
      <c r="E270982"/>
    </row>
    <row r="270983" spans="5:5">
      <c r="E270983"/>
    </row>
    <row r="270984" spans="5:5">
      <c r="E270984"/>
    </row>
    <row r="270985" spans="5:5">
      <c r="E270985"/>
    </row>
    <row r="270986" spans="5:5">
      <c r="E270986"/>
    </row>
    <row r="270987" spans="5:5">
      <c r="E270987"/>
    </row>
    <row r="270988" spans="5:5">
      <c r="E270988"/>
    </row>
    <row r="270989" spans="5:5">
      <c r="E270989"/>
    </row>
    <row r="270990" spans="5:5">
      <c r="E270990"/>
    </row>
    <row r="270991" spans="5:5">
      <c r="E270991"/>
    </row>
    <row r="270992" spans="5:5">
      <c r="E270992"/>
    </row>
    <row r="270993" spans="5:5">
      <c r="E270993"/>
    </row>
    <row r="270994" spans="5:5">
      <c r="E270994"/>
    </row>
    <row r="270995" spans="5:5">
      <c r="E270995"/>
    </row>
    <row r="270996" spans="5:5">
      <c r="E270996"/>
    </row>
    <row r="270997" spans="5:5">
      <c r="E270997"/>
    </row>
    <row r="270998" spans="5:5">
      <c r="E270998"/>
    </row>
    <row r="270999" spans="5:5">
      <c r="E270999"/>
    </row>
    <row r="271000" spans="5:5">
      <c r="E271000"/>
    </row>
    <row r="271001" spans="5:5">
      <c r="E271001"/>
    </row>
    <row r="271002" spans="5:5">
      <c r="E271002"/>
    </row>
    <row r="271003" spans="5:5">
      <c r="E271003"/>
    </row>
    <row r="271004" spans="5:5">
      <c r="E271004"/>
    </row>
    <row r="271005" spans="5:5">
      <c r="E271005"/>
    </row>
    <row r="271006" spans="5:5">
      <c r="E271006"/>
    </row>
    <row r="271007" spans="5:5">
      <c r="E271007"/>
    </row>
    <row r="271008" spans="5:5">
      <c r="E271008"/>
    </row>
    <row r="271009" spans="5:5">
      <c r="E271009"/>
    </row>
    <row r="271010" spans="5:5">
      <c r="E271010"/>
    </row>
    <row r="271011" spans="5:5">
      <c r="E271011"/>
    </row>
    <row r="271012" spans="5:5">
      <c r="E271012"/>
    </row>
    <row r="271013" spans="5:5">
      <c r="E271013"/>
    </row>
    <row r="271014" spans="5:5">
      <c r="E271014"/>
    </row>
    <row r="271015" spans="5:5">
      <c r="E271015"/>
    </row>
    <row r="271016" spans="5:5">
      <c r="E271016"/>
    </row>
    <row r="271017" spans="5:5">
      <c r="E271017"/>
    </row>
    <row r="271018" spans="5:5">
      <c r="E271018"/>
    </row>
    <row r="271019" spans="5:5">
      <c r="E271019"/>
    </row>
    <row r="271020" spans="5:5">
      <c r="E271020"/>
    </row>
    <row r="271021" spans="5:5">
      <c r="E271021"/>
    </row>
    <row r="271022" spans="5:5">
      <c r="E271022"/>
    </row>
    <row r="271023" spans="5:5">
      <c r="E271023"/>
    </row>
    <row r="271024" spans="5:5">
      <c r="E271024"/>
    </row>
    <row r="271025" spans="5:5">
      <c r="E271025"/>
    </row>
    <row r="271026" spans="5:5">
      <c r="E271026"/>
    </row>
    <row r="271027" spans="5:5">
      <c r="E271027"/>
    </row>
    <row r="271028" spans="5:5">
      <c r="E271028"/>
    </row>
    <row r="271029" spans="5:5">
      <c r="E271029"/>
    </row>
    <row r="271030" spans="5:5">
      <c r="E271030"/>
    </row>
    <row r="271031" spans="5:5">
      <c r="E271031"/>
    </row>
    <row r="271032" spans="5:5">
      <c r="E271032"/>
    </row>
    <row r="271033" spans="5:5">
      <c r="E271033"/>
    </row>
    <row r="271034" spans="5:5">
      <c r="E271034"/>
    </row>
    <row r="271035" spans="5:5">
      <c r="E271035"/>
    </row>
    <row r="271036" spans="5:5">
      <c r="E271036"/>
    </row>
    <row r="271037" spans="5:5">
      <c r="E271037"/>
    </row>
    <row r="271038" spans="5:5">
      <c r="E271038"/>
    </row>
    <row r="271039" spans="5:5">
      <c r="E271039"/>
    </row>
    <row r="271040" spans="5:5">
      <c r="E271040"/>
    </row>
    <row r="271041" spans="5:5">
      <c r="E271041"/>
    </row>
    <row r="271042" spans="5:5">
      <c r="E271042"/>
    </row>
    <row r="271043" spans="5:5">
      <c r="E271043"/>
    </row>
    <row r="271044" spans="5:5">
      <c r="E271044"/>
    </row>
    <row r="271045" spans="5:5">
      <c r="E271045"/>
    </row>
    <row r="271046" spans="5:5">
      <c r="E271046"/>
    </row>
    <row r="271047" spans="5:5">
      <c r="E271047"/>
    </row>
    <row r="271048" spans="5:5">
      <c r="E271048"/>
    </row>
    <row r="271049" spans="5:5">
      <c r="E271049"/>
    </row>
    <row r="271050" spans="5:5">
      <c r="E271050"/>
    </row>
    <row r="271051" spans="5:5">
      <c r="E271051"/>
    </row>
    <row r="271052" spans="5:5">
      <c r="E271052"/>
    </row>
    <row r="271053" spans="5:5">
      <c r="E271053"/>
    </row>
    <row r="271054" spans="5:5">
      <c r="E271054"/>
    </row>
    <row r="271055" spans="5:5">
      <c r="E271055"/>
    </row>
    <row r="271056" spans="5:5">
      <c r="E271056"/>
    </row>
    <row r="271057" spans="5:5">
      <c r="E271057"/>
    </row>
    <row r="271058" spans="5:5">
      <c r="E271058"/>
    </row>
    <row r="271059" spans="5:5">
      <c r="E271059"/>
    </row>
    <row r="271060" spans="5:5">
      <c r="E271060"/>
    </row>
    <row r="271061" spans="5:5">
      <c r="E271061"/>
    </row>
    <row r="271062" spans="5:5">
      <c r="E271062"/>
    </row>
    <row r="271063" spans="5:5">
      <c r="E271063"/>
    </row>
    <row r="271064" spans="5:5">
      <c r="E271064"/>
    </row>
    <row r="271065" spans="5:5">
      <c r="E271065"/>
    </row>
    <row r="271066" spans="5:5">
      <c r="E271066"/>
    </row>
    <row r="271067" spans="5:5">
      <c r="E271067"/>
    </row>
    <row r="271068" spans="5:5">
      <c r="E271068"/>
    </row>
    <row r="271069" spans="5:5">
      <c r="E271069"/>
    </row>
    <row r="271070" spans="5:5">
      <c r="E271070"/>
    </row>
    <row r="271071" spans="5:5">
      <c r="E271071"/>
    </row>
    <row r="271072" spans="5:5">
      <c r="E271072"/>
    </row>
    <row r="271073" spans="5:5">
      <c r="E271073"/>
    </row>
    <row r="271074" spans="5:5">
      <c r="E271074"/>
    </row>
    <row r="271075" spans="5:5">
      <c r="E271075"/>
    </row>
    <row r="271076" spans="5:5">
      <c r="E271076"/>
    </row>
    <row r="271077" spans="5:5">
      <c r="E271077"/>
    </row>
    <row r="271078" spans="5:5">
      <c r="E271078"/>
    </row>
    <row r="271079" spans="5:5">
      <c r="E271079"/>
    </row>
    <row r="271080" spans="5:5">
      <c r="E271080"/>
    </row>
    <row r="271081" spans="5:5">
      <c r="E271081"/>
    </row>
    <row r="271082" spans="5:5">
      <c r="E271082"/>
    </row>
    <row r="271083" spans="5:5">
      <c r="E271083"/>
    </row>
    <row r="271084" spans="5:5">
      <c r="E271084"/>
    </row>
    <row r="271085" spans="5:5">
      <c r="E271085"/>
    </row>
    <row r="271086" spans="5:5">
      <c r="E271086"/>
    </row>
    <row r="271087" spans="5:5">
      <c r="E271087"/>
    </row>
    <row r="271088" spans="5:5">
      <c r="E271088"/>
    </row>
    <row r="271089" spans="5:5">
      <c r="E271089"/>
    </row>
    <row r="271090" spans="5:5">
      <c r="E271090"/>
    </row>
    <row r="271091" spans="5:5">
      <c r="E271091"/>
    </row>
    <row r="271092" spans="5:5">
      <c r="E271092"/>
    </row>
    <row r="271093" spans="5:5">
      <c r="E271093"/>
    </row>
    <row r="271094" spans="5:5">
      <c r="E271094"/>
    </row>
    <row r="271095" spans="5:5">
      <c r="E271095"/>
    </row>
    <row r="271096" spans="5:5">
      <c r="E271096"/>
    </row>
    <row r="271097" spans="5:5">
      <c r="E271097"/>
    </row>
    <row r="271098" spans="5:5">
      <c r="E271098"/>
    </row>
    <row r="271099" spans="5:5">
      <c r="E271099"/>
    </row>
    <row r="271100" spans="5:5">
      <c r="E271100"/>
    </row>
    <row r="271101" spans="5:5">
      <c r="E271101"/>
    </row>
    <row r="271102" spans="5:5">
      <c r="E271102"/>
    </row>
    <row r="271103" spans="5:5">
      <c r="E271103"/>
    </row>
    <row r="271104" spans="5:5">
      <c r="E271104"/>
    </row>
    <row r="271105" spans="5:5">
      <c r="E271105"/>
    </row>
    <row r="271106" spans="5:5">
      <c r="E271106"/>
    </row>
    <row r="271107" spans="5:5">
      <c r="E271107"/>
    </row>
    <row r="271108" spans="5:5">
      <c r="E271108"/>
    </row>
    <row r="271109" spans="5:5">
      <c r="E271109"/>
    </row>
    <row r="271110" spans="5:5">
      <c r="E271110"/>
    </row>
    <row r="271111" spans="5:5">
      <c r="E271111"/>
    </row>
    <row r="271112" spans="5:5">
      <c r="E271112"/>
    </row>
    <row r="271113" spans="5:5">
      <c r="E271113"/>
    </row>
    <row r="271114" spans="5:5">
      <c r="E271114"/>
    </row>
    <row r="271115" spans="5:5">
      <c r="E271115"/>
    </row>
    <row r="271116" spans="5:5">
      <c r="E271116"/>
    </row>
    <row r="271117" spans="5:5">
      <c r="E271117"/>
    </row>
    <row r="271118" spans="5:5">
      <c r="E271118"/>
    </row>
    <row r="271119" spans="5:5">
      <c r="E271119"/>
    </row>
    <row r="271120" spans="5:5">
      <c r="E271120"/>
    </row>
    <row r="271121" spans="5:5">
      <c r="E271121"/>
    </row>
    <row r="271122" spans="5:5">
      <c r="E271122"/>
    </row>
    <row r="271123" spans="5:5">
      <c r="E271123"/>
    </row>
    <row r="271124" spans="5:5">
      <c r="E271124"/>
    </row>
    <row r="271125" spans="5:5">
      <c r="E271125"/>
    </row>
    <row r="271126" spans="5:5">
      <c r="E271126"/>
    </row>
    <row r="271127" spans="5:5">
      <c r="E271127"/>
    </row>
    <row r="271128" spans="5:5">
      <c r="E271128"/>
    </row>
    <row r="271129" spans="5:5">
      <c r="E271129"/>
    </row>
    <row r="271130" spans="5:5">
      <c r="E271130"/>
    </row>
    <row r="271131" spans="5:5">
      <c r="E271131"/>
    </row>
    <row r="271132" spans="5:5">
      <c r="E271132"/>
    </row>
    <row r="271133" spans="5:5">
      <c r="E271133"/>
    </row>
    <row r="271134" spans="5:5">
      <c r="E271134"/>
    </row>
    <row r="271135" spans="5:5">
      <c r="E271135"/>
    </row>
    <row r="271136" spans="5:5">
      <c r="E271136"/>
    </row>
    <row r="271137" spans="5:5">
      <c r="E271137"/>
    </row>
    <row r="271138" spans="5:5">
      <c r="E271138"/>
    </row>
    <row r="271139" spans="5:5">
      <c r="E271139"/>
    </row>
    <row r="271140" spans="5:5">
      <c r="E271140"/>
    </row>
    <row r="271141" spans="5:5">
      <c r="E271141"/>
    </row>
    <row r="271142" spans="5:5">
      <c r="E271142"/>
    </row>
    <row r="271143" spans="5:5">
      <c r="E271143"/>
    </row>
    <row r="271144" spans="5:5">
      <c r="E271144"/>
    </row>
    <row r="271145" spans="5:5">
      <c r="E271145"/>
    </row>
    <row r="271146" spans="5:5">
      <c r="E271146"/>
    </row>
    <row r="271147" spans="5:5">
      <c r="E271147"/>
    </row>
    <row r="271148" spans="5:5">
      <c r="E271148"/>
    </row>
    <row r="271149" spans="5:5">
      <c r="E271149"/>
    </row>
    <row r="271150" spans="5:5">
      <c r="E271150"/>
    </row>
    <row r="271151" spans="5:5">
      <c r="E271151"/>
    </row>
    <row r="271152" spans="5:5">
      <c r="E271152"/>
    </row>
    <row r="271153" spans="5:5">
      <c r="E271153"/>
    </row>
    <row r="271154" spans="5:5">
      <c r="E271154"/>
    </row>
    <row r="271155" spans="5:5">
      <c r="E271155"/>
    </row>
    <row r="271156" spans="5:5">
      <c r="E271156"/>
    </row>
    <row r="271157" spans="5:5">
      <c r="E271157"/>
    </row>
    <row r="271158" spans="5:5">
      <c r="E271158"/>
    </row>
    <row r="271159" spans="5:5">
      <c r="E271159"/>
    </row>
    <row r="271160" spans="5:5">
      <c r="E271160"/>
    </row>
    <row r="271161" spans="5:5">
      <c r="E271161"/>
    </row>
    <row r="271162" spans="5:5">
      <c r="E271162"/>
    </row>
    <row r="271163" spans="5:5">
      <c r="E271163"/>
    </row>
    <row r="271164" spans="5:5">
      <c r="E271164"/>
    </row>
    <row r="271165" spans="5:5">
      <c r="E271165"/>
    </row>
    <row r="271166" spans="5:5">
      <c r="E271166"/>
    </row>
    <row r="271167" spans="5:5">
      <c r="E271167"/>
    </row>
    <row r="271168" spans="5:5">
      <c r="E271168"/>
    </row>
    <row r="271169" spans="5:5">
      <c r="E271169"/>
    </row>
    <row r="271170" spans="5:5">
      <c r="E271170"/>
    </row>
    <row r="271171" spans="5:5">
      <c r="E271171"/>
    </row>
    <row r="271172" spans="5:5">
      <c r="E271172"/>
    </row>
    <row r="271173" spans="5:5">
      <c r="E271173"/>
    </row>
    <row r="271174" spans="5:5">
      <c r="E271174"/>
    </row>
    <row r="271175" spans="5:5">
      <c r="E271175"/>
    </row>
    <row r="271176" spans="5:5">
      <c r="E271176"/>
    </row>
    <row r="271177" spans="5:5">
      <c r="E271177"/>
    </row>
    <row r="271178" spans="5:5">
      <c r="E271178"/>
    </row>
    <row r="271179" spans="5:5">
      <c r="E271179"/>
    </row>
    <row r="271180" spans="5:5">
      <c r="E271180"/>
    </row>
    <row r="271181" spans="5:5">
      <c r="E271181"/>
    </row>
    <row r="271182" spans="5:5">
      <c r="E271182"/>
    </row>
    <row r="271183" spans="5:5">
      <c r="E271183"/>
    </row>
    <row r="271184" spans="5:5">
      <c r="E271184"/>
    </row>
    <row r="271185" spans="5:5">
      <c r="E271185"/>
    </row>
    <row r="271186" spans="5:5">
      <c r="E271186"/>
    </row>
    <row r="271187" spans="5:5">
      <c r="E271187"/>
    </row>
    <row r="271188" spans="5:5">
      <c r="E271188"/>
    </row>
    <row r="271189" spans="5:5">
      <c r="E271189"/>
    </row>
    <row r="271190" spans="5:5">
      <c r="E271190"/>
    </row>
    <row r="271191" spans="5:5">
      <c r="E271191"/>
    </row>
    <row r="271192" spans="5:5">
      <c r="E271192"/>
    </row>
    <row r="271193" spans="5:5">
      <c r="E271193"/>
    </row>
    <row r="271194" spans="5:5">
      <c r="E271194"/>
    </row>
    <row r="271195" spans="5:5">
      <c r="E271195"/>
    </row>
    <row r="271196" spans="5:5">
      <c r="E271196"/>
    </row>
    <row r="271197" spans="5:5">
      <c r="E271197"/>
    </row>
    <row r="271198" spans="5:5">
      <c r="E271198"/>
    </row>
    <row r="271199" spans="5:5">
      <c r="E271199"/>
    </row>
    <row r="271200" spans="5:5">
      <c r="E271200"/>
    </row>
    <row r="271201" spans="5:5">
      <c r="E271201"/>
    </row>
    <row r="271202" spans="5:5">
      <c r="E271202"/>
    </row>
    <row r="271203" spans="5:5">
      <c r="E271203"/>
    </row>
    <row r="271204" spans="5:5">
      <c r="E271204"/>
    </row>
    <row r="271205" spans="5:5">
      <c r="E271205"/>
    </row>
    <row r="271206" spans="5:5">
      <c r="E271206"/>
    </row>
    <row r="271207" spans="5:5">
      <c r="E271207"/>
    </row>
    <row r="271208" spans="5:5">
      <c r="E271208"/>
    </row>
    <row r="271209" spans="5:5">
      <c r="E271209"/>
    </row>
    <row r="271210" spans="5:5">
      <c r="E271210"/>
    </row>
    <row r="271211" spans="5:5">
      <c r="E271211"/>
    </row>
    <row r="271212" spans="5:5">
      <c r="E271212"/>
    </row>
    <row r="271213" spans="5:5">
      <c r="E271213"/>
    </row>
    <row r="271214" spans="5:5">
      <c r="E271214"/>
    </row>
    <row r="271215" spans="5:5">
      <c r="E271215"/>
    </row>
    <row r="271216" spans="5:5">
      <c r="E271216"/>
    </row>
    <row r="271217" spans="5:5">
      <c r="E271217"/>
    </row>
    <row r="271218" spans="5:5">
      <c r="E271218"/>
    </row>
    <row r="271219" spans="5:5">
      <c r="E271219"/>
    </row>
    <row r="271220" spans="5:5">
      <c r="E271220"/>
    </row>
    <row r="271221" spans="5:5">
      <c r="E271221"/>
    </row>
    <row r="271222" spans="5:5">
      <c r="E271222"/>
    </row>
    <row r="271223" spans="5:5">
      <c r="E271223"/>
    </row>
    <row r="271224" spans="5:5">
      <c r="E271224"/>
    </row>
    <row r="271225" spans="5:5">
      <c r="E271225"/>
    </row>
    <row r="271226" spans="5:5">
      <c r="E271226"/>
    </row>
    <row r="271227" spans="5:5">
      <c r="E271227"/>
    </row>
    <row r="271228" spans="5:5">
      <c r="E271228"/>
    </row>
    <row r="271229" spans="5:5">
      <c r="E271229"/>
    </row>
    <row r="271230" spans="5:5">
      <c r="E271230"/>
    </row>
    <row r="271231" spans="5:5">
      <c r="E271231"/>
    </row>
    <row r="271232" spans="5:5">
      <c r="E271232"/>
    </row>
    <row r="271233" spans="5:5">
      <c r="E271233"/>
    </row>
    <row r="271234" spans="5:5">
      <c r="E271234"/>
    </row>
    <row r="271235" spans="5:5">
      <c r="E271235"/>
    </row>
    <row r="271236" spans="5:5">
      <c r="E271236"/>
    </row>
    <row r="271237" spans="5:5">
      <c r="E271237"/>
    </row>
    <row r="271238" spans="5:5">
      <c r="E271238"/>
    </row>
    <row r="271239" spans="5:5">
      <c r="E271239"/>
    </row>
    <row r="271240" spans="5:5">
      <c r="E271240"/>
    </row>
    <row r="271241" spans="5:5">
      <c r="E271241"/>
    </row>
    <row r="271242" spans="5:5">
      <c r="E271242"/>
    </row>
    <row r="271243" spans="5:5">
      <c r="E271243"/>
    </row>
    <row r="271244" spans="5:5">
      <c r="E271244"/>
    </row>
    <row r="271245" spans="5:5">
      <c r="E271245"/>
    </row>
    <row r="271246" spans="5:5">
      <c r="E271246"/>
    </row>
    <row r="271247" spans="5:5">
      <c r="E271247"/>
    </row>
    <row r="271248" spans="5:5">
      <c r="E271248"/>
    </row>
    <row r="271249" spans="5:5">
      <c r="E271249"/>
    </row>
    <row r="271250" spans="5:5">
      <c r="E271250"/>
    </row>
    <row r="271251" spans="5:5">
      <c r="E271251"/>
    </row>
    <row r="271252" spans="5:5">
      <c r="E271252"/>
    </row>
    <row r="271253" spans="5:5">
      <c r="E271253"/>
    </row>
    <row r="271254" spans="5:5">
      <c r="E271254"/>
    </row>
    <row r="271255" spans="5:5">
      <c r="E271255"/>
    </row>
    <row r="271256" spans="5:5">
      <c r="E271256"/>
    </row>
    <row r="271257" spans="5:5">
      <c r="E271257"/>
    </row>
    <row r="271258" spans="5:5">
      <c r="E271258"/>
    </row>
    <row r="271259" spans="5:5">
      <c r="E271259"/>
    </row>
    <row r="271260" spans="5:5">
      <c r="E271260"/>
    </row>
    <row r="271261" spans="5:5">
      <c r="E271261"/>
    </row>
    <row r="271262" spans="5:5">
      <c r="E271262"/>
    </row>
    <row r="271263" spans="5:5">
      <c r="E271263"/>
    </row>
    <row r="271264" spans="5:5">
      <c r="E271264"/>
    </row>
    <row r="271265" spans="5:5">
      <c r="E271265"/>
    </row>
    <row r="271266" spans="5:5">
      <c r="E271266"/>
    </row>
    <row r="271267" spans="5:5">
      <c r="E271267"/>
    </row>
    <row r="271268" spans="5:5">
      <c r="E271268"/>
    </row>
    <row r="271269" spans="5:5">
      <c r="E271269"/>
    </row>
    <row r="271270" spans="5:5">
      <c r="E271270"/>
    </row>
    <row r="271271" spans="5:5">
      <c r="E271271"/>
    </row>
    <row r="271272" spans="5:5">
      <c r="E271272"/>
    </row>
    <row r="271273" spans="5:5">
      <c r="E271273"/>
    </row>
    <row r="271274" spans="5:5">
      <c r="E271274"/>
    </row>
    <row r="271275" spans="5:5">
      <c r="E271275"/>
    </row>
    <row r="271276" spans="5:5">
      <c r="E271276"/>
    </row>
    <row r="271277" spans="5:5">
      <c r="E271277"/>
    </row>
    <row r="271278" spans="5:5">
      <c r="E271278"/>
    </row>
    <row r="271279" spans="5:5">
      <c r="E271279"/>
    </row>
    <row r="271280" spans="5:5">
      <c r="E271280"/>
    </row>
    <row r="271281" spans="5:5">
      <c r="E271281"/>
    </row>
    <row r="271282" spans="5:5">
      <c r="E271282"/>
    </row>
    <row r="271283" spans="5:5">
      <c r="E271283"/>
    </row>
    <row r="271284" spans="5:5">
      <c r="E271284"/>
    </row>
    <row r="271285" spans="5:5">
      <c r="E271285"/>
    </row>
    <row r="271286" spans="5:5">
      <c r="E271286"/>
    </row>
    <row r="271287" spans="5:5">
      <c r="E271287"/>
    </row>
    <row r="271288" spans="5:5">
      <c r="E271288"/>
    </row>
    <row r="271289" spans="5:5">
      <c r="E271289"/>
    </row>
    <row r="271290" spans="5:5">
      <c r="E271290"/>
    </row>
    <row r="271291" spans="5:5">
      <c r="E271291"/>
    </row>
    <row r="271292" spans="5:5">
      <c r="E271292"/>
    </row>
    <row r="271293" spans="5:5">
      <c r="E271293"/>
    </row>
    <row r="271294" spans="5:5">
      <c r="E271294"/>
    </row>
    <row r="271295" spans="5:5">
      <c r="E271295"/>
    </row>
    <row r="271296" spans="5:5">
      <c r="E271296"/>
    </row>
    <row r="271297" spans="5:5">
      <c r="E271297"/>
    </row>
    <row r="271298" spans="5:5">
      <c r="E271298"/>
    </row>
    <row r="271299" spans="5:5">
      <c r="E271299"/>
    </row>
    <row r="271300" spans="5:5">
      <c r="E271300"/>
    </row>
    <row r="271301" spans="5:5">
      <c r="E271301"/>
    </row>
    <row r="271302" spans="5:5">
      <c r="E271302"/>
    </row>
    <row r="271303" spans="5:5">
      <c r="E271303"/>
    </row>
    <row r="271304" spans="5:5">
      <c r="E271304"/>
    </row>
    <row r="271305" spans="5:5">
      <c r="E271305"/>
    </row>
    <row r="271306" spans="5:5">
      <c r="E271306"/>
    </row>
    <row r="271307" spans="5:5">
      <c r="E271307"/>
    </row>
    <row r="271308" spans="5:5">
      <c r="E271308"/>
    </row>
    <row r="271309" spans="5:5">
      <c r="E271309"/>
    </row>
    <row r="271310" spans="5:5">
      <c r="E271310"/>
    </row>
    <row r="271311" spans="5:5">
      <c r="E271311"/>
    </row>
    <row r="271312" spans="5:5">
      <c r="E271312"/>
    </row>
    <row r="271313" spans="5:5">
      <c r="E271313"/>
    </row>
    <row r="271314" spans="5:5">
      <c r="E271314"/>
    </row>
    <row r="271315" spans="5:5">
      <c r="E271315"/>
    </row>
    <row r="271316" spans="5:5">
      <c r="E271316"/>
    </row>
    <row r="271317" spans="5:5">
      <c r="E271317"/>
    </row>
    <row r="271318" spans="5:5">
      <c r="E271318"/>
    </row>
    <row r="271319" spans="5:5">
      <c r="E271319"/>
    </row>
    <row r="271320" spans="5:5">
      <c r="E271320"/>
    </row>
    <row r="271321" spans="5:5">
      <c r="E271321"/>
    </row>
    <row r="271322" spans="5:5">
      <c r="E271322"/>
    </row>
    <row r="271323" spans="5:5">
      <c r="E271323"/>
    </row>
    <row r="271324" spans="5:5">
      <c r="E271324"/>
    </row>
    <row r="271325" spans="5:5">
      <c r="E271325"/>
    </row>
    <row r="271326" spans="5:5">
      <c r="E271326"/>
    </row>
    <row r="271327" spans="5:5">
      <c r="E271327"/>
    </row>
    <row r="271328" spans="5:5">
      <c r="E271328"/>
    </row>
    <row r="271329" spans="5:5">
      <c r="E271329"/>
    </row>
    <row r="271330" spans="5:5">
      <c r="E271330"/>
    </row>
    <row r="271331" spans="5:5">
      <c r="E271331"/>
    </row>
    <row r="271332" spans="5:5">
      <c r="E271332"/>
    </row>
    <row r="271333" spans="5:5">
      <c r="E271333"/>
    </row>
    <row r="271334" spans="5:5">
      <c r="E271334"/>
    </row>
    <row r="271335" spans="5:5">
      <c r="E271335"/>
    </row>
    <row r="271336" spans="5:5">
      <c r="E271336"/>
    </row>
    <row r="271337" spans="5:5">
      <c r="E271337"/>
    </row>
    <row r="271338" spans="5:5">
      <c r="E271338"/>
    </row>
    <row r="271339" spans="5:5">
      <c r="E271339"/>
    </row>
    <row r="271340" spans="5:5">
      <c r="E271340"/>
    </row>
    <row r="271341" spans="5:5">
      <c r="E271341"/>
    </row>
    <row r="271342" spans="5:5">
      <c r="E271342"/>
    </row>
    <row r="271343" spans="5:5">
      <c r="E271343"/>
    </row>
    <row r="271344" spans="5:5">
      <c r="E271344"/>
    </row>
    <row r="271345" spans="5:5">
      <c r="E271345"/>
    </row>
    <row r="271346" spans="5:5">
      <c r="E271346"/>
    </row>
    <row r="271347" spans="5:5">
      <c r="E271347"/>
    </row>
    <row r="271348" spans="5:5">
      <c r="E271348"/>
    </row>
    <row r="271349" spans="5:5">
      <c r="E271349"/>
    </row>
    <row r="271350" spans="5:5">
      <c r="E271350"/>
    </row>
    <row r="271351" spans="5:5">
      <c r="E271351"/>
    </row>
    <row r="271352" spans="5:5">
      <c r="E271352"/>
    </row>
    <row r="271353" spans="5:5">
      <c r="E271353"/>
    </row>
    <row r="271354" spans="5:5">
      <c r="E271354"/>
    </row>
    <row r="271355" spans="5:5">
      <c r="E271355"/>
    </row>
    <row r="271356" spans="5:5">
      <c r="E271356"/>
    </row>
    <row r="271357" spans="5:5">
      <c r="E271357"/>
    </row>
    <row r="271358" spans="5:5">
      <c r="E271358"/>
    </row>
    <row r="271359" spans="5:5">
      <c r="E271359"/>
    </row>
    <row r="271360" spans="5:5">
      <c r="E271360"/>
    </row>
    <row r="271361" spans="5:5">
      <c r="E271361"/>
    </row>
    <row r="271362" spans="5:5">
      <c r="E271362"/>
    </row>
    <row r="271363" spans="5:5">
      <c r="E271363"/>
    </row>
    <row r="271364" spans="5:5">
      <c r="E271364"/>
    </row>
    <row r="271365" spans="5:5">
      <c r="E271365"/>
    </row>
    <row r="271366" spans="5:5">
      <c r="E271366"/>
    </row>
    <row r="271367" spans="5:5">
      <c r="E271367"/>
    </row>
    <row r="271368" spans="5:5">
      <c r="E271368"/>
    </row>
    <row r="271369" spans="5:5">
      <c r="E271369"/>
    </row>
    <row r="271370" spans="5:5">
      <c r="E271370"/>
    </row>
    <row r="271371" spans="5:5">
      <c r="E271371"/>
    </row>
    <row r="271372" spans="5:5">
      <c r="E271372"/>
    </row>
    <row r="271373" spans="5:5">
      <c r="E271373"/>
    </row>
    <row r="271374" spans="5:5">
      <c r="E271374"/>
    </row>
    <row r="271375" spans="5:5">
      <c r="E271375"/>
    </row>
    <row r="271376" spans="5:5">
      <c r="E271376"/>
    </row>
    <row r="271377" spans="5:5">
      <c r="E271377"/>
    </row>
    <row r="271378" spans="5:5">
      <c r="E271378"/>
    </row>
    <row r="271379" spans="5:5">
      <c r="E271379"/>
    </row>
    <row r="271380" spans="5:5">
      <c r="E271380"/>
    </row>
    <row r="271381" spans="5:5">
      <c r="E271381"/>
    </row>
    <row r="271382" spans="5:5">
      <c r="E271382"/>
    </row>
    <row r="271383" spans="5:5">
      <c r="E271383"/>
    </row>
    <row r="271384" spans="5:5">
      <c r="E271384"/>
    </row>
    <row r="271385" spans="5:5">
      <c r="E271385"/>
    </row>
    <row r="271386" spans="5:5">
      <c r="E271386"/>
    </row>
    <row r="271387" spans="5:5">
      <c r="E271387"/>
    </row>
    <row r="271388" spans="5:5">
      <c r="E271388"/>
    </row>
    <row r="271389" spans="5:5">
      <c r="E271389"/>
    </row>
    <row r="271390" spans="5:5">
      <c r="E271390"/>
    </row>
    <row r="271391" spans="5:5">
      <c r="E271391"/>
    </row>
    <row r="271392" spans="5:5">
      <c r="E271392"/>
    </row>
    <row r="271393" spans="5:5">
      <c r="E271393"/>
    </row>
    <row r="271394" spans="5:5">
      <c r="E271394"/>
    </row>
    <row r="271395" spans="5:5">
      <c r="E271395"/>
    </row>
    <row r="271396" spans="5:5">
      <c r="E271396"/>
    </row>
    <row r="271397" spans="5:5">
      <c r="E271397"/>
    </row>
    <row r="271398" spans="5:5">
      <c r="E271398"/>
    </row>
    <row r="271399" spans="5:5">
      <c r="E271399"/>
    </row>
    <row r="271400" spans="5:5">
      <c r="E271400"/>
    </row>
    <row r="271401" spans="5:5">
      <c r="E271401"/>
    </row>
    <row r="271402" spans="5:5">
      <c r="E271402"/>
    </row>
    <row r="271403" spans="5:5">
      <c r="E271403"/>
    </row>
    <row r="271404" spans="5:5">
      <c r="E271404"/>
    </row>
    <row r="271405" spans="5:5">
      <c r="E271405"/>
    </row>
    <row r="271406" spans="5:5">
      <c r="E271406"/>
    </row>
    <row r="271407" spans="5:5">
      <c r="E271407"/>
    </row>
    <row r="271408" spans="5:5">
      <c r="E271408"/>
    </row>
    <row r="271409" spans="5:5">
      <c r="E271409"/>
    </row>
    <row r="271410" spans="5:5">
      <c r="E271410"/>
    </row>
    <row r="271411" spans="5:5">
      <c r="E271411"/>
    </row>
    <row r="271412" spans="5:5">
      <c r="E271412"/>
    </row>
    <row r="271413" spans="5:5">
      <c r="E271413"/>
    </row>
    <row r="271414" spans="5:5">
      <c r="E271414"/>
    </row>
    <row r="271415" spans="5:5">
      <c r="E271415"/>
    </row>
    <row r="271416" spans="5:5">
      <c r="E271416"/>
    </row>
    <row r="271417" spans="5:5">
      <c r="E271417"/>
    </row>
    <row r="271418" spans="5:5">
      <c r="E271418"/>
    </row>
    <row r="271419" spans="5:5">
      <c r="E271419"/>
    </row>
    <row r="271420" spans="5:5">
      <c r="E271420"/>
    </row>
    <row r="271421" spans="5:5">
      <c r="E271421"/>
    </row>
    <row r="271422" spans="5:5">
      <c r="E271422"/>
    </row>
    <row r="271423" spans="5:5">
      <c r="E271423"/>
    </row>
    <row r="271424" spans="5:5">
      <c r="E271424"/>
    </row>
    <row r="271425" spans="5:5">
      <c r="E271425"/>
    </row>
    <row r="271426" spans="5:5">
      <c r="E271426"/>
    </row>
    <row r="271427" spans="5:5">
      <c r="E271427"/>
    </row>
    <row r="271428" spans="5:5">
      <c r="E271428"/>
    </row>
    <row r="271429" spans="5:5">
      <c r="E271429"/>
    </row>
    <row r="271430" spans="5:5">
      <c r="E271430"/>
    </row>
    <row r="271431" spans="5:5">
      <c r="E271431"/>
    </row>
    <row r="271432" spans="5:5">
      <c r="E271432"/>
    </row>
    <row r="271433" spans="5:5">
      <c r="E271433"/>
    </row>
    <row r="271434" spans="5:5">
      <c r="E271434"/>
    </row>
    <row r="271435" spans="5:5">
      <c r="E271435"/>
    </row>
    <row r="271436" spans="5:5">
      <c r="E271436"/>
    </row>
    <row r="271437" spans="5:5">
      <c r="E271437"/>
    </row>
    <row r="271438" spans="5:5">
      <c r="E271438"/>
    </row>
    <row r="271439" spans="5:5">
      <c r="E271439"/>
    </row>
    <row r="271440" spans="5:5">
      <c r="E271440"/>
    </row>
    <row r="271441" spans="5:5">
      <c r="E271441"/>
    </row>
    <row r="271442" spans="5:5">
      <c r="E271442"/>
    </row>
    <row r="271443" spans="5:5">
      <c r="E271443"/>
    </row>
    <row r="271444" spans="5:5">
      <c r="E271444"/>
    </row>
    <row r="271445" spans="5:5">
      <c r="E271445"/>
    </row>
    <row r="271446" spans="5:5">
      <c r="E271446"/>
    </row>
    <row r="271447" spans="5:5">
      <c r="E271447"/>
    </row>
    <row r="271448" spans="5:5">
      <c r="E271448"/>
    </row>
    <row r="271449" spans="5:5">
      <c r="E271449"/>
    </row>
    <row r="271450" spans="5:5">
      <c r="E271450"/>
    </row>
    <row r="271451" spans="5:5">
      <c r="E271451"/>
    </row>
    <row r="271452" spans="5:5">
      <c r="E271452"/>
    </row>
    <row r="271453" spans="5:5">
      <c r="E271453"/>
    </row>
    <row r="271454" spans="5:5">
      <c r="E271454"/>
    </row>
    <row r="271455" spans="5:5">
      <c r="E271455"/>
    </row>
    <row r="271456" spans="5:5">
      <c r="E271456"/>
    </row>
    <row r="271457" spans="5:5">
      <c r="E271457"/>
    </row>
    <row r="271458" spans="5:5">
      <c r="E271458"/>
    </row>
    <row r="271459" spans="5:5">
      <c r="E271459"/>
    </row>
    <row r="271460" spans="5:5">
      <c r="E271460"/>
    </row>
    <row r="271461" spans="5:5">
      <c r="E271461"/>
    </row>
    <row r="271462" spans="5:5">
      <c r="E271462"/>
    </row>
    <row r="271463" spans="5:5">
      <c r="E271463"/>
    </row>
    <row r="271464" spans="5:5">
      <c r="E271464"/>
    </row>
    <row r="271465" spans="5:5">
      <c r="E271465"/>
    </row>
    <row r="271466" spans="5:5">
      <c r="E271466"/>
    </row>
    <row r="271467" spans="5:5">
      <c r="E271467"/>
    </row>
    <row r="271468" spans="5:5">
      <c r="E271468"/>
    </row>
    <row r="271469" spans="5:5">
      <c r="E271469"/>
    </row>
    <row r="271470" spans="5:5">
      <c r="E271470"/>
    </row>
    <row r="271471" spans="5:5">
      <c r="E271471"/>
    </row>
    <row r="271472" spans="5:5">
      <c r="E271472"/>
    </row>
    <row r="271473" spans="5:5">
      <c r="E271473"/>
    </row>
    <row r="271474" spans="5:5">
      <c r="E271474"/>
    </row>
    <row r="271475" spans="5:5">
      <c r="E271475"/>
    </row>
    <row r="271476" spans="5:5">
      <c r="E271476"/>
    </row>
    <row r="271477" spans="5:5">
      <c r="E271477"/>
    </row>
    <row r="271478" spans="5:5">
      <c r="E271478"/>
    </row>
    <row r="271479" spans="5:5">
      <c r="E271479"/>
    </row>
    <row r="271480" spans="5:5">
      <c r="E271480"/>
    </row>
    <row r="271481" spans="5:5">
      <c r="E271481"/>
    </row>
    <row r="271482" spans="5:5">
      <c r="E271482"/>
    </row>
    <row r="271483" spans="5:5">
      <c r="E271483"/>
    </row>
    <row r="271484" spans="5:5">
      <c r="E271484"/>
    </row>
    <row r="271485" spans="5:5">
      <c r="E271485"/>
    </row>
    <row r="271486" spans="5:5">
      <c r="E271486"/>
    </row>
    <row r="271487" spans="5:5">
      <c r="E271487"/>
    </row>
    <row r="271488" spans="5:5">
      <c r="E271488"/>
    </row>
    <row r="271489" spans="5:5">
      <c r="E271489"/>
    </row>
    <row r="271490" spans="5:5">
      <c r="E271490"/>
    </row>
    <row r="271491" spans="5:5">
      <c r="E271491"/>
    </row>
    <row r="271492" spans="5:5">
      <c r="E271492"/>
    </row>
    <row r="271493" spans="5:5">
      <c r="E271493"/>
    </row>
    <row r="271494" spans="5:5">
      <c r="E271494"/>
    </row>
    <row r="271495" spans="5:5">
      <c r="E271495"/>
    </row>
    <row r="271496" spans="5:5">
      <c r="E271496"/>
    </row>
    <row r="271497" spans="5:5">
      <c r="E271497"/>
    </row>
    <row r="271498" spans="5:5">
      <c r="E271498"/>
    </row>
    <row r="271499" spans="5:5">
      <c r="E271499"/>
    </row>
    <row r="271500" spans="5:5">
      <c r="E271500"/>
    </row>
    <row r="271501" spans="5:5">
      <c r="E271501"/>
    </row>
    <row r="271502" spans="5:5">
      <c r="E271502"/>
    </row>
    <row r="271503" spans="5:5">
      <c r="E271503"/>
    </row>
    <row r="271504" spans="5:5">
      <c r="E271504"/>
    </row>
    <row r="271505" spans="5:5">
      <c r="E271505"/>
    </row>
    <row r="271506" spans="5:5">
      <c r="E271506"/>
    </row>
    <row r="271507" spans="5:5">
      <c r="E271507"/>
    </row>
    <row r="271508" spans="5:5">
      <c r="E271508"/>
    </row>
    <row r="271509" spans="5:5">
      <c r="E271509"/>
    </row>
    <row r="271510" spans="5:5">
      <c r="E271510"/>
    </row>
    <row r="271511" spans="5:5">
      <c r="E271511"/>
    </row>
    <row r="271512" spans="5:5">
      <c r="E271512"/>
    </row>
    <row r="271513" spans="5:5">
      <c r="E271513"/>
    </row>
    <row r="271514" spans="5:5">
      <c r="E271514"/>
    </row>
    <row r="271515" spans="5:5">
      <c r="E271515"/>
    </row>
    <row r="271516" spans="5:5">
      <c r="E271516"/>
    </row>
    <row r="271517" spans="5:5">
      <c r="E271517"/>
    </row>
    <row r="271518" spans="5:5">
      <c r="E271518"/>
    </row>
    <row r="271519" spans="5:5">
      <c r="E271519"/>
    </row>
    <row r="271520" spans="5:5">
      <c r="E271520"/>
    </row>
    <row r="271521" spans="5:5">
      <c r="E271521"/>
    </row>
    <row r="271522" spans="5:5">
      <c r="E271522"/>
    </row>
    <row r="271523" spans="5:5">
      <c r="E271523"/>
    </row>
    <row r="271524" spans="5:5">
      <c r="E271524"/>
    </row>
    <row r="271525" spans="5:5">
      <c r="E271525"/>
    </row>
    <row r="271526" spans="5:5">
      <c r="E271526"/>
    </row>
    <row r="271527" spans="5:5">
      <c r="E271527"/>
    </row>
    <row r="271528" spans="5:5">
      <c r="E271528"/>
    </row>
    <row r="271529" spans="5:5">
      <c r="E271529"/>
    </row>
    <row r="271530" spans="5:5">
      <c r="E271530"/>
    </row>
    <row r="271531" spans="5:5">
      <c r="E271531"/>
    </row>
    <row r="271532" spans="5:5">
      <c r="E271532"/>
    </row>
    <row r="271533" spans="5:5">
      <c r="E271533"/>
    </row>
    <row r="271534" spans="5:5">
      <c r="E271534"/>
    </row>
    <row r="271535" spans="5:5">
      <c r="E271535"/>
    </row>
    <row r="271536" spans="5:5">
      <c r="E271536"/>
    </row>
    <row r="271537" spans="5:5">
      <c r="E271537"/>
    </row>
    <row r="271538" spans="5:5">
      <c r="E271538"/>
    </row>
    <row r="271539" spans="5:5">
      <c r="E271539"/>
    </row>
    <row r="271540" spans="5:5">
      <c r="E271540"/>
    </row>
    <row r="271541" spans="5:5">
      <c r="E271541"/>
    </row>
    <row r="271542" spans="5:5">
      <c r="E271542"/>
    </row>
    <row r="271543" spans="5:5">
      <c r="E271543"/>
    </row>
    <row r="271544" spans="5:5">
      <c r="E271544"/>
    </row>
    <row r="271545" spans="5:5">
      <c r="E271545"/>
    </row>
    <row r="271546" spans="5:5">
      <c r="E271546"/>
    </row>
    <row r="271547" spans="5:5">
      <c r="E271547"/>
    </row>
    <row r="271548" spans="5:5">
      <c r="E271548"/>
    </row>
    <row r="271549" spans="5:5">
      <c r="E271549"/>
    </row>
    <row r="271550" spans="5:5">
      <c r="E271550"/>
    </row>
    <row r="271551" spans="5:5">
      <c r="E271551"/>
    </row>
    <row r="271552" spans="5:5">
      <c r="E271552"/>
    </row>
    <row r="271553" spans="5:5">
      <c r="E271553"/>
    </row>
    <row r="271554" spans="5:5">
      <c r="E271554"/>
    </row>
    <row r="271555" spans="5:5">
      <c r="E271555"/>
    </row>
    <row r="271556" spans="5:5">
      <c r="E271556"/>
    </row>
    <row r="271557" spans="5:5">
      <c r="E271557"/>
    </row>
    <row r="271558" spans="5:5">
      <c r="E271558"/>
    </row>
    <row r="271559" spans="5:5">
      <c r="E271559"/>
    </row>
    <row r="271560" spans="5:5">
      <c r="E271560"/>
    </row>
    <row r="271561" spans="5:5">
      <c r="E271561"/>
    </row>
    <row r="271562" spans="5:5">
      <c r="E271562"/>
    </row>
    <row r="271563" spans="5:5">
      <c r="E271563"/>
    </row>
    <row r="271564" spans="5:5">
      <c r="E271564"/>
    </row>
    <row r="271565" spans="5:5">
      <c r="E271565"/>
    </row>
    <row r="271566" spans="5:5">
      <c r="E271566"/>
    </row>
    <row r="271567" spans="5:5">
      <c r="E271567"/>
    </row>
    <row r="271568" spans="5:5">
      <c r="E271568"/>
    </row>
    <row r="271569" spans="5:5">
      <c r="E271569"/>
    </row>
    <row r="271570" spans="5:5">
      <c r="E271570"/>
    </row>
    <row r="271571" spans="5:5">
      <c r="E271571"/>
    </row>
    <row r="271572" spans="5:5">
      <c r="E271572"/>
    </row>
    <row r="271573" spans="5:5">
      <c r="E271573"/>
    </row>
    <row r="271574" spans="5:5">
      <c r="E271574"/>
    </row>
    <row r="271575" spans="5:5">
      <c r="E271575"/>
    </row>
    <row r="271576" spans="5:5">
      <c r="E271576"/>
    </row>
    <row r="271577" spans="5:5">
      <c r="E271577"/>
    </row>
    <row r="271578" spans="5:5">
      <c r="E271578"/>
    </row>
    <row r="271579" spans="5:5">
      <c r="E271579"/>
    </row>
    <row r="271580" spans="5:5">
      <c r="E271580"/>
    </row>
    <row r="271581" spans="5:5">
      <c r="E271581"/>
    </row>
    <row r="271582" spans="5:5">
      <c r="E271582"/>
    </row>
    <row r="271583" spans="5:5">
      <c r="E271583"/>
    </row>
    <row r="271584" spans="5:5">
      <c r="E271584"/>
    </row>
    <row r="271585" spans="5:5">
      <c r="E271585"/>
    </row>
    <row r="271586" spans="5:5">
      <c r="E271586"/>
    </row>
    <row r="271587" spans="5:5">
      <c r="E271587"/>
    </row>
    <row r="271588" spans="5:5">
      <c r="E271588"/>
    </row>
    <row r="271589" spans="5:5">
      <c r="E271589"/>
    </row>
    <row r="271590" spans="5:5">
      <c r="E271590"/>
    </row>
    <row r="271591" spans="5:5">
      <c r="E271591"/>
    </row>
    <row r="271592" spans="5:5">
      <c r="E271592"/>
    </row>
    <row r="271593" spans="5:5">
      <c r="E271593"/>
    </row>
    <row r="271594" spans="5:5">
      <c r="E271594"/>
    </row>
    <row r="271595" spans="5:5">
      <c r="E271595"/>
    </row>
    <row r="271596" spans="5:5">
      <c r="E271596"/>
    </row>
    <row r="271597" spans="5:5">
      <c r="E271597"/>
    </row>
    <row r="271598" spans="5:5">
      <c r="E271598"/>
    </row>
    <row r="271599" spans="5:5">
      <c r="E271599"/>
    </row>
    <row r="271600" spans="5:5">
      <c r="E271600"/>
    </row>
    <row r="271601" spans="5:5">
      <c r="E271601"/>
    </row>
    <row r="271602" spans="5:5">
      <c r="E271602"/>
    </row>
    <row r="271603" spans="5:5">
      <c r="E271603"/>
    </row>
    <row r="271604" spans="5:5">
      <c r="E271604"/>
    </row>
    <row r="271605" spans="5:5">
      <c r="E271605"/>
    </row>
    <row r="271606" spans="5:5">
      <c r="E271606"/>
    </row>
    <row r="271607" spans="5:5">
      <c r="E271607"/>
    </row>
    <row r="271608" spans="5:5">
      <c r="E271608"/>
    </row>
    <row r="271609" spans="5:5">
      <c r="E271609"/>
    </row>
    <row r="271610" spans="5:5">
      <c r="E271610"/>
    </row>
    <row r="271611" spans="5:5">
      <c r="E271611"/>
    </row>
    <row r="271612" spans="5:5">
      <c r="E271612"/>
    </row>
    <row r="271613" spans="5:5">
      <c r="E271613"/>
    </row>
    <row r="271614" spans="5:5">
      <c r="E271614"/>
    </row>
    <row r="271615" spans="5:5">
      <c r="E271615"/>
    </row>
    <row r="271616" spans="5:5">
      <c r="E271616"/>
    </row>
    <row r="271617" spans="5:5">
      <c r="E271617"/>
    </row>
    <row r="271618" spans="5:5">
      <c r="E271618"/>
    </row>
    <row r="271619" spans="5:5">
      <c r="E271619"/>
    </row>
    <row r="271620" spans="5:5">
      <c r="E271620"/>
    </row>
    <row r="271621" spans="5:5">
      <c r="E271621"/>
    </row>
    <row r="271622" spans="5:5">
      <c r="E271622"/>
    </row>
    <row r="271623" spans="5:5">
      <c r="E271623"/>
    </row>
    <row r="271624" spans="5:5">
      <c r="E271624"/>
    </row>
    <row r="271625" spans="5:5">
      <c r="E271625"/>
    </row>
    <row r="271626" spans="5:5">
      <c r="E271626"/>
    </row>
    <row r="271627" spans="5:5">
      <c r="E271627"/>
    </row>
    <row r="271628" spans="5:5">
      <c r="E271628"/>
    </row>
    <row r="271629" spans="5:5">
      <c r="E271629"/>
    </row>
    <row r="271630" spans="5:5">
      <c r="E271630"/>
    </row>
    <row r="271631" spans="5:5">
      <c r="E271631"/>
    </row>
    <row r="271632" spans="5:5">
      <c r="E271632"/>
    </row>
    <row r="271633" spans="5:5">
      <c r="E271633"/>
    </row>
    <row r="271634" spans="5:5">
      <c r="E271634"/>
    </row>
    <row r="271635" spans="5:5">
      <c r="E271635"/>
    </row>
    <row r="271636" spans="5:5">
      <c r="E271636"/>
    </row>
    <row r="271637" spans="5:5">
      <c r="E271637"/>
    </row>
    <row r="271638" spans="5:5">
      <c r="E271638"/>
    </row>
    <row r="271639" spans="5:5">
      <c r="E271639"/>
    </row>
    <row r="271640" spans="5:5">
      <c r="E271640"/>
    </row>
    <row r="271641" spans="5:5">
      <c r="E271641"/>
    </row>
    <row r="271642" spans="5:5">
      <c r="E271642"/>
    </row>
    <row r="271643" spans="5:5">
      <c r="E271643"/>
    </row>
    <row r="271644" spans="5:5">
      <c r="E271644"/>
    </row>
    <row r="271645" spans="5:5">
      <c r="E271645"/>
    </row>
    <row r="271646" spans="5:5">
      <c r="E271646"/>
    </row>
    <row r="271647" spans="5:5">
      <c r="E271647"/>
    </row>
    <row r="271648" spans="5:5">
      <c r="E271648"/>
    </row>
    <row r="271649" spans="5:5">
      <c r="E271649"/>
    </row>
    <row r="271650" spans="5:5">
      <c r="E271650"/>
    </row>
    <row r="271651" spans="5:5">
      <c r="E271651"/>
    </row>
    <row r="271652" spans="5:5">
      <c r="E271652"/>
    </row>
    <row r="271653" spans="5:5">
      <c r="E271653"/>
    </row>
    <row r="271654" spans="5:5">
      <c r="E271654"/>
    </row>
    <row r="271655" spans="5:5">
      <c r="E271655"/>
    </row>
    <row r="271656" spans="5:5">
      <c r="E271656"/>
    </row>
    <row r="271657" spans="5:5">
      <c r="E271657"/>
    </row>
    <row r="271658" spans="5:5">
      <c r="E271658"/>
    </row>
    <row r="271659" spans="5:5">
      <c r="E271659"/>
    </row>
    <row r="271660" spans="5:5">
      <c r="E271660"/>
    </row>
    <row r="271661" spans="5:5">
      <c r="E271661"/>
    </row>
    <row r="271662" spans="5:5">
      <c r="E271662"/>
    </row>
    <row r="271663" spans="5:5">
      <c r="E271663"/>
    </row>
    <row r="271664" spans="5:5">
      <c r="E271664"/>
    </row>
    <row r="271665" spans="5:5">
      <c r="E271665"/>
    </row>
    <row r="271666" spans="5:5">
      <c r="E271666"/>
    </row>
    <row r="271667" spans="5:5">
      <c r="E271667"/>
    </row>
    <row r="271668" spans="5:5">
      <c r="E271668"/>
    </row>
    <row r="271669" spans="5:5">
      <c r="E271669"/>
    </row>
    <row r="271670" spans="5:5">
      <c r="E271670"/>
    </row>
    <row r="271671" spans="5:5">
      <c r="E271671"/>
    </row>
    <row r="271672" spans="5:5">
      <c r="E271672"/>
    </row>
    <row r="271673" spans="5:5">
      <c r="E271673"/>
    </row>
    <row r="271674" spans="5:5">
      <c r="E271674"/>
    </row>
    <row r="271675" spans="5:5">
      <c r="E271675"/>
    </row>
    <row r="271676" spans="5:5">
      <c r="E271676"/>
    </row>
    <row r="271677" spans="5:5">
      <c r="E271677"/>
    </row>
    <row r="271678" spans="5:5">
      <c r="E271678"/>
    </row>
    <row r="271679" spans="5:5">
      <c r="E271679"/>
    </row>
    <row r="271680" spans="5:5">
      <c r="E271680"/>
    </row>
    <row r="271681" spans="5:5">
      <c r="E271681"/>
    </row>
    <row r="271682" spans="5:5">
      <c r="E271682"/>
    </row>
    <row r="271683" spans="5:5">
      <c r="E271683"/>
    </row>
    <row r="271684" spans="5:5">
      <c r="E271684"/>
    </row>
    <row r="271685" spans="5:5">
      <c r="E271685"/>
    </row>
    <row r="271686" spans="5:5">
      <c r="E271686"/>
    </row>
    <row r="271687" spans="5:5">
      <c r="E271687"/>
    </row>
    <row r="271688" spans="5:5">
      <c r="E271688"/>
    </row>
    <row r="271689" spans="5:5">
      <c r="E271689"/>
    </row>
    <row r="271690" spans="5:5">
      <c r="E271690"/>
    </row>
    <row r="271691" spans="5:5">
      <c r="E271691"/>
    </row>
    <row r="271692" spans="5:5">
      <c r="E271692"/>
    </row>
    <row r="271693" spans="5:5">
      <c r="E271693"/>
    </row>
    <row r="271694" spans="5:5">
      <c r="E271694"/>
    </row>
    <row r="271695" spans="5:5">
      <c r="E271695"/>
    </row>
    <row r="271696" spans="5:5">
      <c r="E271696"/>
    </row>
    <row r="271697" spans="5:5">
      <c r="E271697"/>
    </row>
    <row r="271698" spans="5:5">
      <c r="E271698"/>
    </row>
    <row r="271699" spans="5:5">
      <c r="E271699"/>
    </row>
    <row r="271700" spans="5:5">
      <c r="E271700"/>
    </row>
    <row r="271701" spans="5:5">
      <c r="E271701"/>
    </row>
    <row r="271702" spans="5:5">
      <c r="E271702"/>
    </row>
    <row r="271703" spans="5:5">
      <c r="E271703"/>
    </row>
    <row r="271704" spans="5:5">
      <c r="E271704"/>
    </row>
    <row r="271705" spans="5:5">
      <c r="E271705"/>
    </row>
    <row r="271706" spans="5:5">
      <c r="E271706"/>
    </row>
    <row r="271707" spans="5:5">
      <c r="E271707"/>
    </row>
    <row r="271708" spans="5:5">
      <c r="E271708"/>
    </row>
    <row r="271709" spans="5:5">
      <c r="E271709"/>
    </row>
    <row r="271710" spans="5:5">
      <c r="E271710"/>
    </row>
    <row r="271711" spans="5:5">
      <c r="E271711"/>
    </row>
    <row r="271712" spans="5:5">
      <c r="E271712"/>
    </row>
    <row r="271713" spans="5:5">
      <c r="E271713"/>
    </row>
    <row r="271714" spans="5:5">
      <c r="E271714"/>
    </row>
    <row r="271715" spans="5:5">
      <c r="E271715"/>
    </row>
    <row r="271716" spans="5:5">
      <c r="E271716"/>
    </row>
    <row r="271717" spans="5:5">
      <c r="E271717"/>
    </row>
    <row r="271718" spans="5:5">
      <c r="E271718"/>
    </row>
    <row r="271719" spans="5:5">
      <c r="E271719"/>
    </row>
    <row r="271720" spans="5:5">
      <c r="E271720"/>
    </row>
    <row r="271721" spans="5:5">
      <c r="E271721"/>
    </row>
    <row r="271722" spans="5:5">
      <c r="E271722"/>
    </row>
    <row r="271723" spans="5:5">
      <c r="E271723"/>
    </row>
    <row r="271724" spans="5:5">
      <c r="E271724"/>
    </row>
    <row r="271725" spans="5:5">
      <c r="E271725"/>
    </row>
    <row r="271726" spans="5:5">
      <c r="E271726"/>
    </row>
    <row r="271727" spans="5:5">
      <c r="E271727"/>
    </row>
    <row r="271728" spans="5:5">
      <c r="E271728"/>
    </row>
    <row r="271729" spans="5:5">
      <c r="E271729"/>
    </row>
    <row r="271730" spans="5:5">
      <c r="E271730"/>
    </row>
    <row r="271731" spans="5:5">
      <c r="E271731"/>
    </row>
    <row r="271732" spans="5:5">
      <c r="E271732"/>
    </row>
    <row r="271733" spans="5:5">
      <c r="E271733"/>
    </row>
    <row r="271734" spans="5:5">
      <c r="E271734"/>
    </row>
    <row r="271735" spans="5:5">
      <c r="E271735"/>
    </row>
    <row r="271736" spans="5:5">
      <c r="E271736"/>
    </row>
    <row r="271737" spans="5:5">
      <c r="E271737"/>
    </row>
    <row r="271738" spans="5:5">
      <c r="E271738"/>
    </row>
    <row r="271739" spans="5:5">
      <c r="E271739"/>
    </row>
    <row r="271740" spans="5:5">
      <c r="E271740"/>
    </row>
    <row r="271741" spans="5:5">
      <c r="E271741"/>
    </row>
    <row r="271742" spans="5:5">
      <c r="E271742"/>
    </row>
    <row r="271743" spans="5:5">
      <c r="E271743"/>
    </row>
    <row r="271744" spans="5:5">
      <c r="E271744"/>
    </row>
    <row r="271745" spans="5:5">
      <c r="E271745"/>
    </row>
    <row r="271746" spans="5:5">
      <c r="E271746"/>
    </row>
    <row r="271747" spans="5:5">
      <c r="E271747"/>
    </row>
    <row r="271748" spans="5:5">
      <c r="E271748"/>
    </row>
    <row r="271749" spans="5:5">
      <c r="E271749"/>
    </row>
    <row r="271750" spans="5:5">
      <c r="E271750"/>
    </row>
    <row r="271751" spans="5:5">
      <c r="E271751"/>
    </row>
    <row r="271752" spans="5:5">
      <c r="E271752"/>
    </row>
    <row r="271753" spans="5:5">
      <c r="E271753"/>
    </row>
    <row r="271754" spans="5:5">
      <c r="E271754"/>
    </row>
    <row r="271755" spans="5:5">
      <c r="E271755"/>
    </row>
    <row r="271756" spans="5:5">
      <c r="E271756"/>
    </row>
    <row r="271757" spans="5:5">
      <c r="E271757"/>
    </row>
    <row r="271758" spans="5:5">
      <c r="E271758"/>
    </row>
    <row r="271759" spans="5:5">
      <c r="E271759"/>
    </row>
    <row r="271760" spans="5:5">
      <c r="E271760"/>
    </row>
    <row r="271761" spans="5:5">
      <c r="E271761"/>
    </row>
    <row r="271762" spans="5:5">
      <c r="E271762"/>
    </row>
    <row r="271763" spans="5:5">
      <c r="E271763"/>
    </row>
    <row r="271764" spans="5:5">
      <c r="E271764"/>
    </row>
    <row r="271765" spans="5:5">
      <c r="E271765"/>
    </row>
    <row r="271766" spans="5:5">
      <c r="E271766"/>
    </row>
    <row r="271767" spans="5:5">
      <c r="E271767"/>
    </row>
    <row r="271768" spans="5:5">
      <c r="E271768"/>
    </row>
    <row r="271769" spans="5:5">
      <c r="E271769"/>
    </row>
    <row r="271770" spans="5:5">
      <c r="E271770"/>
    </row>
    <row r="271771" spans="5:5">
      <c r="E271771"/>
    </row>
    <row r="271772" spans="5:5">
      <c r="E271772"/>
    </row>
    <row r="271773" spans="5:5">
      <c r="E271773"/>
    </row>
    <row r="271774" spans="5:5">
      <c r="E271774"/>
    </row>
    <row r="271775" spans="5:5">
      <c r="E271775"/>
    </row>
    <row r="271776" spans="5:5">
      <c r="E271776"/>
    </row>
    <row r="271777" spans="5:5">
      <c r="E271777"/>
    </row>
    <row r="271778" spans="5:5">
      <c r="E271778"/>
    </row>
    <row r="271779" spans="5:5">
      <c r="E271779"/>
    </row>
    <row r="271780" spans="5:5">
      <c r="E271780"/>
    </row>
    <row r="271781" spans="5:5">
      <c r="E271781"/>
    </row>
    <row r="271782" spans="5:5">
      <c r="E271782"/>
    </row>
    <row r="271783" spans="5:5">
      <c r="E271783"/>
    </row>
    <row r="271784" spans="5:5">
      <c r="E271784"/>
    </row>
    <row r="271785" spans="5:5">
      <c r="E271785"/>
    </row>
    <row r="271786" spans="5:5">
      <c r="E271786"/>
    </row>
    <row r="271787" spans="5:5">
      <c r="E271787"/>
    </row>
    <row r="271788" spans="5:5">
      <c r="E271788"/>
    </row>
    <row r="271789" spans="5:5">
      <c r="E271789"/>
    </row>
    <row r="271790" spans="5:5">
      <c r="E271790"/>
    </row>
    <row r="271791" spans="5:5">
      <c r="E271791"/>
    </row>
    <row r="271792" spans="5:5">
      <c r="E271792"/>
    </row>
    <row r="271793" spans="5:5">
      <c r="E271793"/>
    </row>
    <row r="271794" spans="5:5">
      <c r="E271794"/>
    </row>
    <row r="271795" spans="5:5">
      <c r="E271795"/>
    </row>
    <row r="271796" spans="5:5">
      <c r="E271796"/>
    </row>
    <row r="271797" spans="5:5">
      <c r="E271797"/>
    </row>
    <row r="271798" spans="5:5">
      <c r="E271798"/>
    </row>
    <row r="271799" spans="5:5">
      <c r="E271799"/>
    </row>
    <row r="271800" spans="5:5">
      <c r="E271800"/>
    </row>
    <row r="271801" spans="5:5">
      <c r="E271801"/>
    </row>
    <row r="271802" spans="5:5">
      <c r="E271802"/>
    </row>
    <row r="271803" spans="5:5">
      <c r="E271803"/>
    </row>
    <row r="271804" spans="5:5">
      <c r="E271804"/>
    </row>
    <row r="271805" spans="5:5">
      <c r="E271805"/>
    </row>
    <row r="271806" spans="5:5">
      <c r="E271806"/>
    </row>
    <row r="271807" spans="5:5">
      <c r="E271807"/>
    </row>
    <row r="271808" spans="5:5">
      <c r="E271808"/>
    </row>
    <row r="271809" spans="5:5">
      <c r="E271809"/>
    </row>
    <row r="271810" spans="5:5">
      <c r="E271810"/>
    </row>
    <row r="271811" spans="5:5">
      <c r="E271811"/>
    </row>
    <row r="271812" spans="5:5">
      <c r="E271812"/>
    </row>
    <row r="271813" spans="5:5">
      <c r="E271813"/>
    </row>
    <row r="271814" spans="5:5">
      <c r="E271814"/>
    </row>
    <row r="271815" spans="5:5">
      <c r="E271815"/>
    </row>
    <row r="271816" spans="5:5">
      <c r="E271816"/>
    </row>
    <row r="271817" spans="5:5">
      <c r="E271817"/>
    </row>
    <row r="271818" spans="5:5">
      <c r="E271818"/>
    </row>
    <row r="271819" spans="5:5">
      <c r="E271819"/>
    </row>
    <row r="271820" spans="5:5">
      <c r="E271820"/>
    </row>
    <row r="271821" spans="5:5">
      <c r="E271821"/>
    </row>
    <row r="271822" spans="5:5">
      <c r="E271822"/>
    </row>
    <row r="271823" spans="5:5">
      <c r="E271823"/>
    </row>
    <row r="271824" spans="5:5">
      <c r="E271824"/>
    </row>
    <row r="271825" spans="5:5">
      <c r="E271825"/>
    </row>
    <row r="271826" spans="5:5">
      <c r="E271826"/>
    </row>
    <row r="271827" spans="5:5">
      <c r="E271827"/>
    </row>
    <row r="271828" spans="5:5">
      <c r="E271828"/>
    </row>
    <row r="271829" spans="5:5">
      <c r="E271829"/>
    </row>
    <row r="271830" spans="5:5">
      <c r="E271830"/>
    </row>
    <row r="271831" spans="5:5">
      <c r="E271831"/>
    </row>
    <row r="271832" spans="5:5">
      <c r="E271832"/>
    </row>
    <row r="271833" spans="5:5">
      <c r="E271833"/>
    </row>
    <row r="271834" spans="5:5">
      <c r="E271834"/>
    </row>
    <row r="271835" spans="5:5">
      <c r="E271835"/>
    </row>
    <row r="271836" spans="5:5">
      <c r="E271836"/>
    </row>
    <row r="271837" spans="5:5">
      <c r="E271837"/>
    </row>
    <row r="271838" spans="5:5">
      <c r="E271838"/>
    </row>
    <row r="271839" spans="5:5">
      <c r="E271839"/>
    </row>
    <row r="271840" spans="5:5">
      <c r="E271840"/>
    </row>
    <row r="271841" spans="5:5">
      <c r="E271841"/>
    </row>
    <row r="271842" spans="5:5">
      <c r="E271842"/>
    </row>
    <row r="271843" spans="5:5">
      <c r="E271843"/>
    </row>
    <row r="271844" spans="5:5">
      <c r="E271844"/>
    </row>
    <row r="271845" spans="5:5">
      <c r="E271845"/>
    </row>
    <row r="271846" spans="5:5">
      <c r="E271846"/>
    </row>
    <row r="271847" spans="5:5">
      <c r="E271847"/>
    </row>
    <row r="271848" spans="5:5">
      <c r="E271848"/>
    </row>
    <row r="271849" spans="5:5">
      <c r="E271849"/>
    </row>
    <row r="271850" spans="5:5">
      <c r="E271850"/>
    </row>
    <row r="271851" spans="5:5">
      <c r="E271851"/>
    </row>
    <row r="271852" spans="5:5">
      <c r="E271852"/>
    </row>
    <row r="271853" spans="5:5">
      <c r="E271853"/>
    </row>
    <row r="271854" spans="5:5">
      <c r="E271854"/>
    </row>
    <row r="271855" spans="5:5">
      <c r="E271855"/>
    </row>
    <row r="271856" spans="5:5">
      <c r="E271856"/>
    </row>
    <row r="271857" spans="5:5">
      <c r="E271857"/>
    </row>
    <row r="271858" spans="5:5">
      <c r="E271858"/>
    </row>
    <row r="271859" spans="5:5">
      <c r="E271859"/>
    </row>
    <row r="271860" spans="5:5">
      <c r="E271860"/>
    </row>
    <row r="271861" spans="5:5">
      <c r="E271861"/>
    </row>
    <row r="271862" spans="5:5">
      <c r="E271862"/>
    </row>
    <row r="271863" spans="5:5">
      <c r="E271863"/>
    </row>
    <row r="271864" spans="5:5">
      <c r="E271864"/>
    </row>
    <row r="271865" spans="5:5">
      <c r="E271865"/>
    </row>
    <row r="271866" spans="5:5">
      <c r="E271866"/>
    </row>
    <row r="271867" spans="5:5">
      <c r="E271867"/>
    </row>
    <row r="271868" spans="5:5">
      <c r="E271868"/>
    </row>
    <row r="271869" spans="5:5">
      <c r="E271869"/>
    </row>
    <row r="271870" spans="5:5">
      <c r="E271870"/>
    </row>
    <row r="271871" spans="5:5">
      <c r="E271871"/>
    </row>
    <row r="271872" spans="5:5">
      <c r="E271872"/>
    </row>
    <row r="271873" spans="5:5">
      <c r="E271873"/>
    </row>
    <row r="271874" spans="5:5">
      <c r="E271874"/>
    </row>
    <row r="271875" spans="5:5">
      <c r="E271875"/>
    </row>
    <row r="271876" spans="5:5">
      <c r="E271876"/>
    </row>
    <row r="271877" spans="5:5">
      <c r="E271877"/>
    </row>
    <row r="271878" spans="5:5">
      <c r="E271878"/>
    </row>
    <row r="271879" spans="5:5">
      <c r="E271879"/>
    </row>
    <row r="271880" spans="5:5">
      <c r="E271880"/>
    </row>
    <row r="271881" spans="5:5">
      <c r="E271881"/>
    </row>
    <row r="271882" spans="5:5">
      <c r="E271882"/>
    </row>
    <row r="271883" spans="5:5">
      <c r="E271883"/>
    </row>
    <row r="271884" spans="5:5">
      <c r="E271884"/>
    </row>
    <row r="271885" spans="5:5">
      <c r="E271885"/>
    </row>
    <row r="271886" spans="5:5">
      <c r="E271886"/>
    </row>
    <row r="271887" spans="5:5">
      <c r="E271887"/>
    </row>
    <row r="271888" spans="5:5">
      <c r="E271888"/>
    </row>
    <row r="271889" spans="5:5">
      <c r="E271889"/>
    </row>
    <row r="271890" spans="5:5">
      <c r="E271890"/>
    </row>
    <row r="271891" spans="5:5">
      <c r="E271891"/>
    </row>
    <row r="271892" spans="5:5">
      <c r="E271892"/>
    </row>
    <row r="271893" spans="5:5">
      <c r="E271893"/>
    </row>
    <row r="271894" spans="5:5">
      <c r="E271894"/>
    </row>
    <row r="271895" spans="5:5">
      <c r="E271895"/>
    </row>
    <row r="271896" spans="5:5">
      <c r="E271896"/>
    </row>
    <row r="271897" spans="5:5">
      <c r="E271897"/>
    </row>
    <row r="271898" spans="5:5">
      <c r="E271898"/>
    </row>
    <row r="271899" spans="5:5">
      <c r="E271899"/>
    </row>
    <row r="271900" spans="5:5">
      <c r="E271900"/>
    </row>
    <row r="271901" spans="5:5">
      <c r="E271901"/>
    </row>
    <row r="271902" spans="5:5">
      <c r="E271902"/>
    </row>
    <row r="271903" spans="5:5">
      <c r="E271903"/>
    </row>
    <row r="271904" spans="5:5">
      <c r="E271904"/>
    </row>
    <row r="271905" spans="5:5">
      <c r="E271905"/>
    </row>
    <row r="271906" spans="5:5">
      <c r="E271906"/>
    </row>
    <row r="271907" spans="5:5">
      <c r="E271907"/>
    </row>
    <row r="271908" spans="5:5">
      <c r="E271908"/>
    </row>
    <row r="271909" spans="5:5">
      <c r="E271909"/>
    </row>
    <row r="271910" spans="5:5">
      <c r="E271910"/>
    </row>
    <row r="271911" spans="5:5">
      <c r="E271911"/>
    </row>
    <row r="271912" spans="5:5">
      <c r="E271912"/>
    </row>
    <row r="271913" spans="5:5">
      <c r="E271913"/>
    </row>
    <row r="271914" spans="5:5">
      <c r="E271914"/>
    </row>
    <row r="271915" spans="5:5">
      <c r="E271915"/>
    </row>
    <row r="271916" spans="5:5">
      <c r="E271916"/>
    </row>
    <row r="271917" spans="5:5">
      <c r="E271917"/>
    </row>
    <row r="271918" spans="5:5">
      <c r="E271918"/>
    </row>
    <row r="271919" spans="5:5">
      <c r="E271919"/>
    </row>
    <row r="271920" spans="5:5">
      <c r="E271920"/>
    </row>
    <row r="271921" spans="5:5">
      <c r="E271921"/>
    </row>
    <row r="271922" spans="5:5">
      <c r="E271922"/>
    </row>
    <row r="271923" spans="5:5">
      <c r="E271923"/>
    </row>
    <row r="271924" spans="5:5">
      <c r="E271924"/>
    </row>
    <row r="271925" spans="5:5">
      <c r="E271925"/>
    </row>
    <row r="271926" spans="5:5">
      <c r="E271926"/>
    </row>
    <row r="271927" spans="5:5">
      <c r="E271927"/>
    </row>
    <row r="271928" spans="5:5">
      <c r="E271928"/>
    </row>
    <row r="271929" spans="5:5">
      <c r="E271929"/>
    </row>
    <row r="271930" spans="5:5">
      <c r="E271930"/>
    </row>
    <row r="271931" spans="5:5">
      <c r="E271931"/>
    </row>
    <row r="271932" spans="5:5">
      <c r="E271932"/>
    </row>
    <row r="271933" spans="5:5">
      <c r="E271933"/>
    </row>
    <row r="271934" spans="5:5">
      <c r="E271934"/>
    </row>
    <row r="271935" spans="5:5">
      <c r="E271935"/>
    </row>
    <row r="271936" spans="5:5">
      <c r="E271936"/>
    </row>
    <row r="271937" spans="5:5">
      <c r="E271937"/>
    </row>
    <row r="271938" spans="5:5">
      <c r="E271938"/>
    </row>
    <row r="271939" spans="5:5">
      <c r="E271939"/>
    </row>
    <row r="271940" spans="5:5">
      <c r="E271940"/>
    </row>
    <row r="271941" spans="5:5">
      <c r="E271941"/>
    </row>
    <row r="271942" spans="5:5">
      <c r="E271942"/>
    </row>
    <row r="271943" spans="5:5">
      <c r="E271943"/>
    </row>
    <row r="271944" spans="5:5">
      <c r="E271944"/>
    </row>
    <row r="271945" spans="5:5">
      <c r="E271945"/>
    </row>
    <row r="271946" spans="5:5">
      <c r="E271946"/>
    </row>
    <row r="271947" spans="5:5">
      <c r="E271947"/>
    </row>
    <row r="271948" spans="5:5">
      <c r="E271948"/>
    </row>
    <row r="271949" spans="5:5">
      <c r="E271949"/>
    </row>
    <row r="271950" spans="5:5">
      <c r="E271950"/>
    </row>
    <row r="271951" spans="5:5">
      <c r="E271951"/>
    </row>
    <row r="271952" spans="5:5">
      <c r="E271952"/>
    </row>
    <row r="271953" spans="5:5">
      <c r="E271953"/>
    </row>
    <row r="271954" spans="5:5">
      <c r="E271954"/>
    </row>
    <row r="271955" spans="5:5">
      <c r="E271955"/>
    </row>
    <row r="271956" spans="5:5">
      <c r="E271956"/>
    </row>
    <row r="271957" spans="5:5">
      <c r="E271957"/>
    </row>
    <row r="271958" spans="5:5">
      <c r="E271958"/>
    </row>
    <row r="271959" spans="5:5">
      <c r="E271959"/>
    </row>
    <row r="271960" spans="5:5">
      <c r="E271960"/>
    </row>
    <row r="271961" spans="5:5">
      <c r="E271961"/>
    </row>
    <row r="271962" spans="5:5">
      <c r="E271962"/>
    </row>
    <row r="271963" spans="5:5">
      <c r="E271963"/>
    </row>
    <row r="271964" spans="5:5">
      <c r="E271964"/>
    </row>
    <row r="271965" spans="5:5">
      <c r="E271965"/>
    </row>
    <row r="271966" spans="5:5">
      <c r="E271966"/>
    </row>
    <row r="271967" spans="5:5">
      <c r="E271967"/>
    </row>
    <row r="271968" spans="5:5">
      <c r="E271968"/>
    </row>
    <row r="271969" spans="5:5">
      <c r="E271969"/>
    </row>
    <row r="271970" spans="5:5">
      <c r="E271970"/>
    </row>
    <row r="271971" spans="5:5">
      <c r="E271971"/>
    </row>
    <row r="271972" spans="5:5">
      <c r="E271972"/>
    </row>
    <row r="271973" spans="5:5">
      <c r="E271973"/>
    </row>
    <row r="271974" spans="5:5">
      <c r="E271974"/>
    </row>
    <row r="271975" spans="5:5">
      <c r="E271975"/>
    </row>
    <row r="271976" spans="5:5">
      <c r="E271976"/>
    </row>
    <row r="271977" spans="5:5">
      <c r="E271977"/>
    </row>
    <row r="271978" spans="5:5">
      <c r="E271978"/>
    </row>
    <row r="271979" spans="5:5">
      <c r="E271979"/>
    </row>
    <row r="271980" spans="5:5">
      <c r="E271980"/>
    </row>
    <row r="271981" spans="5:5">
      <c r="E271981"/>
    </row>
    <row r="271982" spans="5:5">
      <c r="E271982"/>
    </row>
    <row r="271983" spans="5:5">
      <c r="E271983"/>
    </row>
    <row r="271984" spans="5:5">
      <c r="E271984"/>
    </row>
    <row r="271985" spans="5:5">
      <c r="E271985"/>
    </row>
    <row r="271986" spans="5:5">
      <c r="E271986"/>
    </row>
    <row r="271987" spans="5:5">
      <c r="E271987"/>
    </row>
    <row r="271988" spans="5:5">
      <c r="E271988"/>
    </row>
    <row r="271989" spans="5:5">
      <c r="E271989"/>
    </row>
    <row r="271990" spans="5:5">
      <c r="E271990"/>
    </row>
    <row r="271991" spans="5:5">
      <c r="E271991"/>
    </row>
    <row r="271992" spans="5:5">
      <c r="E271992"/>
    </row>
    <row r="271993" spans="5:5">
      <c r="E271993"/>
    </row>
    <row r="271994" spans="5:5">
      <c r="E271994"/>
    </row>
    <row r="271995" spans="5:5">
      <c r="E271995"/>
    </row>
    <row r="271996" spans="5:5">
      <c r="E271996"/>
    </row>
    <row r="271997" spans="5:5">
      <c r="E271997"/>
    </row>
    <row r="271998" spans="5:5">
      <c r="E271998"/>
    </row>
    <row r="271999" spans="5:5">
      <c r="E271999"/>
    </row>
    <row r="272000" spans="5:5">
      <c r="E272000"/>
    </row>
    <row r="272001" spans="5:5">
      <c r="E272001"/>
    </row>
    <row r="272002" spans="5:5">
      <c r="E272002"/>
    </row>
    <row r="272003" spans="5:5">
      <c r="E272003"/>
    </row>
    <row r="272004" spans="5:5">
      <c r="E272004"/>
    </row>
    <row r="272005" spans="5:5">
      <c r="E272005"/>
    </row>
    <row r="272006" spans="5:5">
      <c r="E272006"/>
    </row>
    <row r="272007" spans="5:5">
      <c r="E272007"/>
    </row>
    <row r="272008" spans="5:5">
      <c r="E272008"/>
    </row>
    <row r="272009" spans="5:5">
      <c r="E272009"/>
    </row>
    <row r="272010" spans="5:5">
      <c r="E272010"/>
    </row>
    <row r="272011" spans="5:5">
      <c r="E272011"/>
    </row>
    <row r="272012" spans="5:5">
      <c r="E272012"/>
    </row>
    <row r="272013" spans="5:5">
      <c r="E272013"/>
    </row>
    <row r="272014" spans="5:5">
      <c r="E272014"/>
    </row>
    <row r="272015" spans="5:5">
      <c r="E272015"/>
    </row>
    <row r="272016" spans="5:5">
      <c r="E272016"/>
    </row>
    <row r="272017" spans="5:5">
      <c r="E272017"/>
    </row>
    <row r="272018" spans="5:5">
      <c r="E272018"/>
    </row>
    <row r="272019" spans="5:5">
      <c r="E272019"/>
    </row>
    <row r="272020" spans="5:5">
      <c r="E272020"/>
    </row>
    <row r="272021" spans="5:5">
      <c r="E272021"/>
    </row>
    <row r="272022" spans="5:5">
      <c r="E272022"/>
    </row>
    <row r="272023" spans="5:5">
      <c r="E272023"/>
    </row>
    <row r="272024" spans="5:5">
      <c r="E272024"/>
    </row>
    <row r="272025" spans="5:5">
      <c r="E272025"/>
    </row>
    <row r="272026" spans="5:5">
      <c r="E272026"/>
    </row>
    <row r="272027" spans="5:5">
      <c r="E272027"/>
    </row>
    <row r="272028" spans="5:5">
      <c r="E272028"/>
    </row>
    <row r="272029" spans="5:5">
      <c r="E272029"/>
    </row>
    <row r="272030" spans="5:5">
      <c r="E272030"/>
    </row>
    <row r="272031" spans="5:5">
      <c r="E272031"/>
    </row>
    <row r="272032" spans="5:5">
      <c r="E272032"/>
    </row>
    <row r="272033" spans="5:5">
      <c r="E272033"/>
    </row>
    <row r="272034" spans="5:5">
      <c r="E272034"/>
    </row>
    <row r="272035" spans="5:5">
      <c r="E272035"/>
    </row>
    <row r="272036" spans="5:5">
      <c r="E272036"/>
    </row>
    <row r="272037" spans="5:5">
      <c r="E272037"/>
    </row>
    <row r="272038" spans="5:5">
      <c r="E272038"/>
    </row>
    <row r="272039" spans="5:5">
      <c r="E272039"/>
    </row>
    <row r="272040" spans="5:5">
      <c r="E272040"/>
    </row>
    <row r="272041" spans="5:5">
      <c r="E272041"/>
    </row>
    <row r="272042" spans="5:5">
      <c r="E272042"/>
    </row>
    <row r="272043" spans="5:5">
      <c r="E272043"/>
    </row>
    <row r="272044" spans="5:5">
      <c r="E272044"/>
    </row>
    <row r="272045" spans="5:5">
      <c r="E272045"/>
    </row>
    <row r="272046" spans="5:5">
      <c r="E272046"/>
    </row>
    <row r="272047" spans="5:5">
      <c r="E272047"/>
    </row>
    <row r="272048" spans="5:5">
      <c r="E272048"/>
    </row>
    <row r="272049" spans="5:5">
      <c r="E272049"/>
    </row>
    <row r="272050" spans="5:5">
      <c r="E272050"/>
    </row>
    <row r="272051" spans="5:5">
      <c r="E272051"/>
    </row>
    <row r="272052" spans="5:5">
      <c r="E272052"/>
    </row>
    <row r="272053" spans="5:5">
      <c r="E272053"/>
    </row>
    <row r="272054" spans="5:5">
      <c r="E272054"/>
    </row>
    <row r="272055" spans="5:5">
      <c r="E272055"/>
    </row>
    <row r="272056" spans="5:5">
      <c r="E272056"/>
    </row>
    <row r="272057" spans="5:5">
      <c r="E272057"/>
    </row>
    <row r="272058" spans="5:5">
      <c r="E272058"/>
    </row>
    <row r="272059" spans="5:5">
      <c r="E272059"/>
    </row>
    <row r="272060" spans="5:5">
      <c r="E272060"/>
    </row>
    <row r="272061" spans="5:5">
      <c r="E272061"/>
    </row>
    <row r="272062" spans="5:5">
      <c r="E272062"/>
    </row>
    <row r="272063" spans="5:5">
      <c r="E272063"/>
    </row>
    <row r="272064" spans="5:5">
      <c r="E272064"/>
    </row>
    <row r="272065" spans="5:5">
      <c r="E272065"/>
    </row>
    <row r="272066" spans="5:5">
      <c r="E272066"/>
    </row>
    <row r="272067" spans="5:5">
      <c r="E272067"/>
    </row>
    <row r="272068" spans="5:5">
      <c r="E272068"/>
    </row>
    <row r="272069" spans="5:5">
      <c r="E272069"/>
    </row>
    <row r="272070" spans="5:5">
      <c r="E272070"/>
    </row>
    <row r="272071" spans="5:5">
      <c r="E272071"/>
    </row>
    <row r="272072" spans="5:5">
      <c r="E272072"/>
    </row>
    <row r="272073" spans="5:5">
      <c r="E272073"/>
    </row>
    <row r="272074" spans="5:5">
      <c r="E272074"/>
    </row>
    <row r="272075" spans="5:5">
      <c r="E272075"/>
    </row>
    <row r="272076" spans="5:5">
      <c r="E272076"/>
    </row>
    <row r="272077" spans="5:5">
      <c r="E272077"/>
    </row>
    <row r="272078" spans="5:5">
      <c r="E272078"/>
    </row>
    <row r="272079" spans="5:5">
      <c r="E272079"/>
    </row>
    <row r="272080" spans="5:5">
      <c r="E272080"/>
    </row>
    <row r="272081" spans="5:5">
      <c r="E272081"/>
    </row>
    <row r="272082" spans="5:5">
      <c r="E272082"/>
    </row>
    <row r="272083" spans="5:5">
      <c r="E272083"/>
    </row>
    <row r="272084" spans="5:5">
      <c r="E272084"/>
    </row>
    <row r="272085" spans="5:5">
      <c r="E272085"/>
    </row>
    <row r="272086" spans="5:5">
      <c r="E272086"/>
    </row>
    <row r="272087" spans="5:5">
      <c r="E272087"/>
    </row>
    <row r="272088" spans="5:5">
      <c r="E272088"/>
    </row>
    <row r="272089" spans="5:5">
      <c r="E272089"/>
    </row>
    <row r="272090" spans="5:5">
      <c r="E272090"/>
    </row>
    <row r="272091" spans="5:5">
      <c r="E272091"/>
    </row>
    <row r="272092" spans="5:5">
      <c r="E272092"/>
    </row>
    <row r="272093" spans="5:5">
      <c r="E272093"/>
    </row>
    <row r="272094" spans="5:5">
      <c r="E272094"/>
    </row>
    <row r="272095" spans="5:5">
      <c r="E272095"/>
    </row>
    <row r="272096" spans="5:5">
      <c r="E272096"/>
    </row>
    <row r="272097" spans="5:5">
      <c r="E272097"/>
    </row>
    <row r="272098" spans="5:5">
      <c r="E272098"/>
    </row>
    <row r="272099" spans="5:5">
      <c r="E272099"/>
    </row>
    <row r="272100" spans="5:5">
      <c r="E272100"/>
    </row>
    <row r="272101" spans="5:5">
      <c r="E272101"/>
    </row>
    <row r="272102" spans="5:5">
      <c r="E272102"/>
    </row>
    <row r="272103" spans="5:5">
      <c r="E272103"/>
    </row>
    <row r="272104" spans="5:5">
      <c r="E272104"/>
    </row>
    <row r="272105" spans="5:5">
      <c r="E272105"/>
    </row>
    <row r="272106" spans="5:5">
      <c r="E272106"/>
    </row>
    <row r="272107" spans="5:5">
      <c r="E272107"/>
    </row>
    <row r="272108" spans="5:5">
      <c r="E272108"/>
    </row>
    <row r="272109" spans="5:5">
      <c r="E272109"/>
    </row>
    <row r="272110" spans="5:5">
      <c r="E272110"/>
    </row>
    <row r="272111" spans="5:5">
      <c r="E272111"/>
    </row>
    <row r="272112" spans="5:5">
      <c r="E272112"/>
    </row>
    <row r="272113" spans="5:5">
      <c r="E272113"/>
    </row>
    <row r="272114" spans="5:5">
      <c r="E272114"/>
    </row>
    <row r="272115" spans="5:5">
      <c r="E272115"/>
    </row>
    <row r="272116" spans="5:5">
      <c r="E272116"/>
    </row>
    <row r="272117" spans="5:5">
      <c r="E272117"/>
    </row>
    <row r="272118" spans="5:5">
      <c r="E272118"/>
    </row>
    <row r="272119" spans="5:5">
      <c r="E272119"/>
    </row>
    <row r="272120" spans="5:5">
      <c r="E272120"/>
    </row>
    <row r="272121" spans="5:5">
      <c r="E272121"/>
    </row>
    <row r="272122" spans="5:5">
      <c r="E272122"/>
    </row>
    <row r="272123" spans="5:5">
      <c r="E272123"/>
    </row>
    <row r="272124" spans="5:5">
      <c r="E272124"/>
    </row>
    <row r="272125" spans="5:5">
      <c r="E272125"/>
    </row>
    <row r="272126" spans="5:5">
      <c r="E272126"/>
    </row>
    <row r="272127" spans="5:5">
      <c r="E272127"/>
    </row>
    <row r="272128" spans="5:5">
      <c r="E272128"/>
    </row>
    <row r="272129" spans="5:5">
      <c r="E272129"/>
    </row>
    <row r="272130" spans="5:5">
      <c r="E272130"/>
    </row>
    <row r="272131" spans="5:5">
      <c r="E272131"/>
    </row>
    <row r="272132" spans="5:5">
      <c r="E272132"/>
    </row>
    <row r="272133" spans="5:5">
      <c r="E272133"/>
    </row>
    <row r="272134" spans="5:5">
      <c r="E272134"/>
    </row>
    <row r="272135" spans="5:5">
      <c r="E272135"/>
    </row>
    <row r="272136" spans="5:5">
      <c r="E272136"/>
    </row>
    <row r="272137" spans="5:5">
      <c r="E272137"/>
    </row>
    <row r="272138" spans="5:5">
      <c r="E272138"/>
    </row>
    <row r="272139" spans="5:5">
      <c r="E272139"/>
    </row>
    <row r="272140" spans="5:5">
      <c r="E272140"/>
    </row>
    <row r="272141" spans="5:5">
      <c r="E272141"/>
    </row>
    <row r="272142" spans="5:5">
      <c r="E272142"/>
    </row>
    <row r="272143" spans="5:5">
      <c r="E272143"/>
    </row>
    <row r="272144" spans="5:5">
      <c r="E272144"/>
    </row>
    <row r="272145" spans="5:5">
      <c r="E272145"/>
    </row>
    <row r="272146" spans="5:5">
      <c r="E272146"/>
    </row>
    <row r="272147" spans="5:5">
      <c r="E272147"/>
    </row>
    <row r="272148" spans="5:5">
      <c r="E272148"/>
    </row>
    <row r="272149" spans="5:5">
      <c r="E272149"/>
    </row>
    <row r="272150" spans="5:5">
      <c r="E272150"/>
    </row>
    <row r="272151" spans="5:5">
      <c r="E272151"/>
    </row>
    <row r="272152" spans="5:5">
      <c r="E272152"/>
    </row>
    <row r="272153" spans="5:5">
      <c r="E272153"/>
    </row>
    <row r="272154" spans="5:5">
      <c r="E272154"/>
    </row>
    <row r="272155" spans="5:5">
      <c r="E272155"/>
    </row>
    <row r="272156" spans="5:5">
      <c r="E272156"/>
    </row>
    <row r="272157" spans="5:5">
      <c r="E272157"/>
    </row>
    <row r="272158" spans="5:5">
      <c r="E272158"/>
    </row>
    <row r="272159" spans="5:5">
      <c r="E272159"/>
    </row>
    <row r="272160" spans="5:5">
      <c r="E272160"/>
    </row>
    <row r="272161" spans="5:5">
      <c r="E272161"/>
    </row>
    <row r="272162" spans="5:5">
      <c r="E272162"/>
    </row>
    <row r="272163" spans="5:5">
      <c r="E272163"/>
    </row>
    <row r="272164" spans="5:5">
      <c r="E272164"/>
    </row>
    <row r="272165" spans="5:5">
      <c r="E272165"/>
    </row>
    <row r="272166" spans="5:5">
      <c r="E272166"/>
    </row>
    <row r="272167" spans="5:5">
      <c r="E272167"/>
    </row>
    <row r="272168" spans="5:5">
      <c r="E272168"/>
    </row>
    <row r="272169" spans="5:5">
      <c r="E272169"/>
    </row>
    <row r="272170" spans="5:5">
      <c r="E272170"/>
    </row>
    <row r="272171" spans="5:5">
      <c r="E272171"/>
    </row>
    <row r="272172" spans="5:5">
      <c r="E272172"/>
    </row>
    <row r="272173" spans="5:5">
      <c r="E272173"/>
    </row>
    <row r="272174" spans="5:5">
      <c r="E272174"/>
    </row>
    <row r="272175" spans="5:5">
      <c r="E272175"/>
    </row>
    <row r="272176" spans="5:5">
      <c r="E272176"/>
    </row>
    <row r="272177" spans="5:5">
      <c r="E272177"/>
    </row>
    <row r="272178" spans="5:5">
      <c r="E272178"/>
    </row>
    <row r="272179" spans="5:5">
      <c r="E272179"/>
    </row>
    <row r="272180" spans="5:5">
      <c r="E272180"/>
    </row>
    <row r="272181" spans="5:5">
      <c r="E272181"/>
    </row>
    <row r="272182" spans="5:5">
      <c r="E272182"/>
    </row>
    <row r="272183" spans="5:5">
      <c r="E272183"/>
    </row>
    <row r="272184" spans="5:5">
      <c r="E272184"/>
    </row>
    <row r="272185" spans="5:5">
      <c r="E272185"/>
    </row>
    <row r="272186" spans="5:5">
      <c r="E272186"/>
    </row>
    <row r="272187" spans="5:5">
      <c r="E272187"/>
    </row>
    <row r="272188" spans="5:5">
      <c r="E272188"/>
    </row>
    <row r="272189" spans="5:5">
      <c r="E272189"/>
    </row>
    <row r="272190" spans="5:5">
      <c r="E272190"/>
    </row>
    <row r="272191" spans="5:5">
      <c r="E272191"/>
    </row>
    <row r="272192" spans="5:5">
      <c r="E272192"/>
    </row>
    <row r="272193" spans="5:5">
      <c r="E272193"/>
    </row>
    <row r="272194" spans="5:5">
      <c r="E272194"/>
    </row>
    <row r="272195" spans="5:5">
      <c r="E272195"/>
    </row>
    <row r="272196" spans="5:5">
      <c r="E272196"/>
    </row>
    <row r="272197" spans="5:5">
      <c r="E272197"/>
    </row>
    <row r="272198" spans="5:5">
      <c r="E272198"/>
    </row>
    <row r="272199" spans="5:5">
      <c r="E272199"/>
    </row>
    <row r="272200" spans="5:5">
      <c r="E272200"/>
    </row>
    <row r="272201" spans="5:5">
      <c r="E272201"/>
    </row>
    <row r="272202" spans="5:5">
      <c r="E272202"/>
    </row>
    <row r="272203" spans="5:5">
      <c r="E272203"/>
    </row>
    <row r="272204" spans="5:5">
      <c r="E272204"/>
    </row>
    <row r="272205" spans="5:5">
      <c r="E272205"/>
    </row>
    <row r="272206" spans="5:5">
      <c r="E272206"/>
    </row>
    <row r="272207" spans="5:5">
      <c r="E272207"/>
    </row>
    <row r="272208" spans="5:5">
      <c r="E272208"/>
    </row>
    <row r="272209" spans="5:5">
      <c r="E272209"/>
    </row>
    <row r="272210" spans="5:5">
      <c r="E272210"/>
    </row>
    <row r="272211" spans="5:5">
      <c r="E272211"/>
    </row>
    <row r="272212" spans="5:5">
      <c r="E272212"/>
    </row>
    <row r="272213" spans="5:5">
      <c r="E272213"/>
    </row>
    <row r="272214" spans="5:5">
      <c r="E272214"/>
    </row>
    <row r="272215" spans="5:5">
      <c r="E272215"/>
    </row>
    <row r="272216" spans="5:5">
      <c r="E272216"/>
    </row>
    <row r="272217" spans="5:5">
      <c r="E272217"/>
    </row>
    <row r="272218" spans="5:5">
      <c r="E272218"/>
    </row>
    <row r="272219" spans="5:5">
      <c r="E272219"/>
    </row>
    <row r="272220" spans="5:5">
      <c r="E272220"/>
    </row>
    <row r="272221" spans="5:5">
      <c r="E272221"/>
    </row>
    <row r="272222" spans="5:5">
      <c r="E272222"/>
    </row>
    <row r="272223" spans="5:5">
      <c r="E272223"/>
    </row>
    <row r="272224" spans="5:5">
      <c r="E272224"/>
    </row>
    <row r="272225" spans="5:5">
      <c r="E272225"/>
    </row>
    <row r="272226" spans="5:5">
      <c r="E272226"/>
    </row>
    <row r="272227" spans="5:5">
      <c r="E272227"/>
    </row>
    <row r="272228" spans="5:5">
      <c r="E272228"/>
    </row>
    <row r="272229" spans="5:5">
      <c r="E272229"/>
    </row>
    <row r="272230" spans="5:5">
      <c r="E272230"/>
    </row>
    <row r="272231" spans="5:5">
      <c r="E272231"/>
    </row>
    <row r="272232" spans="5:5">
      <c r="E272232"/>
    </row>
    <row r="272233" spans="5:5">
      <c r="E272233"/>
    </row>
    <row r="272234" spans="5:5">
      <c r="E272234"/>
    </row>
    <row r="272235" spans="5:5">
      <c r="E272235"/>
    </row>
    <row r="272236" spans="5:5">
      <c r="E272236"/>
    </row>
    <row r="272237" spans="5:5">
      <c r="E272237"/>
    </row>
    <row r="272238" spans="5:5">
      <c r="E272238"/>
    </row>
    <row r="272239" spans="5:5">
      <c r="E272239"/>
    </row>
    <row r="272240" spans="5:5">
      <c r="E272240"/>
    </row>
    <row r="272241" spans="5:5">
      <c r="E272241"/>
    </row>
    <row r="272242" spans="5:5">
      <c r="E272242"/>
    </row>
    <row r="272243" spans="5:5">
      <c r="E272243"/>
    </row>
    <row r="272244" spans="5:5">
      <c r="E272244"/>
    </row>
    <row r="272245" spans="5:5">
      <c r="E272245"/>
    </row>
    <row r="272246" spans="5:5">
      <c r="E272246"/>
    </row>
    <row r="272247" spans="5:5">
      <c r="E272247"/>
    </row>
    <row r="272248" spans="5:5">
      <c r="E272248"/>
    </row>
    <row r="272249" spans="5:5">
      <c r="E272249"/>
    </row>
    <row r="272250" spans="5:5">
      <c r="E272250"/>
    </row>
    <row r="272251" spans="5:5">
      <c r="E272251"/>
    </row>
    <row r="272252" spans="5:5">
      <c r="E272252"/>
    </row>
    <row r="272253" spans="5:5">
      <c r="E272253"/>
    </row>
    <row r="272254" spans="5:5">
      <c r="E272254"/>
    </row>
    <row r="272255" spans="5:5">
      <c r="E272255"/>
    </row>
    <row r="272256" spans="5:5">
      <c r="E272256"/>
    </row>
    <row r="272257" spans="5:5">
      <c r="E272257"/>
    </row>
    <row r="272258" spans="5:5">
      <c r="E272258"/>
    </row>
    <row r="272259" spans="5:5">
      <c r="E272259"/>
    </row>
    <row r="272260" spans="5:5">
      <c r="E272260"/>
    </row>
    <row r="272261" spans="5:5">
      <c r="E272261"/>
    </row>
    <row r="272262" spans="5:5">
      <c r="E272262"/>
    </row>
    <row r="272263" spans="5:5">
      <c r="E272263"/>
    </row>
    <row r="272264" spans="5:5">
      <c r="E272264"/>
    </row>
    <row r="272265" spans="5:5">
      <c r="E272265"/>
    </row>
    <row r="272266" spans="5:5">
      <c r="E272266"/>
    </row>
    <row r="272267" spans="5:5">
      <c r="E272267"/>
    </row>
    <row r="272268" spans="5:5">
      <c r="E272268"/>
    </row>
    <row r="272269" spans="5:5">
      <c r="E272269"/>
    </row>
    <row r="272270" spans="5:5">
      <c r="E272270"/>
    </row>
    <row r="272271" spans="5:5">
      <c r="E272271"/>
    </row>
    <row r="272272" spans="5:5">
      <c r="E272272"/>
    </row>
    <row r="272273" spans="5:5">
      <c r="E272273"/>
    </row>
    <row r="272274" spans="5:5">
      <c r="E272274"/>
    </row>
    <row r="272275" spans="5:5">
      <c r="E272275"/>
    </row>
    <row r="272276" spans="5:5">
      <c r="E272276"/>
    </row>
    <row r="272277" spans="5:5">
      <c r="E272277"/>
    </row>
    <row r="272278" spans="5:5">
      <c r="E272278"/>
    </row>
    <row r="272279" spans="5:5">
      <c r="E272279"/>
    </row>
    <row r="272280" spans="5:5">
      <c r="E272280"/>
    </row>
    <row r="272281" spans="5:5">
      <c r="E272281"/>
    </row>
    <row r="272282" spans="5:5">
      <c r="E272282"/>
    </row>
    <row r="272283" spans="5:5">
      <c r="E272283"/>
    </row>
    <row r="272284" spans="5:5">
      <c r="E272284"/>
    </row>
    <row r="272285" spans="5:5">
      <c r="E272285"/>
    </row>
    <row r="272286" spans="5:5">
      <c r="E272286"/>
    </row>
    <row r="272287" spans="5:5">
      <c r="E272287"/>
    </row>
    <row r="272288" spans="5:5">
      <c r="E272288"/>
    </row>
    <row r="272289" spans="5:5">
      <c r="E272289"/>
    </row>
    <row r="272290" spans="5:5">
      <c r="E272290"/>
    </row>
    <row r="272291" spans="5:5">
      <c r="E272291"/>
    </row>
    <row r="272292" spans="5:5">
      <c r="E272292"/>
    </row>
    <row r="272293" spans="5:5">
      <c r="E272293"/>
    </row>
    <row r="272294" spans="5:5">
      <c r="E272294"/>
    </row>
    <row r="272295" spans="5:5">
      <c r="E272295"/>
    </row>
    <row r="272296" spans="5:5">
      <c r="E272296"/>
    </row>
    <row r="272297" spans="5:5">
      <c r="E272297"/>
    </row>
    <row r="272298" spans="5:5">
      <c r="E272298"/>
    </row>
    <row r="272299" spans="5:5">
      <c r="E272299"/>
    </row>
    <row r="272300" spans="5:5">
      <c r="E272300"/>
    </row>
    <row r="272301" spans="5:5">
      <c r="E272301"/>
    </row>
    <row r="272302" spans="5:5">
      <c r="E272302"/>
    </row>
    <row r="272303" spans="5:5">
      <c r="E272303"/>
    </row>
    <row r="272304" spans="5:5">
      <c r="E272304"/>
    </row>
    <row r="272305" spans="5:5">
      <c r="E272305"/>
    </row>
    <row r="272306" spans="5:5">
      <c r="E272306"/>
    </row>
    <row r="272307" spans="5:5">
      <c r="E272307"/>
    </row>
    <row r="272308" spans="5:5">
      <c r="E272308"/>
    </row>
    <row r="272309" spans="5:5">
      <c r="E272309"/>
    </row>
    <row r="272310" spans="5:5">
      <c r="E272310"/>
    </row>
    <row r="272311" spans="5:5">
      <c r="E272311"/>
    </row>
    <row r="272312" spans="5:5">
      <c r="E272312"/>
    </row>
    <row r="272313" spans="5:5">
      <c r="E272313"/>
    </row>
    <row r="272314" spans="5:5">
      <c r="E272314"/>
    </row>
    <row r="272315" spans="5:5">
      <c r="E272315"/>
    </row>
    <row r="272316" spans="5:5">
      <c r="E272316"/>
    </row>
    <row r="272317" spans="5:5">
      <c r="E272317"/>
    </row>
    <row r="272318" spans="5:5">
      <c r="E272318"/>
    </row>
    <row r="272319" spans="5:5">
      <c r="E272319"/>
    </row>
    <row r="272320" spans="5:5">
      <c r="E272320"/>
    </row>
    <row r="272321" spans="5:5">
      <c r="E272321"/>
    </row>
    <row r="272322" spans="5:5">
      <c r="E272322"/>
    </row>
    <row r="272323" spans="5:5">
      <c r="E272323"/>
    </row>
    <row r="272324" spans="5:5">
      <c r="E272324"/>
    </row>
    <row r="272325" spans="5:5">
      <c r="E272325"/>
    </row>
    <row r="272326" spans="5:5">
      <c r="E272326"/>
    </row>
    <row r="272327" spans="5:5">
      <c r="E272327"/>
    </row>
    <row r="272328" spans="5:5">
      <c r="E272328"/>
    </row>
    <row r="272329" spans="5:5">
      <c r="E272329"/>
    </row>
    <row r="272330" spans="5:5">
      <c r="E272330"/>
    </row>
    <row r="272331" spans="5:5">
      <c r="E272331"/>
    </row>
    <row r="272332" spans="5:5">
      <c r="E272332"/>
    </row>
    <row r="272333" spans="5:5">
      <c r="E272333"/>
    </row>
    <row r="272334" spans="5:5">
      <c r="E272334"/>
    </row>
    <row r="272335" spans="5:5">
      <c r="E272335"/>
    </row>
    <row r="272336" spans="5:5">
      <c r="E272336"/>
    </row>
    <row r="272337" spans="5:5">
      <c r="E272337"/>
    </row>
    <row r="272338" spans="5:5">
      <c r="E272338"/>
    </row>
    <row r="272339" spans="5:5">
      <c r="E272339"/>
    </row>
    <row r="272340" spans="5:5">
      <c r="E272340"/>
    </row>
    <row r="272341" spans="5:5">
      <c r="E272341"/>
    </row>
    <row r="272342" spans="5:5">
      <c r="E272342"/>
    </row>
    <row r="272343" spans="5:5">
      <c r="E272343"/>
    </row>
    <row r="272344" spans="5:5">
      <c r="E272344"/>
    </row>
    <row r="272345" spans="5:5">
      <c r="E272345"/>
    </row>
    <row r="272346" spans="5:5">
      <c r="E272346"/>
    </row>
    <row r="272347" spans="5:5">
      <c r="E272347"/>
    </row>
    <row r="272348" spans="5:5">
      <c r="E272348"/>
    </row>
    <row r="272349" spans="5:5">
      <c r="E272349"/>
    </row>
    <row r="272350" spans="5:5">
      <c r="E272350"/>
    </row>
    <row r="272351" spans="5:5">
      <c r="E272351"/>
    </row>
    <row r="272352" spans="5:5">
      <c r="E272352"/>
    </row>
    <row r="272353" spans="5:5">
      <c r="E272353"/>
    </row>
    <row r="272354" spans="5:5">
      <c r="E272354"/>
    </row>
    <row r="272355" spans="5:5">
      <c r="E272355"/>
    </row>
    <row r="272356" spans="5:5">
      <c r="E272356"/>
    </row>
    <row r="272357" spans="5:5">
      <c r="E272357"/>
    </row>
    <row r="272358" spans="5:5">
      <c r="E272358"/>
    </row>
    <row r="272359" spans="5:5">
      <c r="E272359"/>
    </row>
    <row r="272360" spans="5:5">
      <c r="E272360"/>
    </row>
    <row r="272361" spans="5:5">
      <c r="E272361"/>
    </row>
    <row r="272362" spans="5:5">
      <c r="E272362"/>
    </row>
    <row r="272363" spans="5:5">
      <c r="E272363"/>
    </row>
    <row r="272364" spans="5:5">
      <c r="E272364"/>
    </row>
    <row r="272365" spans="5:5">
      <c r="E272365"/>
    </row>
    <row r="272366" spans="5:5">
      <c r="E272366"/>
    </row>
    <row r="272367" spans="5:5">
      <c r="E272367"/>
    </row>
    <row r="272368" spans="5:5">
      <c r="E272368"/>
    </row>
    <row r="272369" spans="5:5">
      <c r="E272369"/>
    </row>
    <row r="272370" spans="5:5">
      <c r="E272370"/>
    </row>
    <row r="272371" spans="5:5">
      <c r="E272371"/>
    </row>
    <row r="272372" spans="5:5">
      <c r="E272372"/>
    </row>
    <row r="272373" spans="5:5">
      <c r="E272373"/>
    </row>
    <row r="272374" spans="5:5">
      <c r="E272374"/>
    </row>
    <row r="272375" spans="5:5">
      <c r="E272375"/>
    </row>
    <row r="272376" spans="5:5">
      <c r="E272376"/>
    </row>
    <row r="272377" spans="5:5">
      <c r="E272377"/>
    </row>
    <row r="272378" spans="5:5">
      <c r="E272378"/>
    </row>
    <row r="272379" spans="5:5">
      <c r="E272379"/>
    </row>
    <row r="272380" spans="5:5">
      <c r="E272380"/>
    </row>
    <row r="272381" spans="5:5">
      <c r="E272381"/>
    </row>
    <row r="272382" spans="5:5">
      <c r="E272382"/>
    </row>
    <row r="272383" spans="5:5">
      <c r="E272383"/>
    </row>
    <row r="272384" spans="5:5">
      <c r="E272384"/>
    </row>
    <row r="272385" spans="5:5">
      <c r="E272385"/>
    </row>
    <row r="272386" spans="5:5">
      <c r="E272386"/>
    </row>
    <row r="272387" spans="5:5">
      <c r="E272387"/>
    </row>
    <row r="272388" spans="5:5">
      <c r="E272388"/>
    </row>
    <row r="272389" spans="5:5">
      <c r="E272389"/>
    </row>
    <row r="272390" spans="5:5">
      <c r="E272390"/>
    </row>
    <row r="272391" spans="5:5">
      <c r="E272391"/>
    </row>
    <row r="272392" spans="5:5">
      <c r="E272392"/>
    </row>
    <row r="272393" spans="5:5">
      <c r="E272393"/>
    </row>
    <row r="272394" spans="5:5">
      <c r="E272394"/>
    </row>
    <row r="272395" spans="5:5">
      <c r="E272395"/>
    </row>
    <row r="272396" spans="5:5">
      <c r="E272396"/>
    </row>
    <row r="272397" spans="5:5">
      <c r="E272397"/>
    </row>
    <row r="272398" spans="5:5">
      <c r="E272398"/>
    </row>
    <row r="272399" spans="5:5">
      <c r="E272399"/>
    </row>
    <row r="272400" spans="5:5">
      <c r="E272400"/>
    </row>
    <row r="272401" spans="5:5">
      <c r="E272401"/>
    </row>
    <row r="272402" spans="5:5">
      <c r="E272402"/>
    </row>
    <row r="272403" spans="5:5">
      <c r="E272403"/>
    </row>
    <row r="272404" spans="5:5">
      <c r="E272404"/>
    </row>
    <row r="272405" spans="5:5">
      <c r="E272405"/>
    </row>
    <row r="272406" spans="5:5">
      <c r="E272406"/>
    </row>
    <row r="272407" spans="5:5">
      <c r="E272407"/>
    </row>
    <row r="272408" spans="5:5">
      <c r="E272408"/>
    </row>
    <row r="272409" spans="5:5">
      <c r="E272409"/>
    </row>
    <row r="272410" spans="5:5">
      <c r="E272410"/>
    </row>
    <row r="272411" spans="5:5">
      <c r="E272411"/>
    </row>
    <row r="272412" spans="5:5">
      <c r="E272412"/>
    </row>
    <row r="272413" spans="5:5">
      <c r="E272413"/>
    </row>
    <row r="272414" spans="5:5">
      <c r="E272414"/>
    </row>
    <row r="272415" spans="5:5">
      <c r="E272415"/>
    </row>
    <row r="272416" spans="5:5">
      <c r="E272416"/>
    </row>
    <row r="272417" spans="5:5">
      <c r="E272417"/>
    </row>
    <row r="272418" spans="5:5">
      <c r="E272418"/>
    </row>
    <row r="272419" spans="5:5">
      <c r="E272419"/>
    </row>
    <row r="272420" spans="5:5">
      <c r="E272420"/>
    </row>
    <row r="272421" spans="5:5">
      <c r="E272421"/>
    </row>
    <row r="272422" spans="5:5">
      <c r="E272422"/>
    </row>
    <row r="272423" spans="5:5">
      <c r="E272423"/>
    </row>
    <row r="272424" spans="5:5">
      <c r="E272424"/>
    </row>
    <row r="272425" spans="5:5">
      <c r="E272425"/>
    </row>
    <row r="272426" spans="5:5">
      <c r="E272426"/>
    </row>
    <row r="272427" spans="5:5">
      <c r="E272427"/>
    </row>
    <row r="272428" spans="5:5">
      <c r="E272428"/>
    </row>
    <row r="272429" spans="5:5">
      <c r="E272429"/>
    </row>
    <row r="272430" spans="5:5">
      <c r="E272430"/>
    </row>
    <row r="272431" spans="5:5">
      <c r="E272431"/>
    </row>
    <row r="272432" spans="5:5">
      <c r="E272432"/>
    </row>
    <row r="272433" spans="5:5">
      <c r="E272433"/>
    </row>
    <row r="272434" spans="5:5">
      <c r="E272434"/>
    </row>
    <row r="272435" spans="5:5">
      <c r="E272435"/>
    </row>
    <row r="272436" spans="5:5">
      <c r="E272436"/>
    </row>
    <row r="272437" spans="5:5">
      <c r="E272437"/>
    </row>
    <row r="272438" spans="5:5">
      <c r="E272438"/>
    </row>
    <row r="272439" spans="5:5">
      <c r="E272439"/>
    </row>
    <row r="272440" spans="5:5">
      <c r="E272440"/>
    </row>
    <row r="272441" spans="5:5">
      <c r="E272441"/>
    </row>
    <row r="272442" spans="5:5">
      <c r="E272442"/>
    </row>
    <row r="272443" spans="5:5">
      <c r="E272443"/>
    </row>
    <row r="272444" spans="5:5">
      <c r="E272444"/>
    </row>
    <row r="272445" spans="5:5">
      <c r="E272445"/>
    </row>
    <row r="272446" spans="5:5">
      <c r="E272446"/>
    </row>
    <row r="272447" spans="5:5">
      <c r="E272447"/>
    </row>
    <row r="272448" spans="5:5">
      <c r="E272448"/>
    </row>
    <row r="272449" spans="5:5">
      <c r="E272449"/>
    </row>
    <row r="272450" spans="5:5">
      <c r="E272450"/>
    </row>
    <row r="272451" spans="5:5">
      <c r="E272451"/>
    </row>
    <row r="272452" spans="5:5">
      <c r="E272452"/>
    </row>
    <row r="272453" spans="5:5">
      <c r="E272453"/>
    </row>
    <row r="272454" spans="5:5">
      <c r="E272454"/>
    </row>
    <row r="272455" spans="5:5">
      <c r="E272455"/>
    </row>
    <row r="272456" spans="5:5">
      <c r="E272456"/>
    </row>
    <row r="272457" spans="5:5">
      <c r="E272457"/>
    </row>
    <row r="272458" spans="5:5">
      <c r="E272458"/>
    </row>
    <row r="272459" spans="5:5">
      <c r="E272459"/>
    </row>
    <row r="272460" spans="5:5">
      <c r="E272460"/>
    </row>
    <row r="272461" spans="5:5">
      <c r="E272461"/>
    </row>
    <row r="272462" spans="5:5">
      <c r="E272462"/>
    </row>
    <row r="272463" spans="5:5">
      <c r="E272463"/>
    </row>
    <row r="272464" spans="5:5">
      <c r="E272464"/>
    </row>
    <row r="272465" spans="5:5">
      <c r="E272465"/>
    </row>
    <row r="272466" spans="5:5">
      <c r="E272466"/>
    </row>
    <row r="272467" spans="5:5">
      <c r="E272467"/>
    </row>
    <row r="272468" spans="5:5">
      <c r="E272468"/>
    </row>
    <row r="272469" spans="5:5">
      <c r="E272469"/>
    </row>
    <row r="272470" spans="5:5">
      <c r="E272470"/>
    </row>
    <row r="272471" spans="5:5">
      <c r="E272471"/>
    </row>
    <row r="272472" spans="5:5">
      <c r="E272472"/>
    </row>
    <row r="272473" spans="5:5">
      <c r="E272473"/>
    </row>
    <row r="272474" spans="5:5">
      <c r="E272474"/>
    </row>
    <row r="272475" spans="5:5">
      <c r="E272475"/>
    </row>
    <row r="272476" spans="5:5">
      <c r="E272476"/>
    </row>
    <row r="272477" spans="5:5">
      <c r="E272477"/>
    </row>
    <row r="272478" spans="5:5">
      <c r="E272478"/>
    </row>
    <row r="272479" spans="5:5">
      <c r="E272479"/>
    </row>
    <row r="272480" spans="5:5">
      <c r="E272480"/>
    </row>
    <row r="272481" spans="5:5">
      <c r="E272481"/>
    </row>
    <row r="272482" spans="5:5">
      <c r="E272482"/>
    </row>
    <row r="272483" spans="5:5">
      <c r="E272483"/>
    </row>
    <row r="272484" spans="5:5">
      <c r="E272484"/>
    </row>
    <row r="272485" spans="5:5">
      <c r="E272485"/>
    </row>
    <row r="272486" spans="5:5">
      <c r="E272486"/>
    </row>
    <row r="272487" spans="5:5">
      <c r="E272487"/>
    </row>
    <row r="272488" spans="5:5">
      <c r="E272488"/>
    </row>
    <row r="272489" spans="5:5">
      <c r="E272489"/>
    </row>
    <row r="272490" spans="5:5">
      <c r="E272490"/>
    </row>
    <row r="272491" spans="5:5">
      <c r="E272491"/>
    </row>
    <row r="272492" spans="5:5">
      <c r="E272492"/>
    </row>
    <row r="272493" spans="5:5">
      <c r="E272493"/>
    </row>
    <row r="272494" spans="5:5">
      <c r="E272494"/>
    </row>
    <row r="272495" spans="5:5">
      <c r="E272495"/>
    </row>
    <row r="272496" spans="5:5">
      <c r="E272496"/>
    </row>
    <row r="272497" spans="5:5">
      <c r="E272497"/>
    </row>
    <row r="272498" spans="5:5">
      <c r="E272498"/>
    </row>
    <row r="272499" spans="5:5">
      <c r="E272499"/>
    </row>
    <row r="272500" spans="5:5">
      <c r="E272500"/>
    </row>
    <row r="272501" spans="5:5">
      <c r="E272501"/>
    </row>
    <row r="272502" spans="5:5">
      <c r="E272502"/>
    </row>
    <row r="272503" spans="5:5">
      <c r="E272503"/>
    </row>
    <row r="272504" spans="5:5">
      <c r="E272504"/>
    </row>
    <row r="272505" spans="5:5">
      <c r="E272505"/>
    </row>
    <row r="272506" spans="5:5">
      <c r="E272506"/>
    </row>
    <row r="272507" spans="5:5">
      <c r="E272507"/>
    </row>
    <row r="272508" spans="5:5">
      <c r="E272508"/>
    </row>
    <row r="272509" spans="5:5">
      <c r="E272509"/>
    </row>
    <row r="272510" spans="5:5">
      <c r="E272510"/>
    </row>
    <row r="272511" spans="5:5">
      <c r="E272511"/>
    </row>
    <row r="272512" spans="5:5">
      <c r="E272512"/>
    </row>
    <row r="272513" spans="5:5">
      <c r="E272513"/>
    </row>
    <row r="272514" spans="5:5">
      <c r="E272514"/>
    </row>
    <row r="272515" spans="5:5">
      <c r="E272515"/>
    </row>
    <row r="272516" spans="5:5">
      <c r="E272516"/>
    </row>
    <row r="272517" spans="5:5">
      <c r="E272517"/>
    </row>
    <row r="272518" spans="5:5">
      <c r="E272518"/>
    </row>
    <row r="272519" spans="5:5">
      <c r="E272519"/>
    </row>
    <row r="272520" spans="5:5">
      <c r="E272520"/>
    </row>
    <row r="272521" spans="5:5">
      <c r="E272521"/>
    </row>
    <row r="272522" spans="5:5">
      <c r="E272522"/>
    </row>
    <row r="272523" spans="5:5">
      <c r="E272523"/>
    </row>
    <row r="272524" spans="5:5">
      <c r="E272524"/>
    </row>
    <row r="272525" spans="5:5">
      <c r="E272525"/>
    </row>
    <row r="272526" spans="5:5">
      <c r="E272526"/>
    </row>
    <row r="272527" spans="5:5">
      <c r="E272527"/>
    </row>
    <row r="272528" spans="5:5">
      <c r="E272528"/>
    </row>
    <row r="272529" spans="5:5">
      <c r="E272529"/>
    </row>
    <row r="272530" spans="5:5">
      <c r="E272530"/>
    </row>
    <row r="272531" spans="5:5">
      <c r="E272531"/>
    </row>
    <row r="272532" spans="5:5">
      <c r="E272532"/>
    </row>
    <row r="272533" spans="5:5">
      <c r="E272533"/>
    </row>
    <row r="272534" spans="5:5">
      <c r="E272534"/>
    </row>
    <row r="272535" spans="5:5">
      <c r="E272535"/>
    </row>
    <row r="272536" spans="5:5">
      <c r="E272536"/>
    </row>
    <row r="272537" spans="5:5">
      <c r="E272537"/>
    </row>
    <row r="272538" spans="5:5">
      <c r="E272538"/>
    </row>
    <row r="272539" spans="5:5">
      <c r="E272539"/>
    </row>
    <row r="272540" spans="5:5">
      <c r="E272540"/>
    </row>
    <row r="272541" spans="5:5">
      <c r="E272541"/>
    </row>
    <row r="272542" spans="5:5">
      <c r="E272542"/>
    </row>
    <row r="272543" spans="5:5">
      <c r="E272543"/>
    </row>
    <row r="272544" spans="5:5">
      <c r="E272544"/>
    </row>
    <row r="272545" spans="5:5">
      <c r="E272545"/>
    </row>
    <row r="272546" spans="5:5">
      <c r="E272546"/>
    </row>
    <row r="272547" spans="5:5">
      <c r="E272547"/>
    </row>
    <row r="272548" spans="5:5">
      <c r="E272548"/>
    </row>
    <row r="272549" spans="5:5">
      <c r="E272549"/>
    </row>
    <row r="272550" spans="5:5">
      <c r="E272550"/>
    </row>
    <row r="272551" spans="5:5">
      <c r="E272551"/>
    </row>
    <row r="272552" spans="5:5">
      <c r="E272552"/>
    </row>
    <row r="272553" spans="5:5">
      <c r="E272553"/>
    </row>
    <row r="272554" spans="5:5">
      <c r="E272554"/>
    </row>
    <row r="272555" spans="5:5">
      <c r="E272555"/>
    </row>
    <row r="272556" spans="5:5">
      <c r="E272556"/>
    </row>
    <row r="272557" spans="5:5">
      <c r="E272557"/>
    </row>
    <row r="272558" spans="5:5">
      <c r="E272558"/>
    </row>
    <row r="272559" spans="5:5">
      <c r="E272559"/>
    </row>
    <row r="272560" spans="5:5">
      <c r="E272560"/>
    </row>
    <row r="272561" spans="5:5">
      <c r="E272561"/>
    </row>
    <row r="272562" spans="5:5">
      <c r="E272562"/>
    </row>
    <row r="272563" spans="5:5">
      <c r="E272563"/>
    </row>
    <row r="272564" spans="5:5">
      <c r="E272564"/>
    </row>
    <row r="272565" spans="5:5">
      <c r="E272565"/>
    </row>
    <row r="272566" spans="5:5">
      <c r="E272566"/>
    </row>
    <row r="272567" spans="5:5">
      <c r="E272567"/>
    </row>
    <row r="272568" spans="5:5">
      <c r="E272568"/>
    </row>
    <row r="272569" spans="5:5">
      <c r="E272569"/>
    </row>
    <row r="272570" spans="5:5">
      <c r="E272570"/>
    </row>
    <row r="272571" spans="5:5">
      <c r="E272571"/>
    </row>
    <row r="272572" spans="5:5">
      <c r="E272572"/>
    </row>
    <row r="272573" spans="5:5">
      <c r="E272573"/>
    </row>
    <row r="272574" spans="5:5">
      <c r="E272574"/>
    </row>
    <row r="272575" spans="5:5">
      <c r="E272575"/>
    </row>
    <row r="272576" spans="5:5">
      <c r="E272576"/>
    </row>
    <row r="272577" spans="5:5">
      <c r="E272577"/>
    </row>
    <row r="272578" spans="5:5">
      <c r="E272578"/>
    </row>
    <row r="272579" spans="5:5">
      <c r="E272579"/>
    </row>
    <row r="272580" spans="5:5">
      <c r="E272580"/>
    </row>
    <row r="272581" spans="5:5">
      <c r="E272581"/>
    </row>
    <row r="272582" spans="5:5">
      <c r="E272582"/>
    </row>
    <row r="272583" spans="5:5">
      <c r="E272583"/>
    </row>
    <row r="272584" spans="5:5">
      <c r="E272584"/>
    </row>
    <row r="272585" spans="5:5">
      <c r="E272585"/>
    </row>
    <row r="272586" spans="5:5">
      <c r="E272586"/>
    </row>
    <row r="272587" spans="5:5">
      <c r="E272587"/>
    </row>
    <row r="272588" spans="5:5">
      <c r="E272588"/>
    </row>
    <row r="272589" spans="5:5">
      <c r="E272589"/>
    </row>
    <row r="272590" spans="5:5">
      <c r="E272590"/>
    </row>
    <row r="272591" spans="5:5">
      <c r="E272591"/>
    </row>
    <row r="272592" spans="5:5">
      <c r="E272592"/>
    </row>
    <row r="272593" spans="5:5">
      <c r="E272593"/>
    </row>
    <row r="272594" spans="5:5">
      <c r="E272594"/>
    </row>
    <row r="272595" spans="5:5">
      <c r="E272595"/>
    </row>
    <row r="272596" spans="5:5">
      <c r="E272596"/>
    </row>
    <row r="272597" spans="5:5">
      <c r="E272597"/>
    </row>
    <row r="272598" spans="5:5">
      <c r="E272598"/>
    </row>
    <row r="272599" spans="5:5">
      <c r="E272599"/>
    </row>
    <row r="272600" spans="5:5">
      <c r="E272600"/>
    </row>
    <row r="272601" spans="5:5">
      <c r="E272601"/>
    </row>
    <row r="272602" spans="5:5">
      <c r="E272602"/>
    </row>
    <row r="272603" spans="5:5">
      <c r="E272603"/>
    </row>
    <row r="272604" spans="5:5">
      <c r="E272604"/>
    </row>
    <row r="272605" spans="5:5">
      <c r="E272605"/>
    </row>
    <row r="272606" spans="5:5">
      <c r="E272606"/>
    </row>
    <row r="272607" spans="5:5">
      <c r="E272607"/>
    </row>
    <row r="272608" spans="5:5">
      <c r="E272608"/>
    </row>
    <row r="272609" spans="5:5">
      <c r="E272609"/>
    </row>
    <row r="272610" spans="5:5">
      <c r="E272610"/>
    </row>
    <row r="272611" spans="5:5">
      <c r="E272611"/>
    </row>
    <row r="272612" spans="5:5">
      <c r="E272612"/>
    </row>
    <row r="272613" spans="5:5">
      <c r="E272613"/>
    </row>
    <row r="272614" spans="5:5">
      <c r="E272614"/>
    </row>
    <row r="272615" spans="5:5">
      <c r="E272615"/>
    </row>
    <row r="272616" spans="5:5">
      <c r="E272616"/>
    </row>
    <row r="272617" spans="5:5">
      <c r="E272617"/>
    </row>
    <row r="272618" spans="5:5">
      <c r="E272618"/>
    </row>
    <row r="272619" spans="5:5">
      <c r="E272619"/>
    </row>
    <row r="272620" spans="5:5">
      <c r="E272620"/>
    </row>
    <row r="272621" spans="5:5">
      <c r="E272621"/>
    </row>
    <row r="272622" spans="5:5">
      <c r="E272622"/>
    </row>
    <row r="272623" spans="5:5">
      <c r="E272623"/>
    </row>
    <row r="272624" spans="5:5">
      <c r="E272624"/>
    </row>
    <row r="272625" spans="5:5">
      <c r="E272625"/>
    </row>
    <row r="272626" spans="5:5">
      <c r="E272626"/>
    </row>
    <row r="272627" spans="5:5">
      <c r="E272627"/>
    </row>
    <row r="272628" spans="5:5">
      <c r="E272628"/>
    </row>
    <row r="272629" spans="5:5">
      <c r="E272629"/>
    </row>
    <row r="272630" spans="5:5">
      <c r="E272630"/>
    </row>
    <row r="272631" spans="5:5">
      <c r="E272631"/>
    </row>
    <row r="272632" spans="5:5">
      <c r="E272632"/>
    </row>
    <row r="272633" spans="5:5">
      <c r="E272633"/>
    </row>
    <row r="272634" spans="5:5">
      <c r="E272634"/>
    </row>
    <row r="272635" spans="5:5">
      <c r="E272635"/>
    </row>
    <row r="272636" spans="5:5">
      <c r="E272636"/>
    </row>
    <row r="272637" spans="5:5">
      <c r="E272637"/>
    </row>
    <row r="272638" spans="5:5">
      <c r="E272638"/>
    </row>
    <row r="272639" spans="5:5">
      <c r="E272639"/>
    </row>
    <row r="272640" spans="5:5">
      <c r="E272640"/>
    </row>
    <row r="272641" spans="5:5">
      <c r="E272641"/>
    </row>
    <row r="272642" spans="5:5">
      <c r="E272642"/>
    </row>
    <row r="272643" spans="5:5">
      <c r="E272643"/>
    </row>
    <row r="272644" spans="5:5">
      <c r="E272644"/>
    </row>
    <row r="272645" spans="5:5">
      <c r="E272645"/>
    </row>
    <row r="272646" spans="5:5">
      <c r="E272646"/>
    </row>
    <row r="272647" spans="5:5">
      <c r="E272647"/>
    </row>
    <row r="272648" spans="5:5">
      <c r="E272648"/>
    </row>
    <row r="272649" spans="5:5">
      <c r="E272649"/>
    </row>
    <row r="272650" spans="5:5">
      <c r="E272650"/>
    </row>
    <row r="272651" spans="5:5">
      <c r="E272651"/>
    </row>
    <row r="272652" spans="5:5">
      <c r="E272652"/>
    </row>
    <row r="272653" spans="5:5">
      <c r="E272653"/>
    </row>
    <row r="272654" spans="5:5">
      <c r="E272654"/>
    </row>
    <row r="272655" spans="5:5">
      <c r="E272655"/>
    </row>
    <row r="272656" spans="5:5">
      <c r="E272656"/>
    </row>
    <row r="272657" spans="5:5">
      <c r="E272657"/>
    </row>
    <row r="272658" spans="5:5">
      <c r="E272658"/>
    </row>
    <row r="272659" spans="5:5">
      <c r="E272659"/>
    </row>
    <row r="272660" spans="5:5">
      <c r="E272660"/>
    </row>
    <row r="272661" spans="5:5">
      <c r="E272661"/>
    </row>
    <row r="272662" spans="5:5">
      <c r="E272662"/>
    </row>
    <row r="272663" spans="5:5">
      <c r="E272663"/>
    </row>
    <row r="272664" spans="5:5">
      <c r="E272664"/>
    </row>
    <row r="272665" spans="5:5">
      <c r="E272665"/>
    </row>
    <row r="272666" spans="5:5">
      <c r="E272666"/>
    </row>
    <row r="272667" spans="5:5">
      <c r="E272667"/>
    </row>
    <row r="272668" spans="5:5">
      <c r="E272668"/>
    </row>
    <row r="272669" spans="5:5">
      <c r="E272669"/>
    </row>
    <row r="272670" spans="5:5">
      <c r="E272670"/>
    </row>
    <row r="272671" spans="5:5">
      <c r="E272671"/>
    </row>
    <row r="272672" spans="5:5">
      <c r="E272672"/>
    </row>
    <row r="272673" spans="5:5">
      <c r="E272673"/>
    </row>
    <row r="272674" spans="5:5">
      <c r="E272674"/>
    </row>
    <row r="272675" spans="5:5">
      <c r="E272675"/>
    </row>
    <row r="272676" spans="5:5">
      <c r="E272676"/>
    </row>
    <row r="272677" spans="5:5">
      <c r="E272677"/>
    </row>
    <row r="272678" spans="5:5">
      <c r="E272678"/>
    </row>
    <row r="272679" spans="5:5">
      <c r="E272679"/>
    </row>
    <row r="272680" spans="5:5">
      <c r="E272680"/>
    </row>
    <row r="272681" spans="5:5">
      <c r="E272681"/>
    </row>
    <row r="272682" spans="5:5">
      <c r="E272682"/>
    </row>
    <row r="272683" spans="5:5">
      <c r="E272683"/>
    </row>
    <row r="272684" spans="5:5">
      <c r="E272684"/>
    </row>
    <row r="272685" spans="5:5">
      <c r="E272685"/>
    </row>
    <row r="272686" spans="5:5">
      <c r="E272686"/>
    </row>
    <row r="272687" spans="5:5">
      <c r="E272687"/>
    </row>
    <row r="272688" spans="5:5">
      <c r="E272688"/>
    </row>
    <row r="272689" spans="5:5">
      <c r="E272689"/>
    </row>
    <row r="272690" spans="5:5">
      <c r="E272690"/>
    </row>
    <row r="272691" spans="5:5">
      <c r="E272691"/>
    </row>
    <row r="272692" spans="5:5">
      <c r="E272692"/>
    </row>
    <row r="272693" spans="5:5">
      <c r="E272693"/>
    </row>
    <row r="272694" spans="5:5">
      <c r="E272694"/>
    </row>
    <row r="272695" spans="5:5">
      <c r="E272695"/>
    </row>
    <row r="272696" spans="5:5">
      <c r="E272696"/>
    </row>
    <row r="272697" spans="5:5">
      <c r="E272697"/>
    </row>
    <row r="272698" spans="5:5">
      <c r="E272698"/>
    </row>
    <row r="272699" spans="5:5">
      <c r="E272699"/>
    </row>
    <row r="272700" spans="5:5">
      <c r="E272700"/>
    </row>
    <row r="272701" spans="5:5">
      <c r="E272701"/>
    </row>
    <row r="272702" spans="5:5">
      <c r="E272702"/>
    </row>
    <row r="272703" spans="5:5">
      <c r="E272703"/>
    </row>
    <row r="272704" spans="5:5">
      <c r="E272704"/>
    </row>
    <row r="272705" spans="5:5">
      <c r="E272705"/>
    </row>
    <row r="272706" spans="5:5">
      <c r="E272706"/>
    </row>
    <row r="272707" spans="5:5">
      <c r="E272707"/>
    </row>
    <row r="272708" spans="5:5">
      <c r="E272708"/>
    </row>
    <row r="272709" spans="5:5">
      <c r="E272709"/>
    </row>
    <row r="272710" spans="5:5">
      <c r="E272710"/>
    </row>
    <row r="272711" spans="5:5">
      <c r="E272711"/>
    </row>
    <row r="272712" spans="5:5">
      <c r="E272712"/>
    </row>
    <row r="272713" spans="5:5">
      <c r="E272713"/>
    </row>
    <row r="272714" spans="5:5">
      <c r="E272714"/>
    </row>
    <row r="272715" spans="5:5">
      <c r="E272715"/>
    </row>
    <row r="272716" spans="5:5">
      <c r="E272716"/>
    </row>
    <row r="272717" spans="5:5">
      <c r="E272717"/>
    </row>
    <row r="272718" spans="5:5">
      <c r="E272718"/>
    </row>
    <row r="272719" spans="5:5">
      <c r="E272719"/>
    </row>
    <row r="272720" spans="5:5">
      <c r="E272720"/>
    </row>
    <row r="272721" spans="5:5">
      <c r="E272721"/>
    </row>
    <row r="272722" spans="5:5">
      <c r="E272722"/>
    </row>
    <row r="272723" spans="5:5">
      <c r="E272723"/>
    </row>
    <row r="272724" spans="5:5">
      <c r="E272724"/>
    </row>
    <row r="272725" spans="5:5">
      <c r="E272725"/>
    </row>
    <row r="272726" spans="5:5">
      <c r="E272726"/>
    </row>
    <row r="272727" spans="5:5">
      <c r="E272727"/>
    </row>
    <row r="272728" spans="5:5">
      <c r="E272728"/>
    </row>
    <row r="272729" spans="5:5">
      <c r="E272729"/>
    </row>
    <row r="272730" spans="5:5">
      <c r="E272730"/>
    </row>
    <row r="272731" spans="5:5">
      <c r="E272731"/>
    </row>
    <row r="272732" spans="5:5">
      <c r="E272732"/>
    </row>
    <row r="272733" spans="5:5">
      <c r="E272733"/>
    </row>
    <row r="272734" spans="5:5">
      <c r="E272734"/>
    </row>
    <row r="272735" spans="5:5">
      <c r="E272735"/>
    </row>
    <row r="272736" spans="5:5">
      <c r="E272736"/>
    </row>
    <row r="272737" spans="5:5">
      <c r="E272737"/>
    </row>
    <row r="272738" spans="5:5">
      <c r="E272738"/>
    </row>
    <row r="272739" spans="5:5">
      <c r="E272739"/>
    </row>
    <row r="272740" spans="5:5">
      <c r="E272740"/>
    </row>
    <row r="272741" spans="5:5">
      <c r="E272741"/>
    </row>
    <row r="272742" spans="5:5">
      <c r="E272742"/>
    </row>
    <row r="272743" spans="5:5">
      <c r="E272743"/>
    </row>
    <row r="272744" spans="5:5">
      <c r="E272744"/>
    </row>
    <row r="272745" spans="5:5">
      <c r="E272745"/>
    </row>
    <row r="272746" spans="5:5">
      <c r="E272746"/>
    </row>
    <row r="272747" spans="5:5">
      <c r="E272747"/>
    </row>
    <row r="272748" spans="5:5">
      <c r="E272748"/>
    </row>
    <row r="272749" spans="5:5">
      <c r="E272749"/>
    </row>
    <row r="272750" spans="5:5">
      <c r="E272750"/>
    </row>
    <row r="272751" spans="5:5">
      <c r="E272751"/>
    </row>
    <row r="272752" spans="5:5">
      <c r="E272752"/>
    </row>
    <row r="272753" spans="5:5">
      <c r="E272753"/>
    </row>
    <row r="272754" spans="5:5">
      <c r="E272754"/>
    </row>
    <row r="272755" spans="5:5">
      <c r="E272755"/>
    </row>
    <row r="272756" spans="5:5">
      <c r="E272756"/>
    </row>
    <row r="272757" spans="5:5">
      <c r="E272757"/>
    </row>
    <row r="272758" spans="5:5">
      <c r="E272758"/>
    </row>
    <row r="272759" spans="5:5">
      <c r="E272759"/>
    </row>
    <row r="272760" spans="5:5">
      <c r="E272760"/>
    </row>
    <row r="272761" spans="5:5">
      <c r="E272761"/>
    </row>
    <row r="272762" spans="5:5">
      <c r="E272762"/>
    </row>
    <row r="272763" spans="5:5">
      <c r="E272763"/>
    </row>
    <row r="272764" spans="5:5">
      <c r="E272764"/>
    </row>
    <row r="272765" spans="5:5">
      <c r="E272765"/>
    </row>
    <row r="272766" spans="5:5">
      <c r="E272766"/>
    </row>
    <row r="272767" spans="5:5">
      <c r="E272767"/>
    </row>
    <row r="272768" spans="5:5">
      <c r="E272768"/>
    </row>
    <row r="272769" spans="5:5">
      <c r="E272769"/>
    </row>
    <row r="272770" spans="5:5">
      <c r="E272770"/>
    </row>
    <row r="272771" spans="5:5">
      <c r="E272771"/>
    </row>
    <row r="272772" spans="5:5">
      <c r="E272772"/>
    </row>
    <row r="272773" spans="5:5">
      <c r="E272773"/>
    </row>
    <row r="272774" spans="5:5">
      <c r="E272774"/>
    </row>
    <row r="272775" spans="5:5">
      <c r="E272775"/>
    </row>
    <row r="272776" spans="5:5">
      <c r="E272776"/>
    </row>
    <row r="272777" spans="5:5">
      <c r="E272777"/>
    </row>
    <row r="272778" spans="5:5">
      <c r="E272778"/>
    </row>
    <row r="272779" spans="5:5">
      <c r="E272779"/>
    </row>
    <row r="272780" spans="5:5">
      <c r="E272780"/>
    </row>
    <row r="272781" spans="5:5">
      <c r="E272781"/>
    </row>
    <row r="272782" spans="5:5">
      <c r="E272782"/>
    </row>
    <row r="272783" spans="5:5">
      <c r="E272783"/>
    </row>
    <row r="272784" spans="5:5">
      <c r="E272784"/>
    </row>
    <row r="272785" spans="5:5">
      <c r="E272785"/>
    </row>
    <row r="272786" spans="5:5">
      <c r="E272786"/>
    </row>
    <row r="272787" spans="5:5">
      <c r="E272787"/>
    </row>
    <row r="272788" spans="5:5">
      <c r="E272788"/>
    </row>
    <row r="272789" spans="5:5">
      <c r="E272789"/>
    </row>
    <row r="272790" spans="5:5">
      <c r="E272790"/>
    </row>
    <row r="272791" spans="5:5">
      <c r="E272791"/>
    </row>
    <row r="272792" spans="5:5">
      <c r="E272792"/>
    </row>
    <row r="272793" spans="5:5">
      <c r="E272793"/>
    </row>
    <row r="272794" spans="5:5">
      <c r="E272794"/>
    </row>
    <row r="272795" spans="5:5">
      <c r="E272795"/>
    </row>
    <row r="272796" spans="5:5">
      <c r="E272796"/>
    </row>
    <row r="272797" spans="5:5">
      <c r="E272797"/>
    </row>
    <row r="272798" spans="5:5">
      <c r="E272798"/>
    </row>
    <row r="272799" spans="5:5">
      <c r="E272799"/>
    </row>
    <row r="272800" spans="5:5">
      <c r="E272800"/>
    </row>
    <row r="272801" spans="5:5">
      <c r="E272801"/>
    </row>
    <row r="272802" spans="5:5">
      <c r="E272802"/>
    </row>
    <row r="272803" spans="5:5">
      <c r="E272803"/>
    </row>
    <row r="272804" spans="5:5">
      <c r="E272804"/>
    </row>
    <row r="272805" spans="5:5">
      <c r="E272805"/>
    </row>
    <row r="272806" spans="5:5">
      <c r="E272806"/>
    </row>
    <row r="272807" spans="5:5">
      <c r="E272807"/>
    </row>
    <row r="272808" spans="5:5">
      <c r="E272808"/>
    </row>
    <row r="272809" spans="5:5">
      <c r="E272809"/>
    </row>
    <row r="272810" spans="5:5">
      <c r="E272810"/>
    </row>
    <row r="272811" spans="5:5">
      <c r="E272811"/>
    </row>
    <row r="272812" spans="5:5">
      <c r="E272812"/>
    </row>
    <row r="272813" spans="5:5">
      <c r="E272813"/>
    </row>
    <row r="272814" spans="5:5">
      <c r="E272814"/>
    </row>
    <row r="272815" spans="5:5">
      <c r="E272815"/>
    </row>
    <row r="272816" spans="5:5">
      <c r="E272816"/>
    </row>
    <row r="272817" spans="5:5">
      <c r="E272817"/>
    </row>
    <row r="272818" spans="5:5">
      <c r="E272818"/>
    </row>
    <row r="272819" spans="5:5">
      <c r="E272819"/>
    </row>
    <row r="272820" spans="5:5">
      <c r="E272820"/>
    </row>
    <row r="272821" spans="5:5">
      <c r="E272821"/>
    </row>
    <row r="272822" spans="5:5">
      <c r="E272822"/>
    </row>
    <row r="272823" spans="5:5">
      <c r="E272823"/>
    </row>
    <row r="272824" spans="5:5">
      <c r="E272824"/>
    </row>
    <row r="272825" spans="5:5">
      <c r="E272825"/>
    </row>
    <row r="272826" spans="5:5">
      <c r="E272826"/>
    </row>
    <row r="272827" spans="5:5">
      <c r="E272827"/>
    </row>
    <row r="272828" spans="5:5">
      <c r="E272828"/>
    </row>
    <row r="272829" spans="5:5">
      <c r="E272829"/>
    </row>
    <row r="272830" spans="5:5">
      <c r="E272830"/>
    </row>
    <row r="272831" spans="5:5">
      <c r="E272831"/>
    </row>
    <row r="272832" spans="5:5">
      <c r="E272832"/>
    </row>
    <row r="272833" spans="5:5">
      <c r="E272833"/>
    </row>
    <row r="272834" spans="5:5">
      <c r="E272834"/>
    </row>
    <row r="272835" spans="5:5">
      <c r="E272835"/>
    </row>
    <row r="272836" spans="5:5">
      <c r="E272836"/>
    </row>
    <row r="272837" spans="5:5">
      <c r="E272837"/>
    </row>
    <row r="272838" spans="5:5">
      <c r="E272838"/>
    </row>
    <row r="272839" spans="5:5">
      <c r="E272839"/>
    </row>
    <row r="272840" spans="5:5">
      <c r="E272840"/>
    </row>
    <row r="272841" spans="5:5">
      <c r="E272841"/>
    </row>
    <row r="272842" spans="5:5">
      <c r="E272842"/>
    </row>
    <row r="272843" spans="5:5">
      <c r="E272843"/>
    </row>
    <row r="272844" spans="5:5">
      <c r="E272844"/>
    </row>
    <row r="272845" spans="5:5">
      <c r="E272845"/>
    </row>
    <row r="272846" spans="5:5">
      <c r="E272846"/>
    </row>
    <row r="272847" spans="5:5">
      <c r="E272847"/>
    </row>
    <row r="272848" spans="5:5">
      <c r="E272848"/>
    </row>
    <row r="272849" spans="5:5">
      <c r="E272849"/>
    </row>
    <row r="272850" spans="5:5">
      <c r="E272850"/>
    </row>
    <row r="272851" spans="5:5">
      <c r="E272851"/>
    </row>
    <row r="272852" spans="5:5">
      <c r="E272852"/>
    </row>
    <row r="272853" spans="5:5">
      <c r="E272853"/>
    </row>
    <row r="272854" spans="5:5">
      <c r="E272854"/>
    </row>
    <row r="272855" spans="5:5">
      <c r="E272855"/>
    </row>
    <row r="272856" spans="5:5">
      <c r="E272856"/>
    </row>
    <row r="272857" spans="5:5">
      <c r="E272857"/>
    </row>
    <row r="272858" spans="5:5">
      <c r="E272858"/>
    </row>
    <row r="272859" spans="5:5">
      <c r="E272859"/>
    </row>
    <row r="272860" spans="5:5">
      <c r="E272860"/>
    </row>
    <row r="272861" spans="5:5">
      <c r="E272861"/>
    </row>
    <row r="272862" spans="5:5">
      <c r="E272862"/>
    </row>
    <row r="272863" spans="5:5">
      <c r="E272863"/>
    </row>
    <row r="272864" spans="5:5">
      <c r="E272864"/>
    </row>
    <row r="272865" spans="5:5">
      <c r="E272865"/>
    </row>
    <row r="272866" spans="5:5">
      <c r="E272866"/>
    </row>
    <row r="272867" spans="5:5">
      <c r="E272867"/>
    </row>
    <row r="272868" spans="5:5">
      <c r="E272868"/>
    </row>
    <row r="272869" spans="5:5">
      <c r="E272869"/>
    </row>
    <row r="272870" spans="5:5">
      <c r="E272870"/>
    </row>
    <row r="272871" spans="5:5">
      <c r="E272871"/>
    </row>
    <row r="272872" spans="5:5">
      <c r="E272872"/>
    </row>
    <row r="272873" spans="5:5">
      <c r="E272873"/>
    </row>
    <row r="272874" spans="5:5">
      <c r="E272874"/>
    </row>
    <row r="272875" spans="5:5">
      <c r="E272875"/>
    </row>
    <row r="272876" spans="5:5">
      <c r="E272876"/>
    </row>
    <row r="272877" spans="5:5">
      <c r="E272877"/>
    </row>
    <row r="272878" spans="5:5">
      <c r="E272878"/>
    </row>
    <row r="272879" spans="5:5">
      <c r="E272879"/>
    </row>
    <row r="272880" spans="5:5">
      <c r="E272880"/>
    </row>
    <row r="272881" spans="5:5">
      <c r="E272881"/>
    </row>
    <row r="272882" spans="5:5">
      <c r="E272882"/>
    </row>
    <row r="272883" spans="5:5">
      <c r="E272883"/>
    </row>
    <row r="272884" spans="5:5">
      <c r="E272884"/>
    </row>
    <row r="272885" spans="5:5">
      <c r="E272885"/>
    </row>
    <row r="272886" spans="5:5">
      <c r="E272886"/>
    </row>
    <row r="272887" spans="5:5">
      <c r="E272887"/>
    </row>
    <row r="272888" spans="5:5">
      <c r="E272888"/>
    </row>
    <row r="272889" spans="5:5">
      <c r="E272889"/>
    </row>
    <row r="272890" spans="5:5">
      <c r="E272890"/>
    </row>
    <row r="272891" spans="5:5">
      <c r="E272891"/>
    </row>
    <row r="272892" spans="5:5">
      <c r="E272892"/>
    </row>
    <row r="272893" spans="5:5">
      <c r="E272893"/>
    </row>
    <row r="272894" spans="5:5">
      <c r="E272894"/>
    </row>
    <row r="272895" spans="5:5">
      <c r="E272895"/>
    </row>
    <row r="272896" spans="5:5">
      <c r="E272896"/>
    </row>
    <row r="272897" spans="5:5">
      <c r="E272897"/>
    </row>
    <row r="272898" spans="5:5">
      <c r="E272898"/>
    </row>
    <row r="272899" spans="5:5">
      <c r="E272899"/>
    </row>
    <row r="272900" spans="5:5">
      <c r="E272900"/>
    </row>
    <row r="272901" spans="5:5">
      <c r="E272901"/>
    </row>
    <row r="272902" spans="5:5">
      <c r="E272902"/>
    </row>
    <row r="272903" spans="5:5">
      <c r="E272903"/>
    </row>
    <row r="272904" spans="5:5">
      <c r="E272904"/>
    </row>
    <row r="272905" spans="5:5">
      <c r="E272905"/>
    </row>
    <row r="272906" spans="5:5">
      <c r="E272906"/>
    </row>
    <row r="272907" spans="5:5">
      <c r="E272907"/>
    </row>
    <row r="272908" spans="5:5">
      <c r="E272908"/>
    </row>
    <row r="272909" spans="5:5">
      <c r="E272909"/>
    </row>
    <row r="272910" spans="5:5">
      <c r="E272910"/>
    </row>
    <row r="272911" spans="5:5">
      <c r="E272911"/>
    </row>
    <row r="272912" spans="5:5">
      <c r="E272912"/>
    </row>
    <row r="272913" spans="5:5">
      <c r="E272913"/>
    </row>
    <row r="272914" spans="5:5">
      <c r="E272914"/>
    </row>
    <row r="272915" spans="5:5">
      <c r="E272915"/>
    </row>
    <row r="272916" spans="5:5">
      <c r="E272916"/>
    </row>
    <row r="272917" spans="5:5">
      <c r="E272917"/>
    </row>
    <row r="272918" spans="5:5">
      <c r="E272918"/>
    </row>
    <row r="272919" spans="5:5">
      <c r="E272919"/>
    </row>
    <row r="272920" spans="5:5">
      <c r="E272920"/>
    </row>
    <row r="272921" spans="5:5">
      <c r="E272921"/>
    </row>
    <row r="272922" spans="5:5">
      <c r="E272922"/>
    </row>
    <row r="272923" spans="5:5">
      <c r="E272923"/>
    </row>
    <row r="272924" spans="5:5">
      <c r="E272924"/>
    </row>
    <row r="272925" spans="5:5">
      <c r="E272925"/>
    </row>
    <row r="272926" spans="5:5">
      <c r="E272926"/>
    </row>
    <row r="272927" spans="5:5">
      <c r="E272927"/>
    </row>
    <row r="272928" spans="5:5">
      <c r="E272928"/>
    </row>
    <row r="272929" spans="5:5">
      <c r="E272929"/>
    </row>
    <row r="272930" spans="5:5">
      <c r="E272930"/>
    </row>
    <row r="272931" spans="5:5">
      <c r="E272931"/>
    </row>
    <row r="272932" spans="5:5">
      <c r="E272932"/>
    </row>
    <row r="272933" spans="5:5">
      <c r="E272933"/>
    </row>
    <row r="272934" spans="5:5">
      <c r="E272934"/>
    </row>
    <row r="272935" spans="5:5">
      <c r="E272935"/>
    </row>
    <row r="272936" spans="5:5">
      <c r="E272936"/>
    </row>
    <row r="272937" spans="5:5">
      <c r="E272937"/>
    </row>
    <row r="272938" spans="5:5">
      <c r="E272938"/>
    </row>
    <row r="272939" spans="5:5">
      <c r="E272939"/>
    </row>
    <row r="272940" spans="5:5">
      <c r="E272940"/>
    </row>
    <row r="272941" spans="5:5">
      <c r="E272941"/>
    </row>
    <row r="272942" spans="5:5">
      <c r="E272942"/>
    </row>
    <row r="272943" spans="5:5">
      <c r="E272943"/>
    </row>
    <row r="272944" spans="5:5">
      <c r="E272944"/>
    </row>
    <row r="272945" spans="5:5">
      <c r="E272945"/>
    </row>
    <row r="272946" spans="5:5">
      <c r="E272946"/>
    </row>
    <row r="272947" spans="5:5">
      <c r="E272947"/>
    </row>
    <row r="272948" spans="5:5">
      <c r="E272948"/>
    </row>
    <row r="272949" spans="5:5">
      <c r="E272949"/>
    </row>
    <row r="272950" spans="5:5">
      <c r="E272950"/>
    </row>
    <row r="272951" spans="5:5">
      <c r="E272951"/>
    </row>
    <row r="272952" spans="5:5">
      <c r="E272952"/>
    </row>
    <row r="272953" spans="5:5">
      <c r="E272953"/>
    </row>
    <row r="272954" spans="5:5">
      <c r="E272954"/>
    </row>
    <row r="272955" spans="5:5">
      <c r="E272955"/>
    </row>
    <row r="272956" spans="5:5">
      <c r="E272956"/>
    </row>
    <row r="272957" spans="5:5">
      <c r="E272957"/>
    </row>
    <row r="272958" spans="5:5">
      <c r="E272958"/>
    </row>
    <row r="272959" spans="5:5">
      <c r="E272959"/>
    </row>
    <row r="272960" spans="5:5">
      <c r="E272960"/>
    </row>
    <row r="272961" spans="5:5">
      <c r="E272961"/>
    </row>
    <row r="272962" spans="5:5">
      <c r="E272962"/>
    </row>
    <row r="272963" spans="5:5">
      <c r="E272963"/>
    </row>
    <row r="272964" spans="5:5">
      <c r="E272964"/>
    </row>
    <row r="272965" spans="5:5">
      <c r="E272965"/>
    </row>
    <row r="272966" spans="5:5">
      <c r="E272966"/>
    </row>
    <row r="272967" spans="5:5">
      <c r="E272967"/>
    </row>
    <row r="272968" spans="5:5">
      <c r="E272968"/>
    </row>
    <row r="272969" spans="5:5">
      <c r="E272969"/>
    </row>
    <row r="272970" spans="5:5">
      <c r="E272970"/>
    </row>
    <row r="272971" spans="5:5">
      <c r="E272971"/>
    </row>
    <row r="272972" spans="5:5">
      <c r="E272972"/>
    </row>
    <row r="272973" spans="5:5">
      <c r="E272973"/>
    </row>
    <row r="272974" spans="5:5">
      <c r="E272974"/>
    </row>
    <row r="272975" spans="5:5">
      <c r="E272975"/>
    </row>
    <row r="272976" spans="5:5">
      <c r="E272976"/>
    </row>
    <row r="272977" spans="5:5">
      <c r="E272977"/>
    </row>
    <row r="272978" spans="5:5">
      <c r="E272978"/>
    </row>
    <row r="272979" spans="5:5">
      <c r="E272979"/>
    </row>
    <row r="272980" spans="5:5">
      <c r="E272980"/>
    </row>
    <row r="272981" spans="5:5">
      <c r="E272981"/>
    </row>
    <row r="272982" spans="5:5">
      <c r="E272982"/>
    </row>
    <row r="272983" spans="5:5">
      <c r="E272983"/>
    </row>
    <row r="272984" spans="5:5">
      <c r="E272984"/>
    </row>
    <row r="272985" spans="5:5">
      <c r="E272985"/>
    </row>
    <row r="272986" spans="5:5">
      <c r="E272986"/>
    </row>
    <row r="272987" spans="5:5">
      <c r="E272987"/>
    </row>
    <row r="272988" spans="5:5">
      <c r="E272988"/>
    </row>
    <row r="272989" spans="5:5">
      <c r="E272989"/>
    </row>
    <row r="272990" spans="5:5">
      <c r="E272990"/>
    </row>
    <row r="272991" spans="5:5">
      <c r="E272991"/>
    </row>
    <row r="272992" spans="5:5">
      <c r="E272992"/>
    </row>
    <row r="272993" spans="5:5">
      <c r="E272993"/>
    </row>
    <row r="272994" spans="5:5">
      <c r="E272994"/>
    </row>
    <row r="272995" spans="5:5">
      <c r="E272995"/>
    </row>
    <row r="272996" spans="5:5">
      <c r="E272996"/>
    </row>
    <row r="272997" spans="5:5">
      <c r="E272997"/>
    </row>
    <row r="272998" spans="5:5">
      <c r="E272998"/>
    </row>
    <row r="272999" spans="5:5">
      <c r="E272999"/>
    </row>
    <row r="273000" spans="5:5">
      <c r="E273000"/>
    </row>
    <row r="273001" spans="5:5">
      <c r="E273001"/>
    </row>
    <row r="273002" spans="5:5">
      <c r="E273002"/>
    </row>
    <row r="273003" spans="5:5">
      <c r="E273003"/>
    </row>
    <row r="273004" spans="5:5">
      <c r="E273004"/>
    </row>
    <row r="273005" spans="5:5">
      <c r="E273005"/>
    </row>
    <row r="273006" spans="5:5">
      <c r="E273006"/>
    </row>
    <row r="273007" spans="5:5">
      <c r="E273007"/>
    </row>
    <row r="273008" spans="5:5">
      <c r="E273008"/>
    </row>
    <row r="273009" spans="5:5">
      <c r="E273009"/>
    </row>
    <row r="273010" spans="5:5">
      <c r="E273010"/>
    </row>
    <row r="273011" spans="5:5">
      <c r="E273011"/>
    </row>
    <row r="273012" spans="5:5">
      <c r="E273012"/>
    </row>
    <row r="273013" spans="5:5">
      <c r="E273013"/>
    </row>
    <row r="273014" spans="5:5">
      <c r="E273014"/>
    </row>
    <row r="273015" spans="5:5">
      <c r="E273015"/>
    </row>
    <row r="273016" spans="5:5">
      <c r="E273016"/>
    </row>
    <row r="273017" spans="5:5">
      <c r="E273017"/>
    </row>
    <row r="273018" spans="5:5">
      <c r="E273018"/>
    </row>
    <row r="273019" spans="5:5">
      <c r="E273019"/>
    </row>
    <row r="273020" spans="5:5">
      <c r="E273020"/>
    </row>
    <row r="273021" spans="5:5">
      <c r="E273021"/>
    </row>
    <row r="273022" spans="5:5">
      <c r="E273022"/>
    </row>
    <row r="273023" spans="5:5">
      <c r="E273023"/>
    </row>
    <row r="273024" spans="5:5">
      <c r="E273024"/>
    </row>
    <row r="273025" spans="5:5">
      <c r="E273025"/>
    </row>
    <row r="273026" spans="5:5">
      <c r="E273026"/>
    </row>
    <row r="273027" spans="5:5">
      <c r="E273027"/>
    </row>
    <row r="273028" spans="5:5">
      <c r="E273028"/>
    </row>
    <row r="273029" spans="5:5">
      <c r="E273029"/>
    </row>
    <row r="273030" spans="5:5">
      <c r="E273030"/>
    </row>
    <row r="273031" spans="5:5">
      <c r="E273031"/>
    </row>
    <row r="273032" spans="5:5">
      <c r="E273032"/>
    </row>
    <row r="273033" spans="5:5">
      <c r="E273033"/>
    </row>
    <row r="273034" spans="5:5">
      <c r="E273034"/>
    </row>
    <row r="273035" spans="5:5">
      <c r="E273035"/>
    </row>
    <row r="273036" spans="5:5">
      <c r="E273036"/>
    </row>
    <row r="273037" spans="5:5">
      <c r="E273037"/>
    </row>
    <row r="273038" spans="5:5">
      <c r="E273038"/>
    </row>
    <row r="273039" spans="5:5">
      <c r="E273039"/>
    </row>
    <row r="273040" spans="5:5">
      <c r="E273040"/>
    </row>
    <row r="273041" spans="5:5">
      <c r="E273041"/>
    </row>
    <row r="273042" spans="5:5">
      <c r="E273042"/>
    </row>
    <row r="273043" spans="5:5">
      <c r="E273043"/>
    </row>
    <row r="273044" spans="5:5">
      <c r="E273044"/>
    </row>
    <row r="273045" spans="5:5">
      <c r="E273045"/>
    </row>
    <row r="273046" spans="5:5">
      <c r="E273046"/>
    </row>
    <row r="273047" spans="5:5">
      <c r="E273047"/>
    </row>
    <row r="273048" spans="5:5">
      <c r="E273048"/>
    </row>
    <row r="273049" spans="5:5">
      <c r="E273049"/>
    </row>
    <row r="273050" spans="5:5">
      <c r="E273050"/>
    </row>
    <row r="273051" spans="5:5">
      <c r="E273051"/>
    </row>
    <row r="273052" spans="5:5">
      <c r="E273052"/>
    </row>
    <row r="273053" spans="5:5">
      <c r="E273053"/>
    </row>
    <row r="273054" spans="5:5">
      <c r="E273054"/>
    </row>
    <row r="273055" spans="5:5">
      <c r="E273055"/>
    </row>
    <row r="273056" spans="5:5">
      <c r="E273056"/>
    </row>
    <row r="273057" spans="5:5">
      <c r="E273057"/>
    </row>
    <row r="273058" spans="5:5">
      <c r="E273058"/>
    </row>
    <row r="273059" spans="5:5">
      <c r="E273059"/>
    </row>
    <row r="273060" spans="5:5">
      <c r="E273060"/>
    </row>
    <row r="273061" spans="5:5">
      <c r="E273061"/>
    </row>
    <row r="273062" spans="5:5">
      <c r="E273062"/>
    </row>
    <row r="273063" spans="5:5">
      <c r="E273063"/>
    </row>
    <row r="273064" spans="5:5">
      <c r="E273064"/>
    </row>
    <row r="273065" spans="5:5">
      <c r="E273065"/>
    </row>
    <row r="273066" spans="5:5">
      <c r="E273066"/>
    </row>
    <row r="273067" spans="5:5">
      <c r="E273067"/>
    </row>
    <row r="273068" spans="5:5">
      <c r="E273068"/>
    </row>
    <row r="273069" spans="5:5">
      <c r="E273069"/>
    </row>
    <row r="273070" spans="5:5">
      <c r="E273070"/>
    </row>
    <row r="273071" spans="5:5">
      <c r="E273071"/>
    </row>
    <row r="273072" spans="5:5">
      <c r="E273072"/>
    </row>
    <row r="273073" spans="5:5">
      <c r="E273073"/>
    </row>
    <row r="273074" spans="5:5">
      <c r="E273074"/>
    </row>
    <row r="273075" spans="5:5">
      <c r="E273075"/>
    </row>
    <row r="273076" spans="5:5">
      <c r="E273076"/>
    </row>
    <row r="273077" spans="5:5">
      <c r="E273077"/>
    </row>
    <row r="273078" spans="5:5">
      <c r="E273078"/>
    </row>
    <row r="273079" spans="5:5">
      <c r="E273079"/>
    </row>
    <row r="273080" spans="5:5">
      <c r="E273080"/>
    </row>
    <row r="273081" spans="5:5">
      <c r="E273081"/>
    </row>
    <row r="273082" spans="5:5">
      <c r="E273082"/>
    </row>
    <row r="273083" spans="5:5">
      <c r="E273083"/>
    </row>
    <row r="273084" spans="5:5">
      <c r="E273084"/>
    </row>
    <row r="273085" spans="5:5">
      <c r="E273085"/>
    </row>
    <row r="273086" spans="5:5">
      <c r="E273086"/>
    </row>
    <row r="273087" spans="5:5">
      <c r="E273087"/>
    </row>
    <row r="273088" spans="5:5">
      <c r="E273088"/>
    </row>
    <row r="273089" spans="5:5">
      <c r="E273089"/>
    </row>
    <row r="273090" spans="5:5">
      <c r="E273090"/>
    </row>
    <row r="273091" spans="5:5">
      <c r="E273091"/>
    </row>
    <row r="273092" spans="5:5">
      <c r="E273092"/>
    </row>
    <row r="273093" spans="5:5">
      <c r="E273093"/>
    </row>
    <row r="273094" spans="5:5">
      <c r="E273094"/>
    </row>
    <row r="273095" spans="5:5">
      <c r="E273095"/>
    </row>
    <row r="273096" spans="5:5">
      <c r="E273096"/>
    </row>
    <row r="273097" spans="5:5">
      <c r="E273097"/>
    </row>
    <row r="273098" spans="5:5">
      <c r="E273098"/>
    </row>
    <row r="273099" spans="5:5">
      <c r="E273099"/>
    </row>
    <row r="273100" spans="5:5">
      <c r="E273100"/>
    </row>
    <row r="273101" spans="5:5">
      <c r="E273101"/>
    </row>
    <row r="273102" spans="5:5">
      <c r="E273102"/>
    </row>
    <row r="273103" spans="5:5">
      <c r="E273103"/>
    </row>
    <row r="273104" spans="5:5">
      <c r="E273104"/>
    </row>
    <row r="273105" spans="5:5">
      <c r="E273105"/>
    </row>
    <row r="273106" spans="5:5">
      <c r="E273106"/>
    </row>
    <row r="273107" spans="5:5">
      <c r="E273107"/>
    </row>
    <row r="273108" spans="5:5">
      <c r="E273108"/>
    </row>
    <row r="273109" spans="5:5">
      <c r="E273109"/>
    </row>
    <row r="273110" spans="5:5">
      <c r="E273110"/>
    </row>
    <row r="273111" spans="5:5">
      <c r="E273111"/>
    </row>
    <row r="273112" spans="5:5">
      <c r="E273112"/>
    </row>
    <row r="273113" spans="5:5">
      <c r="E273113"/>
    </row>
    <row r="273114" spans="5:5">
      <c r="E273114"/>
    </row>
    <row r="273115" spans="5:5">
      <c r="E273115"/>
    </row>
    <row r="273116" spans="5:5">
      <c r="E273116"/>
    </row>
    <row r="273117" spans="5:5">
      <c r="E273117"/>
    </row>
    <row r="273118" spans="5:5">
      <c r="E273118"/>
    </row>
    <row r="273119" spans="5:5">
      <c r="E273119"/>
    </row>
    <row r="273120" spans="5:5">
      <c r="E273120"/>
    </row>
    <row r="273121" spans="5:5">
      <c r="E273121"/>
    </row>
    <row r="273122" spans="5:5">
      <c r="E273122"/>
    </row>
    <row r="273123" spans="5:5">
      <c r="E273123"/>
    </row>
    <row r="273124" spans="5:5">
      <c r="E273124"/>
    </row>
    <row r="273125" spans="5:5">
      <c r="E273125"/>
    </row>
    <row r="273126" spans="5:5">
      <c r="E273126"/>
    </row>
    <row r="273127" spans="5:5">
      <c r="E273127"/>
    </row>
    <row r="273128" spans="5:5">
      <c r="E273128"/>
    </row>
    <row r="273129" spans="5:5">
      <c r="E273129"/>
    </row>
    <row r="273130" spans="5:5">
      <c r="E273130"/>
    </row>
    <row r="273131" spans="5:5">
      <c r="E273131"/>
    </row>
    <row r="273132" spans="5:5">
      <c r="E273132"/>
    </row>
    <row r="273133" spans="5:5">
      <c r="E273133"/>
    </row>
    <row r="273134" spans="5:5">
      <c r="E273134"/>
    </row>
    <row r="273135" spans="5:5">
      <c r="E273135"/>
    </row>
    <row r="273136" spans="5:5">
      <c r="E273136"/>
    </row>
    <row r="273137" spans="5:5">
      <c r="E273137"/>
    </row>
    <row r="273138" spans="5:5">
      <c r="E273138"/>
    </row>
    <row r="273139" spans="5:5">
      <c r="E273139"/>
    </row>
    <row r="273140" spans="5:5">
      <c r="E273140"/>
    </row>
    <row r="273141" spans="5:5">
      <c r="E273141"/>
    </row>
    <row r="273142" spans="5:5">
      <c r="E273142"/>
    </row>
    <row r="273143" spans="5:5">
      <c r="E273143"/>
    </row>
    <row r="273144" spans="5:5">
      <c r="E273144"/>
    </row>
    <row r="273145" spans="5:5">
      <c r="E273145"/>
    </row>
    <row r="273146" spans="5:5">
      <c r="E273146"/>
    </row>
    <row r="273147" spans="5:5">
      <c r="E273147"/>
    </row>
    <row r="273148" spans="5:5">
      <c r="E273148"/>
    </row>
    <row r="273149" spans="5:5">
      <c r="E273149"/>
    </row>
    <row r="273150" spans="5:5">
      <c r="E273150"/>
    </row>
    <row r="273151" spans="5:5">
      <c r="E273151"/>
    </row>
    <row r="273152" spans="5:5">
      <c r="E273152"/>
    </row>
    <row r="273153" spans="5:5">
      <c r="E273153"/>
    </row>
    <row r="273154" spans="5:5">
      <c r="E273154"/>
    </row>
    <row r="273155" spans="5:5">
      <c r="E273155"/>
    </row>
    <row r="273156" spans="5:5">
      <c r="E273156"/>
    </row>
    <row r="273157" spans="5:5">
      <c r="E273157"/>
    </row>
    <row r="273158" spans="5:5">
      <c r="E273158"/>
    </row>
    <row r="273159" spans="5:5">
      <c r="E273159"/>
    </row>
    <row r="273160" spans="5:5">
      <c r="E273160"/>
    </row>
    <row r="273161" spans="5:5">
      <c r="E273161"/>
    </row>
    <row r="273162" spans="5:5">
      <c r="E273162"/>
    </row>
    <row r="273163" spans="5:5">
      <c r="E273163"/>
    </row>
    <row r="273164" spans="5:5">
      <c r="E273164"/>
    </row>
    <row r="273165" spans="5:5">
      <c r="E273165"/>
    </row>
    <row r="273166" spans="5:5">
      <c r="E273166"/>
    </row>
    <row r="273167" spans="5:5">
      <c r="E273167"/>
    </row>
    <row r="273168" spans="5:5">
      <c r="E273168"/>
    </row>
    <row r="273169" spans="5:5">
      <c r="E273169"/>
    </row>
    <row r="273170" spans="5:5">
      <c r="E273170"/>
    </row>
    <row r="273171" spans="5:5">
      <c r="E273171"/>
    </row>
    <row r="273172" spans="5:5">
      <c r="E273172"/>
    </row>
    <row r="273173" spans="5:5">
      <c r="E273173"/>
    </row>
    <row r="273174" spans="5:5">
      <c r="E273174"/>
    </row>
    <row r="273175" spans="5:5">
      <c r="E273175"/>
    </row>
    <row r="273176" spans="5:5">
      <c r="E273176"/>
    </row>
    <row r="273177" spans="5:5">
      <c r="E273177"/>
    </row>
    <row r="273178" spans="5:5">
      <c r="E273178"/>
    </row>
    <row r="273179" spans="5:5">
      <c r="E273179"/>
    </row>
    <row r="273180" spans="5:5">
      <c r="E273180"/>
    </row>
    <row r="273181" spans="5:5">
      <c r="E273181"/>
    </row>
    <row r="273182" spans="5:5">
      <c r="E273182"/>
    </row>
    <row r="273183" spans="5:5">
      <c r="E273183"/>
    </row>
    <row r="273184" spans="5:5">
      <c r="E273184"/>
    </row>
    <row r="273185" spans="5:5">
      <c r="E273185"/>
    </row>
    <row r="273186" spans="5:5">
      <c r="E273186"/>
    </row>
    <row r="273187" spans="5:5">
      <c r="E273187"/>
    </row>
    <row r="273188" spans="5:5">
      <c r="E273188"/>
    </row>
    <row r="273189" spans="5:5">
      <c r="E273189"/>
    </row>
    <row r="273190" spans="5:5">
      <c r="E273190"/>
    </row>
    <row r="273191" spans="5:5">
      <c r="E273191"/>
    </row>
    <row r="273192" spans="5:5">
      <c r="E273192"/>
    </row>
    <row r="273193" spans="5:5">
      <c r="E273193"/>
    </row>
    <row r="273194" spans="5:5">
      <c r="E273194"/>
    </row>
    <row r="273195" spans="5:5">
      <c r="E273195"/>
    </row>
    <row r="273196" spans="5:5">
      <c r="E273196"/>
    </row>
    <row r="273197" spans="5:5">
      <c r="E273197"/>
    </row>
    <row r="273198" spans="5:5">
      <c r="E273198"/>
    </row>
    <row r="273199" spans="5:5">
      <c r="E273199"/>
    </row>
    <row r="273200" spans="5:5">
      <c r="E273200"/>
    </row>
    <row r="273201" spans="5:5">
      <c r="E273201"/>
    </row>
    <row r="273202" spans="5:5">
      <c r="E273202"/>
    </row>
    <row r="273203" spans="5:5">
      <c r="E273203"/>
    </row>
    <row r="273204" spans="5:5">
      <c r="E273204"/>
    </row>
    <row r="273205" spans="5:5">
      <c r="E273205"/>
    </row>
    <row r="273206" spans="5:5">
      <c r="E273206"/>
    </row>
    <row r="273207" spans="5:5">
      <c r="E273207"/>
    </row>
    <row r="273208" spans="5:5">
      <c r="E273208"/>
    </row>
    <row r="273209" spans="5:5">
      <c r="E273209"/>
    </row>
    <row r="273210" spans="5:5">
      <c r="E273210"/>
    </row>
    <row r="273211" spans="5:5">
      <c r="E273211"/>
    </row>
    <row r="273212" spans="5:5">
      <c r="E273212"/>
    </row>
    <row r="273213" spans="5:5">
      <c r="E273213"/>
    </row>
    <row r="273214" spans="5:5">
      <c r="E273214"/>
    </row>
    <row r="273215" spans="5:5">
      <c r="E273215"/>
    </row>
    <row r="273216" spans="5:5">
      <c r="E273216"/>
    </row>
    <row r="273217" spans="5:5">
      <c r="E273217"/>
    </row>
    <row r="273218" spans="5:5">
      <c r="E273218"/>
    </row>
    <row r="273219" spans="5:5">
      <c r="E273219"/>
    </row>
    <row r="273220" spans="5:5">
      <c r="E273220"/>
    </row>
    <row r="273221" spans="5:5">
      <c r="E273221"/>
    </row>
    <row r="273222" spans="5:5">
      <c r="E273222"/>
    </row>
    <row r="273223" spans="5:5">
      <c r="E273223"/>
    </row>
    <row r="273224" spans="5:5">
      <c r="E273224"/>
    </row>
    <row r="273225" spans="5:5">
      <c r="E273225"/>
    </row>
    <row r="273226" spans="5:5">
      <c r="E273226"/>
    </row>
    <row r="273227" spans="5:5">
      <c r="E273227"/>
    </row>
    <row r="273228" spans="5:5">
      <c r="E273228"/>
    </row>
    <row r="273229" spans="5:5">
      <c r="E273229"/>
    </row>
    <row r="273230" spans="5:5">
      <c r="E273230"/>
    </row>
    <row r="273231" spans="5:5">
      <c r="E273231"/>
    </row>
    <row r="273232" spans="5:5">
      <c r="E273232"/>
    </row>
    <row r="273233" spans="5:5">
      <c r="E273233"/>
    </row>
    <row r="273234" spans="5:5">
      <c r="E273234"/>
    </row>
    <row r="273235" spans="5:5">
      <c r="E273235"/>
    </row>
    <row r="273236" spans="5:5">
      <c r="E273236"/>
    </row>
    <row r="273237" spans="5:5">
      <c r="E273237"/>
    </row>
    <row r="273238" spans="5:5">
      <c r="E273238"/>
    </row>
    <row r="273239" spans="5:5">
      <c r="E273239"/>
    </row>
    <row r="273240" spans="5:5">
      <c r="E273240"/>
    </row>
    <row r="273241" spans="5:5">
      <c r="E273241"/>
    </row>
    <row r="273242" spans="5:5">
      <c r="E273242"/>
    </row>
    <row r="273243" spans="5:5">
      <c r="E273243"/>
    </row>
    <row r="273244" spans="5:5">
      <c r="E273244"/>
    </row>
    <row r="273245" spans="5:5">
      <c r="E273245"/>
    </row>
    <row r="273246" spans="5:5">
      <c r="E273246"/>
    </row>
    <row r="273247" spans="5:5">
      <c r="E273247"/>
    </row>
    <row r="273248" spans="5:5">
      <c r="E273248"/>
    </row>
    <row r="273249" spans="5:5">
      <c r="E273249"/>
    </row>
    <row r="273250" spans="5:5">
      <c r="E273250"/>
    </row>
    <row r="273251" spans="5:5">
      <c r="E273251"/>
    </row>
    <row r="273252" spans="5:5">
      <c r="E273252"/>
    </row>
    <row r="273253" spans="5:5">
      <c r="E273253"/>
    </row>
    <row r="273254" spans="5:5">
      <c r="E273254"/>
    </row>
    <row r="273255" spans="5:5">
      <c r="E273255"/>
    </row>
    <row r="273256" spans="5:5">
      <c r="E273256"/>
    </row>
    <row r="273257" spans="5:5">
      <c r="E273257"/>
    </row>
    <row r="273258" spans="5:5">
      <c r="E273258"/>
    </row>
    <row r="273259" spans="5:5">
      <c r="E273259"/>
    </row>
    <row r="273260" spans="5:5">
      <c r="E273260"/>
    </row>
    <row r="273261" spans="5:5">
      <c r="E273261"/>
    </row>
    <row r="273262" spans="5:5">
      <c r="E273262"/>
    </row>
    <row r="273263" spans="5:5">
      <c r="E273263"/>
    </row>
    <row r="273264" spans="5:5">
      <c r="E273264"/>
    </row>
    <row r="273265" spans="5:5">
      <c r="E273265"/>
    </row>
    <row r="273266" spans="5:5">
      <c r="E273266"/>
    </row>
    <row r="273267" spans="5:5">
      <c r="E273267"/>
    </row>
    <row r="273268" spans="5:5">
      <c r="E273268"/>
    </row>
    <row r="273269" spans="5:5">
      <c r="E273269"/>
    </row>
    <row r="273270" spans="5:5">
      <c r="E273270"/>
    </row>
    <row r="273271" spans="5:5">
      <c r="E273271"/>
    </row>
    <row r="273272" spans="5:5">
      <c r="E273272"/>
    </row>
    <row r="273273" spans="5:5">
      <c r="E273273"/>
    </row>
    <row r="273274" spans="5:5">
      <c r="E273274"/>
    </row>
    <row r="273275" spans="5:5">
      <c r="E273275"/>
    </row>
    <row r="273276" spans="5:5">
      <c r="E273276"/>
    </row>
    <row r="273277" spans="5:5">
      <c r="E273277"/>
    </row>
    <row r="273278" spans="5:5">
      <c r="E273278"/>
    </row>
    <row r="273279" spans="5:5">
      <c r="E273279"/>
    </row>
    <row r="273280" spans="5:5">
      <c r="E273280"/>
    </row>
    <row r="273281" spans="5:5">
      <c r="E273281"/>
    </row>
    <row r="273282" spans="5:5">
      <c r="E273282"/>
    </row>
    <row r="273283" spans="5:5">
      <c r="E273283"/>
    </row>
    <row r="273284" spans="5:5">
      <c r="E273284"/>
    </row>
    <row r="273285" spans="5:5">
      <c r="E273285"/>
    </row>
    <row r="273286" spans="5:5">
      <c r="E273286"/>
    </row>
    <row r="273287" spans="5:5">
      <c r="E273287"/>
    </row>
    <row r="273288" spans="5:5">
      <c r="E273288"/>
    </row>
    <row r="273289" spans="5:5">
      <c r="E273289"/>
    </row>
    <row r="273290" spans="5:5">
      <c r="E273290"/>
    </row>
    <row r="273291" spans="5:5">
      <c r="E273291"/>
    </row>
    <row r="273292" spans="5:5">
      <c r="E273292"/>
    </row>
    <row r="273293" spans="5:5">
      <c r="E273293"/>
    </row>
    <row r="273294" spans="5:5">
      <c r="E273294"/>
    </row>
    <row r="273295" spans="5:5">
      <c r="E273295"/>
    </row>
    <row r="273296" spans="5:5">
      <c r="E273296"/>
    </row>
    <row r="273297" spans="5:5">
      <c r="E273297"/>
    </row>
    <row r="273298" spans="5:5">
      <c r="E273298"/>
    </row>
    <row r="273299" spans="5:5">
      <c r="E273299"/>
    </row>
    <row r="273300" spans="5:5">
      <c r="E273300"/>
    </row>
    <row r="273301" spans="5:5">
      <c r="E273301"/>
    </row>
    <row r="273302" spans="5:5">
      <c r="E273302"/>
    </row>
    <row r="273303" spans="5:5">
      <c r="E273303"/>
    </row>
    <row r="273304" spans="5:5">
      <c r="E273304"/>
    </row>
    <row r="273305" spans="5:5">
      <c r="E273305"/>
    </row>
    <row r="273306" spans="5:5">
      <c r="E273306"/>
    </row>
    <row r="273307" spans="5:5">
      <c r="E273307"/>
    </row>
    <row r="273308" spans="5:5">
      <c r="E273308"/>
    </row>
    <row r="273309" spans="5:5">
      <c r="E273309"/>
    </row>
    <row r="273310" spans="5:5">
      <c r="E273310"/>
    </row>
    <row r="273311" spans="5:5">
      <c r="E273311"/>
    </row>
    <row r="273312" spans="5:5">
      <c r="E273312"/>
    </row>
    <row r="273313" spans="5:5">
      <c r="E273313"/>
    </row>
    <row r="273314" spans="5:5">
      <c r="E273314"/>
    </row>
    <row r="273315" spans="5:5">
      <c r="E273315"/>
    </row>
    <row r="273316" spans="5:5">
      <c r="E273316"/>
    </row>
    <row r="273317" spans="5:5">
      <c r="E273317"/>
    </row>
    <row r="273318" spans="5:5">
      <c r="E273318"/>
    </row>
    <row r="273319" spans="5:5">
      <c r="E273319"/>
    </row>
    <row r="273320" spans="5:5">
      <c r="E273320"/>
    </row>
    <row r="273321" spans="5:5">
      <c r="E273321"/>
    </row>
    <row r="273322" spans="5:5">
      <c r="E273322"/>
    </row>
    <row r="273323" spans="5:5">
      <c r="E273323"/>
    </row>
    <row r="273324" spans="5:5">
      <c r="E273324"/>
    </row>
    <row r="273325" spans="5:5">
      <c r="E273325"/>
    </row>
    <row r="273326" spans="5:5">
      <c r="E273326"/>
    </row>
    <row r="273327" spans="5:5">
      <c r="E273327"/>
    </row>
    <row r="273328" spans="5:5">
      <c r="E273328"/>
    </row>
    <row r="273329" spans="5:5">
      <c r="E273329"/>
    </row>
    <row r="273330" spans="5:5">
      <c r="E273330"/>
    </row>
    <row r="273331" spans="5:5">
      <c r="E273331"/>
    </row>
    <row r="273332" spans="5:5">
      <c r="E273332"/>
    </row>
    <row r="273333" spans="5:5">
      <c r="E273333"/>
    </row>
    <row r="273334" spans="5:5">
      <c r="E273334"/>
    </row>
    <row r="273335" spans="5:5">
      <c r="E273335"/>
    </row>
    <row r="273336" spans="5:5">
      <c r="E273336"/>
    </row>
    <row r="273337" spans="5:5">
      <c r="E273337"/>
    </row>
    <row r="273338" spans="5:5">
      <c r="E273338"/>
    </row>
    <row r="273339" spans="5:5">
      <c r="E273339"/>
    </row>
    <row r="273340" spans="5:5">
      <c r="E273340"/>
    </row>
    <row r="273341" spans="5:5">
      <c r="E273341"/>
    </row>
    <row r="273342" spans="5:5">
      <c r="E273342"/>
    </row>
    <row r="273343" spans="5:5">
      <c r="E273343"/>
    </row>
    <row r="273344" spans="5:5">
      <c r="E273344"/>
    </row>
    <row r="273345" spans="5:5">
      <c r="E273345"/>
    </row>
    <row r="273346" spans="5:5">
      <c r="E273346"/>
    </row>
    <row r="273347" spans="5:5">
      <c r="E273347"/>
    </row>
    <row r="273348" spans="5:5">
      <c r="E273348"/>
    </row>
    <row r="273349" spans="5:5">
      <c r="E273349"/>
    </row>
    <row r="273350" spans="5:5">
      <c r="E273350"/>
    </row>
    <row r="273351" spans="5:5">
      <c r="E273351"/>
    </row>
    <row r="273352" spans="5:5">
      <c r="E273352"/>
    </row>
    <row r="273353" spans="5:5">
      <c r="E273353"/>
    </row>
    <row r="273354" spans="5:5">
      <c r="E273354"/>
    </row>
    <row r="273355" spans="5:5">
      <c r="E273355"/>
    </row>
    <row r="273356" spans="5:5">
      <c r="E273356"/>
    </row>
    <row r="273357" spans="5:5">
      <c r="E273357"/>
    </row>
    <row r="273358" spans="5:5">
      <c r="E273358"/>
    </row>
    <row r="273359" spans="5:5">
      <c r="E273359"/>
    </row>
    <row r="273360" spans="5:5">
      <c r="E273360"/>
    </row>
    <row r="273361" spans="5:5">
      <c r="E273361"/>
    </row>
    <row r="273362" spans="5:5">
      <c r="E273362"/>
    </row>
    <row r="273363" spans="5:5">
      <c r="E273363"/>
    </row>
    <row r="273364" spans="5:5">
      <c r="E273364"/>
    </row>
    <row r="273365" spans="5:5">
      <c r="E273365"/>
    </row>
    <row r="273366" spans="5:5">
      <c r="E273366"/>
    </row>
    <row r="273367" spans="5:5">
      <c r="E273367"/>
    </row>
    <row r="273368" spans="5:5">
      <c r="E273368"/>
    </row>
    <row r="273369" spans="5:5">
      <c r="E273369"/>
    </row>
    <row r="273370" spans="5:5">
      <c r="E273370"/>
    </row>
    <row r="273371" spans="5:5">
      <c r="E273371"/>
    </row>
    <row r="273372" spans="5:5">
      <c r="E273372"/>
    </row>
    <row r="273373" spans="5:5">
      <c r="E273373"/>
    </row>
    <row r="273374" spans="5:5">
      <c r="E273374"/>
    </row>
    <row r="273375" spans="5:5">
      <c r="E273375"/>
    </row>
    <row r="273376" spans="5:5">
      <c r="E273376"/>
    </row>
    <row r="273377" spans="5:5">
      <c r="E273377"/>
    </row>
    <row r="273378" spans="5:5">
      <c r="E273378"/>
    </row>
    <row r="273379" spans="5:5">
      <c r="E273379"/>
    </row>
    <row r="273380" spans="5:5">
      <c r="E273380"/>
    </row>
    <row r="273381" spans="5:5">
      <c r="E273381"/>
    </row>
    <row r="273382" spans="5:5">
      <c r="E273382"/>
    </row>
    <row r="273383" spans="5:5">
      <c r="E273383"/>
    </row>
    <row r="273384" spans="5:5">
      <c r="E273384"/>
    </row>
    <row r="273385" spans="5:5">
      <c r="E273385"/>
    </row>
    <row r="273386" spans="5:5">
      <c r="E273386"/>
    </row>
    <row r="273387" spans="5:5">
      <c r="E273387"/>
    </row>
    <row r="273388" spans="5:5">
      <c r="E273388"/>
    </row>
    <row r="273389" spans="5:5">
      <c r="E273389"/>
    </row>
    <row r="273390" spans="5:5">
      <c r="E273390"/>
    </row>
    <row r="273391" spans="5:5">
      <c r="E273391"/>
    </row>
    <row r="273392" spans="5:5">
      <c r="E273392"/>
    </row>
    <row r="273393" spans="5:5">
      <c r="E273393"/>
    </row>
    <row r="273394" spans="5:5">
      <c r="E273394"/>
    </row>
    <row r="273395" spans="5:5">
      <c r="E273395"/>
    </row>
    <row r="273396" spans="5:5">
      <c r="E273396"/>
    </row>
    <row r="273397" spans="5:5">
      <c r="E273397"/>
    </row>
    <row r="273398" spans="5:5">
      <c r="E273398"/>
    </row>
    <row r="273399" spans="5:5">
      <c r="E273399"/>
    </row>
    <row r="273400" spans="5:5">
      <c r="E273400"/>
    </row>
    <row r="273401" spans="5:5">
      <c r="E273401"/>
    </row>
    <row r="273402" spans="5:5">
      <c r="E273402"/>
    </row>
    <row r="273403" spans="5:5">
      <c r="E273403"/>
    </row>
    <row r="273404" spans="5:5">
      <c r="E273404"/>
    </row>
    <row r="273405" spans="5:5">
      <c r="E273405"/>
    </row>
    <row r="273406" spans="5:5">
      <c r="E273406"/>
    </row>
    <row r="273407" spans="5:5">
      <c r="E273407"/>
    </row>
    <row r="273408" spans="5:5">
      <c r="E273408"/>
    </row>
    <row r="273409" spans="5:5">
      <c r="E273409"/>
    </row>
    <row r="273410" spans="5:5">
      <c r="E273410"/>
    </row>
    <row r="273411" spans="5:5">
      <c r="E273411"/>
    </row>
    <row r="273412" spans="5:5">
      <c r="E273412"/>
    </row>
    <row r="273413" spans="5:5">
      <c r="E273413"/>
    </row>
    <row r="273414" spans="5:5">
      <c r="E273414"/>
    </row>
    <row r="273415" spans="5:5">
      <c r="E273415"/>
    </row>
    <row r="273416" spans="5:5">
      <c r="E273416"/>
    </row>
    <row r="273417" spans="5:5">
      <c r="E273417"/>
    </row>
    <row r="273418" spans="5:5">
      <c r="E273418"/>
    </row>
    <row r="273419" spans="5:5">
      <c r="E273419"/>
    </row>
    <row r="273420" spans="5:5">
      <c r="E273420"/>
    </row>
    <row r="273421" spans="5:5">
      <c r="E273421"/>
    </row>
    <row r="273422" spans="5:5">
      <c r="E273422"/>
    </row>
    <row r="273423" spans="5:5">
      <c r="E273423"/>
    </row>
    <row r="273424" spans="5:5">
      <c r="E273424"/>
    </row>
    <row r="273425" spans="5:5">
      <c r="E273425"/>
    </row>
    <row r="273426" spans="5:5">
      <c r="E273426"/>
    </row>
    <row r="273427" spans="5:5">
      <c r="E273427"/>
    </row>
    <row r="273428" spans="5:5">
      <c r="E273428"/>
    </row>
    <row r="273429" spans="5:5">
      <c r="E273429"/>
    </row>
    <row r="273430" spans="5:5">
      <c r="E273430"/>
    </row>
    <row r="273431" spans="5:5">
      <c r="E273431"/>
    </row>
    <row r="273432" spans="5:5">
      <c r="E273432"/>
    </row>
    <row r="273433" spans="5:5">
      <c r="E273433"/>
    </row>
    <row r="273434" spans="5:5">
      <c r="E273434"/>
    </row>
    <row r="273435" spans="5:5">
      <c r="E273435"/>
    </row>
    <row r="273436" spans="5:5">
      <c r="E273436"/>
    </row>
    <row r="273437" spans="5:5">
      <c r="E273437"/>
    </row>
    <row r="273438" spans="5:5">
      <c r="E273438"/>
    </row>
    <row r="273439" spans="5:5">
      <c r="E273439"/>
    </row>
    <row r="273440" spans="5:5">
      <c r="E273440"/>
    </row>
    <row r="273441" spans="5:5">
      <c r="E273441"/>
    </row>
    <row r="273442" spans="5:5">
      <c r="E273442"/>
    </row>
    <row r="273443" spans="5:5">
      <c r="E273443"/>
    </row>
    <row r="273444" spans="5:5">
      <c r="E273444"/>
    </row>
    <row r="273445" spans="5:5">
      <c r="E273445"/>
    </row>
    <row r="273446" spans="5:5">
      <c r="E273446"/>
    </row>
    <row r="273447" spans="5:5">
      <c r="E273447"/>
    </row>
    <row r="273448" spans="5:5">
      <c r="E273448"/>
    </row>
    <row r="273449" spans="5:5">
      <c r="E273449"/>
    </row>
    <row r="273450" spans="5:5">
      <c r="E273450"/>
    </row>
    <row r="273451" spans="5:5">
      <c r="E273451"/>
    </row>
    <row r="273452" spans="5:5">
      <c r="E273452"/>
    </row>
    <row r="273453" spans="5:5">
      <c r="E273453"/>
    </row>
    <row r="273454" spans="5:5">
      <c r="E273454"/>
    </row>
    <row r="273455" spans="5:5">
      <c r="E273455"/>
    </row>
    <row r="273456" spans="5:5">
      <c r="E273456"/>
    </row>
    <row r="273457" spans="5:5">
      <c r="E273457"/>
    </row>
    <row r="273458" spans="5:5">
      <c r="E273458"/>
    </row>
    <row r="273459" spans="5:5">
      <c r="E273459"/>
    </row>
    <row r="273460" spans="5:5">
      <c r="E273460"/>
    </row>
    <row r="273461" spans="5:5">
      <c r="E273461"/>
    </row>
    <row r="273462" spans="5:5">
      <c r="E273462"/>
    </row>
    <row r="273463" spans="5:5">
      <c r="E273463"/>
    </row>
    <row r="273464" spans="5:5">
      <c r="E273464"/>
    </row>
    <row r="273465" spans="5:5">
      <c r="E273465"/>
    </row>
    <row r="273466" spans="5:5">
      <c r="E273466"/>
    </row>
    <row r="273467" spans="5:5">
      <c r="E273467"/>
    </row>
    <row r="273468" spans="5:5">
      <c r="E273468"/>
    </row>
    <row r="273469" spans="5:5">
      <c r="E273469"/>
    </row>
    <row r="273470" spans="5:5">
      <c r="E273470"/>
    </row>
    <row r="273471" spans="5:5">
      <c r="E273471"/>
    </row>
    <row r="273472" spans="5:5">
      <c r="E273472"/>
    </row>
    <row r="273473" spans="5:5">
      <c r="E273473"/>
    </row>
    <row r="273474" spans="5:5">
      <c r="E273474"/>
    </row>
    <row r="273475" spans="5:5">
      <c r="E273475"/>
    </row>
    <row r="273476" spans="5:5">
      <c r="E273476"/>
    </row>
    <row r="273477" spans="5:5">
      <c r="E273477"/>
    </row>
    <row r="273478" spans="5:5">
      <c r="E273478"/>
    </row>
    <row r="273479" spans="5:5">
      <c r="E273479"/>
    </row>
    <row r="273480" spans="5:5">
      <c r="E273480"/>
    </row>
    <row r="273481" spans="5:5">
      <c r="E273481"/>
    </row>
    <row r="273482" spans="5:5">
      <c r="E273482"/>
    </row>
    <row r="273483" spans="5:5">
      <c r="E273483"/>
    </row>
    <row r="273484" spans="5:5">
      <c r="E273484"/>
    </row>
    <row r="273485" spans="5:5">
      <c r="E273485"/>
    </row>
    <row r="273486" spans="5:5">
      <c r="E273486"/>
    </row>
    <row r="273487" spans="5:5">
      <c r="E273487"/>
    </row>
    <row r="273488" spans="5:5">
      <c r="E273488"/>
    </row>
    <row r="273489" spans="5:5">
      <c r="E273489"/>
    </row>
    <row r="273490" spans="5:5">
      <c r="E273490"/>
    </row>
    <row r="273491" spans="5:5">
      <c r="E273491"/>
    </row>
    <row r="273492" spans="5:5">
      <c r="E273492"/>
    </row>
    <row r="273493" spans="5:5">
      <c r="E273493"/>
    </row>
    <row r="273494" spans="5:5">
      <c r="E273494"/>
    </row>
    <row r="273495" spans="5:5">
      <c r="E273495"/>
    </row>
    <row r="273496" spans="5:5">
      <c r="E273496"/>
    </row>
    <row r="273497" spans="5:5">
      <c r="E273497"/>
    </row>
    <row r="273498" spans="5:5">
      <c r="E273498"/>
    </row>
    <row r="273499" spans="5:5">
      <c r="E273499"/>
    </row>
    <row r="273500" spans="5:5">
      <c r="E273500"/>
    </row>
    <row r="273501" spans="5:5">
      <c r="E273501"/>
    </row>
    <row r="273502" spans="5:5">
      <c r="E273502"/>
    </row>
    <row r="273503" spans="5:5">
      <c r="E273503"/>
    </row>
    <row r="273504" spans="5:5">
      <c r="E273504"/>
    </row>
    <row r="273505" spans="5:5">
      <c r="E273505"/>
    </row>
    <row r="273506" spans="5:5">
      <c r="E273506"/>
    </row>
    <row r="273507" spans="5:5">
      <c r="E273507"/>
    </row>
    <row r="273508" spans="5:5">
      <c r="E273508"/>
    </row>
    <row r="273509" spans="5:5">
      <c r="E273509"/>
    </row>
    <row r="273510" spans="5:5">
      <c r="E273510"/>
    </row>
    <row r="273511" spans="5:5">
      <c r="E273511"/>
    </row>
    <row r="273512" spans="5:5">
      <c r="E273512"/>
    </row>
    <row r="273513" spans="5:5">
      <c r="E273513"/>
    </row>
    <row r="273514" spans="5:5">
      <c r="E273514"/>
    </row>
    <row r="273515" spans="5:5">
      <c r="E273515"/>
    </row>
    <row r="273516" spans="5:5">
      <c r="E273516"/>
    </row>
    <row r="273517" spans="5:5">
      <c r="E273517"/>
    </row>
    <row r="273518" spans="5:5">
      <c r="E273518"/>
    </row>
    <row r="273519" spans="5:5">
      <c r="E273519"/>
    </row>
    <row r="273520" spans="5:5">
      <c r="E273520"/>
    </row>
    <row r="273521" spans="5:5">
      <c r="E273521"/>
    </row>
    <row r="273522" spans="5:5">
      <c r="E273522"/>
    </row>
    <row r="273523" spans="5:5">
      <c r="E273523"/>
    </row>
    <row r="273524" spans="5:5">
      <c r="E273524"/>
    </row>
    <row r="273525" spans="5:5">
      <c r="E273525"/>
    </row>
    <row r="273526" spans="5:5">
      <c r="E273526"/>
    </row>
    <row r="273527" spans="5:5">
      <c r="E273527"/>
    </row>
    <row r="273528" spans="5:5">
      <c r="E273528"/>
    </row>
    <row r="273529" spans="5:5">
      <c r="E273529"/>
    </row>
    <row r="273530" spans="5:5">
      <c r="E273530"/>
    </row>
    <row r="273531" spans="5:5">
      <c r="E273531"/>
    </row>
    <row r="273532" spans="5:5">
      <c r="E273532"/>
    </row>
    <row r="273533" spans="5:5">
      <c r="E273533"/>
    </row>
    <row r="273534" spans="5:5">
      <c r="E273534"/>
    </row>
    <row r="273535" spans="5:5">
      <c r="E273535"/>
    </row>
    <row r="273536" spans="5:5">
      <c r="E273536"/>
    </row>
    <row r="273537" spans="5:5">
      <c r="E273537"/>
    </row>
    <row r="273538" spans="5:5">
      <c r="E273538"/>
    </row>
    <row r="273539" spans="5:5">
      <c r="E273539"/>
    </row>
    <row r="273540" spans="5:5">
      <c r="E273540"/>
    </row>
    <row r="273541" spans="5:5">
      <c r="E273541"/>
    </row>
    <row r="273542" spans="5:5">
      <c r="E273542"/>
    </row>
    <row r="273543" spans="5:5">
      <c r="E273543"/>
    </row>
    <row r="273544" spans="5:5">
      <c r="E273544"/>
    </row>
    <row r="273545" spans="5:5">
      <c r="E273545"/>
    </row>
    <row r="273546" spans="5:5">
      <c r="E273546"/>
    </row>
    <row r="273547" spans="5:5">
      <c r="E273547"/>
    </row>
    <row r="273548" spans="5:5">
      <c r="E273548"/>
    </row>
    <row r="273549" spans="5:5">
      <c r="E273549"/>
    </row>
    <row r="273550" spans="5:5">
      <c r="E273550"/>
    </row>
    <row r="273551" spans="5:5">
      <c r="E273551"/>
    </row>
    <row r="273552" spans="5:5">
      <c r="E273552"/>
    </row>
    <row r="273553" spans="5:5">
      <c r="E273553"/>
    </row>
    <row r="273554" spans="5:5">
      <c r="E273554"/>
    </row>
    <row r="273555" spans="5:5">
      <c r="E273555"/>
    </row>
    <row r="273556" spans="5:5">
      <c r="E273556"/>
    </row>
    <row r="273557" spans="5:5">
      <c r="E273557"/>
    </row>
    <row r="273558" spans="5:5">
      <c r="E273558"/>
    </row>
    <row r="273559" spans="5:5">
      <c r="E273559"/>
    </row>
    <row r="273560" spans="5:5">
      <c r="E273560"/>
    </row>
    <row r="273561" spans="5:5">
      <c r="E273561"/>
    </row>
    <row r="273562" spans="5:5">
      <c r="E273562"/>
    </row>
    <row r="273563" spans="5:5">
      <c r="E273563"/>
    </row>
    <row r="273564" spans="5:5">
      <c r="E273564"/>
    </row>
    <row r="273565" spans="5:5">
      <c r="E273565"/>
    </row>
    <row r="273566" spans="5:5">
      <c r="E273566"/>
    </row>
    <row r="273567" spans="5:5">
      <c r="E273567"/>
    </row>
    <row r="273568" spans="5:5">
      <c r="E273568"/>
    </row>
    <row r="273569" spans="5:5">
      <c r="E273569"/>
    </row>
    <row r="273570" spans="5:5">
      <c r="E273570"/>
    </row>
    <row r="273571" spans="5:5">
      <c r="E273571"/>
    </row>
    <row r="273572" spans="5:5">
      <c r="E273572"/>
    </row>
    <row r="273573" spans="5:5">
      <c r="E273573"/>
    </row>
    <row r="273574" spans="5:5">
      <c r="E273574"/>
    </row>
    <row r="273575" spans="5:5">
      <c r="E273575"/>
    </row>
    <row r="273576" spans="5:5">
      <c r="E273576"/>
    </row>
    <row r="273577" spans="5:5">
      <c r="E273577"/>
    </row>
    <row r="273578" spans="5:5">
      <c r="E273578"/>
    </row>
    <row r="273579" spans="5:5">
      <c r="E273579"/>
    </row>
    <row r="273580" spans="5:5">
      <c r="E273580"/>
    </row>
    <row r="273581" spans="5:5">
      <c r="E273581"/>
    </row>
    <row r="273582" spans="5:5">
      <c r="E273582"/>
    </row>
    <row r="273583" spans="5:5">
      <c r="E273583"/>
    </row>
    <row r="273584" spans="5:5">
      <c r="E273584"/>
    </row>
    <row r="273585" spans="5:5">
      <c r="E273585"/>
    </row>
    <row r="273586" spans="5:5">
      <c r="E273586"/>
    </row>
    <row r="273587" spans="5:5">
      <c r="E273587"/>
    </row>
    <row r="273588" spans="5:5">
      <c r="E273588"/>
    </row>
    <row r="273589" spans="5:5">
      <c r="E273589"/>
    </row>
    <row r="273590" spans="5:5">
      <c r="E273590"/>
    </row>
    <row r="273591" spans="5:5">
      <c r="E273591"/>
    </row>
    <row r="273592" spans="5:5">
      <c r="E273592"/>
    </row>
    <row r="273593" spans="5:5">
      <c r="E273593"/>
    </row>
    <row r="273594" spans="5:5">
      <c r="E273594"/>
    </row>
    <row r="273595" spans="5:5">
      <c r="E273595"/>
    </row>
    <row r="273596" spans="5:5">
      <c r="E273596"/>
    </row>
    <row r="273597" spans="5:5">
      <c r="E273597"/>
    </row>
    <row r="273598" spans="5:5">
      <c r="E273598"/>
    </row>
    <row r="273599" spans="5:5">
      <c r="E273599"/>
    </row>
    <row r="273600" spans="5:5">
      <c r="E273600"/>
    </row>
    <row r="273601" spans="5:5">
      <c r="E273601"/>
    </row>
    <row r="273602" spans="5:5">
      <c r="E273602"/>
    </row>
    <row r="273603" spans="5:5">
      <c r="E273603"/>
    </row>
    <row r="273604" spans="5:5">
      <c r="E273604"/>
    </row>
    <row r="273605" spans="5:5">
      <c r="E273605"/>
    </row>
    <row r="273606" spans="5:5">
      <c r="E273606"/>
    </row>
    <row r="273607" spans="5:5">
      <c r="E273607"/>
    </row>
    <row r="273608" spans="5:5">
      <c r="E273608"/>
    </row>
    <row r="273609" spans="5:5">
      <c r="E273609"/>
    </row>
    <row r="273610" spans="5:5">
      <c r="E273610"/>
    </row>
    <row r="273611" spans="5:5">
      <c r="E273611"/>
    </row>
    <row r="273612" spans="5:5">
      <c r="E273612"/>
    </row>
    <row r="273613" spans="5:5">
      <c r="E273613"/>
    </row>
    <row r="273614" spans="5:5">
      <c r="E273614"/>
    </row>
    <row r="273615" spans="5:5">
      <c r="E273615"/>
    </row>
    <row r="273616" spans="5:5">
      <c r="E273616"/>
    </row>
    <row r="273617" spans="5:5">
      <c r="E273617"/>
    </row>
    <row r="273618" spans="5:5">
      <c r="E273618"/>
    </row>
    <row r="273619" spans="5:5">
      <c r="E273619"/>
    </row>
    <row r="273620" spans="5:5">
      <c r="E273620"/>
    </row>
    <row r="273621" spans="5:5">
      <c r="E273621"/>
    </row>
    <row r="273622" spans="5:5">
      <c r="E273622"/>
    </row>
    <row r="273623" spans="5:5">
      <c r="E273623"/>
    </row>
    <row r="273624" spans="5:5">
      <c r="E273624"/>
    </row>
    <row r="273625" spans="5:5">
      <c r="E273625"/>
    </row>
    <row r="273626" spans="5:5">
      <c r="E273626"/>
    </row>
    <row r="273627" spans="5:5">
      <c r="E273627"/>
    </row>
    <row r="273628" spans="5:5">
      <c r="E273628"/>
    </row>
    <row r="273629" spans="5:5">
      <c r="E273629"/>
    </row>
    <row r="273630" spans="5:5">
      <c r="E273630"/>
    </row>
    <row r="273631" spans="5:5">
      <c r="E273631"/>
    </row>
    <row r="273632" spans="5:5">
      <c r="E273632"/>
    </row>
    <row r="273633" spans="5:5">
      <c r="E273633"/>
    </row>
    <row r="273634" spans="5:5">
      <c r="E273634"/>
    </row>
    <row r="273635" spans="5:5">
      <c r="E273635"/>
    </row>
    <row r="273636" spans="5:5">
      <c r="E273636"/>
    </row>
    <row r="273637" spans="5:5">
      <c r="E273637"/>
    </row>
    <row r="273638" spans="5:5">
      <c r="E273638"/>
    </row>
    <row r="273639" spans="5:5">
      <c r="E273639"/>
    </row>
    <row r="273640" spans="5:5">
      <c r="E273640"/>
    </row>
    <row r="273641" spans="5:5">
      <c r="E273641"/>
    </row>
    <row r="273642" spans="5:5">
      <c r="E273642"/>
    </row>
    <row r="273643" spans="5:5">
      <c r="E273643"/>
    </row>
    <row r="273644" spans="5:5">
      <c r="E273644"/>
    </row>
    <row r="273645" spans="5:5">
      <c r="E273645"/>
    </row>
    <row r="273646" spans="5:5">
      <c r="E273646"/>
    </row>
    <row r="273647" spans="5:5">
      <c r="E273647"/>
    </row>
    <row r="273648" spans="5:5">
      <c r="E273648"/>
    </row>
    <row r="273649" spans="5:5">
      <c r="E273649"/>
    </row>
    <row r="273650" spans="5:5">
      <c r="E273650"/>
    </row>
    <row r="273651" spans="5:5">
      <c r="E273651"/>
    </row>
    <row r="273652" spans="5:5">
      <c r="E273652"/>
    </row>
    <row r="273653" spans="5:5">
      <c r="E273653"/>
    </row>
    <row r="273654" spans="5:5">
      <c r="E273654"/>
    </row>
    <row r="273655" spans="5:5">
      <c r="E273655"/>
    </row>
    <row r="273656" spans="5:5">
      <c r="E273656"/>
    </row>
    <row r="273657" spans="5:5">
      <c r="E273657"/>
    </row>
    <row r="273658" spans="5:5">
      <c r="E273658"/>
    </row>
    <row r="273659" spans="5:5">
      <c r="E273659"/>
    </row>
    <row r="273660" spans="5:5">
      <c r="E273660"/>
    </row>
    <row r="273661" spans="5:5">
      <c r="E273661"/>
    </row>
    <row r="273662" spans="5:5">
      <c r="E273662"/>
    </row>
    <row r="273663" spans="5:5">
      <c r="E273663"/>
    </row>
    <row r="273664" spans="5:5">
      <c r="E273664"/>
    </row>
    <row r="273665" spans="5:5">
      <c r="E273665"/>
    </row>
    <row r="273666" spans="5:5">
      <c r="E273666"/>
    </row>
    <row r="273667" spans="5:5">
      <c r="E273667"/>
    </row>
    <row r="273668" spans="5:5">
      <c r="E273668"/>
    </row>
    <row r="273669" spans="5:5">
      <c r="E273669"/>
    </row>
    <row r="273670" spans="5:5">
      <c r="E273670"/>
    </row>
    <row r="273671" spans="5:5">
      <c r="E273671"/>
    </row>
    <row r="273672" spans="5:5">
      <c r="E273672"/>
    </row>
    <row r="273673" spans="5:5">
      <c r="E273673"/>
    </row>
    <row r="273674" spans="5:5">
      <c r="E273674"/>
    </row>
    <row r="273675" spans="5:5">
      <c r="E273675"/>
    </row>
    <row r="273676" spans="5:5">
      <c r="E273676"/>
    </row>
    <row r="273677" spans="5:5">
      <c r="E273677"/>
    </row>
    <row r="273678" spans="5:5">
      <c r="E273678"/>
    </row>
    <row r="273679" spans="5:5">
      <c r="E273679"/>
    </row>
    <row r="273680" spans="5:5">
      <c r="E273680"/>
    </row>
    <row r="273681" spans="5:5">
      <c r="E273681"/>
    </row>
    <row r="273682" spans="5:5">
      <c r="E273682"/>
    </row>
    <row r="273683" spans="5:5">
      <c r="E273683"/>
    </row>
    <row r="273684" spans="5:5">
      <c r="E273684"/>
    </row>
    <row r="273685" spans="5:5">
      <c r="E273685"/>
    </row>
    <row r="273686" spans="5:5">
      <c r="E273686"/>
    </row>
    <row r="273687" spans="5:5">
      <c r="E273687"/>
    </row>
    <row r="273688" spans="5:5">
      <c r="E273688"/>
    </row>
    <row r="273689" spans="5:5">
      <c r="E273689"/>
    </row>
    <row r="273690" spans="5:5">
      <c r="E273690"/>
    </row>
    <row r="273691" spans="5:5">
      <c r="E273691"/>
    </row>
    <row r="273692" spans="5:5">
      <c r="E273692"/>
    </row>
    <row r="273693" spans="5:5">
      <c r="E273693"/>
    </row>
    <row r="273694" spans="5:5">
      <c r="E273694"/>
    </row>
    <row r="273695" spans="5:5">
      <c r="E273695"/>
    </row>
    <row r="273696" spans="5:5">
      <c r="E273696"/>
    </row>
    <row r="273697" spans="5:5">
      <c r="E273697"/>
    </row>
    <row r="273698" spans="5:5">
      <c r="E273698"/>
    </row>
    <row r="273699" spans="5:5">
      <c r="E273699"/>
    </row>
    <row r="273700" spans="5:5">
      <c r="E273700"/>
    </row>
    <row r="273701" spans="5:5">
      <c r="E273701"/>
    </row>
    <row r="273702" spans="5:5">
      <c r="E273702"/>
    </row>
    <row r="273703" spans="5:5">
      <c r="E273703"/>
    </row>
    <row r="273704" spans="5:5">
      <c r="E273704"/>
    </row>
    <row r="273705" spans="5:5">
      <c r="E273705"/>
    </row>
    <row r="273706" spans="5:5">
      <c r="E273706"/>
    </row>
    <row r="273707" spans="5:5">
      <c r="E273707"/>
    </row>
    <row r="273708" spans="5:5">
      <c r="E273708"/>
    </row>
    <row r="273709" spans="5:5">
      <c r="E273709"/>
    </row>
    <row r="273710" spans="5:5">
      <c r="E273710"/>
    </row>
    <row r="273711" spans="5:5">
      <c r="E273711"/>
    </row>
    <row r="273712" spans="5:5">
      <c r="E273712"/>
    </row>
    <row r="273713" spans="5:5">
      <c r="E273713"/>
    </row>
    <row r="273714" spans="5:5">
      <c r="E273714"/>
    </row>
    <row r="273715" spans="5:5">
      <c r="E273715"/>
    </row>
    <row r="273716" spans="5:5">
      <c r="E273716"/>
    </row>
    <row r="273717" spans="5:5">
      <c r="E273717"/>
    </row>
    <row r="273718" spans="5:5">
      <c r="E273718"/>
    </row>
    <row r="273719" spans="5:5">
      <c r="E273719"/>
    </row>
    <row r="273720" spans="5:5">
      <c r="E273720"/>
    </row>
    <row r="273721" spans="5:5">
      <c r="E273721"/>
    </row>
    <row r="273722" spans="5:5">
      <c r="E273722"/>
    </row>
    <row r="273723" spans="5:5">
      <c r="E273723"/>
    </row>
    <row r="273724" spans="5:5">
      <c r="E273724"/>
    </row>
    <row r="273725" spans="5:5">
      <c r="E273725"/>
    </row>
    <row r="273726" spans="5:5">
      <c r="E273726"/>
    </row>
    <row r="273727" spans="5:5">
      <c r="E273727"/>
    </row>
    <row r="273728" spans="5:5">
      <c r="E273728"/>
    </row>
    <row r="273729" spans="5:5">
      <c r="E273729"/>
    </row>
    <row r="273730" spans="5:5">
      <c r="E273730"/>
    </row>
    <row r="273731" spans="5:5">
      <c r="E273731"/>
    </row>
    <row r="273732" spans="5:5">
      <c r="E273732"/>
    </row>
    <row r="273733" spans="5:5">
      <c r="E273733"/>
    </row>
    <row r="273734" spans="5:5">
      <c r="E273734"/>
    </row>
    <row r="273735" spans="5:5">
      <c r="E273735"/>
    </row>
    <row r="273736" spans="5:5">
      <c r="E273736"/>
    </row>
    <row r="273737" spans="5:5">
      <c r="E273737"/>
    </row>
    <row r="273738" spans="5:5">
      <c r="E273738"/>
    </row>
    <row r="273739" spans="5:5">
      <c r="E273739"/>
    </row>
    <row r="273740" spans="5:5">
      <c r="E273740"/>
    </row>
    <row r="273741" spans="5:5">
      <c r="E273741"/>
    </row>
    <row r="273742" spans="5:5">
      <c r="E273742"/>
    </row>
    <row r="273743" spans="5:5">
      <c r="E273743"/>
    </row>
    <row r="273744" spans="5:5">
      <c r="E273744"/>
    </row>
    <row r="273745" spans="5:5">
      <c r="E273745"/>
    </row>
    <row r="273746" spans="5:5">
      <c r="E273746"/>
    </row>
    <row r="273747" spans="5:5">
      <c r="E273747"/>
    </row>
    <row r="273748" spans="5:5">
      <c r="E273748"/>
    </row>
    <row r="273749" spans="5:5">
      <c r="E273749"/>
    </row>
    <row r="273750" spans="5:5">
      <c r="E273750"/>
    </row>
    <row r="273751" spans="5:5">
      <c r="E273751"/>
    </row>
    <row r="273752" spans="5:5">
      <c r="E273752"/>
    </row>
    <row r="273753" spans="5:5">
      <c r="E273753"/>
    </row>
    <row r="273754" spans="5:5">
      <c r="E273754"/>
    </row>
    <row r="273755" spans="5:5">
      <c r="E273755"/>
    </row>
    <row r="273756" spans="5:5">
      <c r="E273756"/>
    </row>
    <row r="273757" spans="5:5">
      <c r="E273757"/>
    </row>
    <row r="273758" spans="5:5">
      <c r="E273758"/>
    </row>
    <row r="273759" spans="5:5">
      <c r="E273759"/>
    </row>
    <row r="273760" spans="5:5">
      <c r="E273760"/>
    </row>
    <row r="273761" spans="5:5">
      <c r="E273761"/>
    </row>
    <row r="273762" spans="5:5">
      <c r="E273762"/>
    </row>
    <row r="273763" spans="5:5">
      <c r="E273763"/>
    </row>
    <row r="273764" spans="5:5">
      <c r="E273764"/>
    </row>
    <row r="273765" spans="5:5">
      <c r="E273765"/>
    </row>
    <row r="273766" spans="5:5">
      <c r="E273766"/>
    </row>
    <row r="273767" spans="5:5">
      <c r="E273767"/>
    </row>
    <row r="273768" spans="5:5">
      <c r="E273768"/>
    </row>
    <row r="273769" spans="5:5">
      <c r="E273769"/>
    </row>
    <row r="273770" spans="5:5">
      <c r="E273770"/>
    </row>
    <row r="273771" spans="5:5">
      <c r="E273771"/>
    </row>
    <row r="273772" spans="5:5">
      <c r="E273772"/>
    </row>
    <row r="273773" spans="5:5">
      <c r="E273773"/>
    </row>
    <row r="273774" spans="5:5">
      <c r="E273774"/>
    </row>
    <row r="273775" spans="5:5">
      <c r="E273775"/>
    </row>
    <row r="273776" spans="5:5">
      <c r="E273776"/>
    </row>
    <row r="273777" spans="5:5">
      <c r="E273777"/>
    </row>
    <row r="273778" spans="5:5">
      <c r="E273778"/>
    </row>
    <row r="273779" spans="5:5">
      <c r="E273779"/>
    </row>
    <row r="273780" spans="5:5">
      <c r="E273780"/>
    </row>
    <row r="273781" spans="5:5">
      <c r="E273781"/>
    </row>
    <row r="273782" spans="5:5">
      <c r="E273782"/>
    </row>
    <row r="273783" spans="5:5">
      <c r="E273783"/>
    </row>
    <row r="273784" spans="5:5">
      <c r="E273784"/>
    </row>
    <row r="273785" spans="5:5">
      <c r="E273785"/>
    </row>
    <row r="273786" spans="5:5">
      <c r="E273786"/>
    </row>
    <row r="273787" spans="5:5">
      <c r="E273787"/>
    </row>
    <row r="273788" spans="5:5">
      <c r="E273788"/>
    </row>
    <row r="273789" spans="5:5">
      <c r="E273789"/>
    </row>
    <row r="273790" spans="5:5">
      <c r="E273790"/>
    </row>
    <row r="273791" spans="5:5">
      <c r="E273791"/>
    </row>
    <row r="273792" spans="5:5">
      <c r="E273792"/>
    </row>
    <row r="273793" spans="5:5">
      <c r="E273793"/>
    </row>
    <row r="273794" spans="5:5">
      <c r="E273794"/>
    </row>
    <row r="273795" spans="5:5">
      <c r="E273795"/>
    </row>
    <row r="273796" spans="5:5">
      <c r="E273796"/>
    </row>
    <row r="273797" spans="5:5">
      <c r="E273797"/>
    </row>
    <row r="273798" spans="5:5">
      <c r="E273798"/>
    </row>
    <row r="273799" spans="5:5">
      <c r="E273799"/>
    </row>
    <row r="273800" spans="5:5">
      <c r="E273800"/>
    </row>
    <row r="273801" spans="5:5">
      <c r="E273801"/>
    </row>
    <row r="273802" spans="5:5">
      <c r="E273802"/>
    </row>
    <row r="273803" spans="5:5">
      <c r="E273803"/>
    </row>
    <row r="273804" spans="5:5">
      <c r="E273804"/>
    </row>
    <row r="273805" spans="5:5">
      <c r="E273805"/>
    </row>
    <row r="273806" spans="5:5">
      <c r="E273806"/>
    </row>
    <row r="273807" spans="5:5">
      <c r="E273807"/>
    </row>
    <row r="273808" spans="5:5">
      <c r="E273808"/>
    </row>
    <row r="273809" spans="5:5">
      <c r="E273809"/>
    </row>
    <row r="273810" spans="5:5">
      <c r="E273810"/>
    </row>
    <row r="273811" spans="5:5">
      <c r="E273811"/>
    </row>
    <row r="273812" spans="5:5">
      <c r="E273812"/>
    </row>
    <row r="273813" spans="5:5">
      <c r="E273813"/>
    </row>
    <row r="273814" spans="5:5">
      <c r="E273814"/>
    </row>
    <row r="273815" spans="5:5">
      <c r="E273815"/>
    </row>
    <row r="273816" spans="5:5">
      <c r="E273816"/>
    </row>
    <row r="273817" spans="5:5">
      <c r="E273817"/>
    </row>
    <row r="273818" spans="5:5">
      <c r="E273818"/>
    </row>
    <row r="273819" spans="5:5">
      <c r="E273819"/>
    </row>
    <row r="273820" spans="5:5">
      <c r="E273820"/>
    </row>
    <row r="273821" spans="5:5">
      <c r="E273821"/>
    </row>
    <row r="273822" spans="5:5">
      <c r="E273822"/>
    </row>
    <row r="273823" spans="5:5">
      <c r="E273823"/>
    </row>
    <row r="273824" spans="5:5">
      <c r="E273824"/>
    </row>
    <row r="273825" spans="5:5">
      <c r="E273825"/>
    </row>
    <row r="273826" spans="5:5">
      <c r="E273826"/>
    </row>
    <row r="273827" spans="5:5">
      <c r="E273827"/>
    </row>
    <row r="273828" spans="5:5">
      <c r="E273828"/>
    </row>
    <row r="273829" spans="5:5">
      <c r="E273829"/>
    </row>
    <row r="273830" spans="5:5">
      <c r="E273830"/>
    </row>
    <row r="273831" spans="5:5">
      <c r="E273831"/>
    </row>
    <row r="273832" spans="5:5">
      <c r="E273832"/>
    </row>
    <row r="273833" spans="5:5">
      <c r="E273833"/>
    </row>
    <row r="273834" spans="5:5">
      <c r="E273834"/>
    </row>
    <row r="273835" spans="5:5">
      <c r="E273835"/>
    </row>
    <row r="273836" spans="5:5">
      <c r="E273836"/>
    </row>
    <row r="273837" spans="5:5">
      <c r="E273837"/>
    </row>
    <row r="273838" spans="5:5">
      <c r="E273838"/>
    </row>
    <row r="273839" spans="5:5">
      <c r="E273839"/>
    </row>
    <row r="273840" spans="5:5">
      <c r="E273840"/>
    </row>
    <row r="273841" spans="5:5">
      <c r="E273841"/>
    </row>
    <row r="273842" spans="5:5">
      <c r="E273842"/>
    </row>
    <row r="273843" spans="5:5">
      <c r="E273843"/>
    </row>
    <row r="273844" spans="5:5">
      <c r="E273844"/>
    </row>
    <row r="273845" spans="5:5">
      <c r="E273845"/>
    </row>
    <row r="273846" spans="5:5">
      <c r="E273846"/>
    </row>
    <row r="273847" spans="5:5">
      <c r="E273847"/>
    </row>
    <row r="273848" spans="5:5">
      <c r="E273848"/>
    </row>
    <row r="273849" spans="5:5">
      <c r="E273849"/>
    </row>
    <row r="273850" spans="5:5">
      <c r="E273850"/>
    </row>
    <row r="273851" spans="5:5">
      <c r="E273851"/>
    </row>
    <row r="273852" spans="5:5">
      <c r="E273852"/>
    </row>
    <row r="273853" spans="5:5">
      <c r="E273853"/>
    </row>
    <row r="273854" spans="5:5">
      <c r="E273854"/>
    </row>
    <row r="273855" spans="5:5">
      <c r="E273855"/>
    </row>
    <row r="273856" spans="5:5">
      <c r="E273856"/>
    </row>
    <row r="273857" spans="5:5">
      <c r="E273857"/>
    </row>
    <row r="273858" spans="5:5">
      <c r="E273858"/>
    </row>
    <row r="273859" spans="5:5">
      <c r="E273859"/>
    </row>
    <row r="273860" spans="5:5">
      <c r="E273860"/>
    </row>
    <row r="273861" spans="5:5">
      <c r="E273861"/>
    </row>
    <row r="273862" spans="5:5">
      <c r="E273862"/>
    </row>
    <row r="273863" spans="5:5">
      <c r="E273863"/>
    </row>
    <row r="273864" spans="5:5">
      <c r="E273864"/>
    </row>
    <row r="273865" spans="5:5">
      <c r="E273865"/>
    </row>
    <row r="273866" spans="5:5">
      <c r="E273866"/>
    </row>
    <row r="273867" spans="5:5">
      <c r="E273867"/>
    </row>
    <row r="273868" spans="5:5">
      <c r="E273868"/>
    </row>
    <row r="273869" spans="5:5">
      <c r="E273869"/>
    </row>
    <row r="273870" spans="5:5">
      <c r="E273870"/>
    </row>
    <row r="273871" spans="5:5">
      <c r="E273871"/>
    </row>
    <row r="273872" spans="5:5">
      <c r="E273872"/>
    </row>
    <row r="273873" spans="5:5">
      <c r="E273873"/>
    </row>
    <row r="273874" spans="5:5">
      <c r="E273874"/>
    </row>
    <row r="273875" spans="5:5">
      <c r="E273875"/>
    </row>
    <row r="273876" spans="5:5">
      <c r="E273876"/>
    </row>
    <row r="273877" spans="5:5">
      <c r="E273877"/>
    </row>
    <row r="273878" spans="5:5">
      <c r="E273878"/>
    </row>
    <row r="273879" spans="5:5">
      <c r="E273879"/>
    </row>
    <row r="273880" spans="5:5">
      <c r="E273880"/>
    </row>
    <row r="273881" spans="5:5">
      <c r="E273881"/>
    </row>
    <row r="273882" spans="5:5">
      <c r="E273882"/>
    </row>
    <row r="273883" spans="5:5">
      <c r="E273883"/>
    </row>
    <row r="273884" spans="5:5">
      <c r="E273884"/>
    </row>
    <row r="273885" spans="5:5">
      <c r="E273885"/>
    </row>
    <row r="273886" spans="5:5">
      <c r="E273886"/>
    </row>
    <row r="273887" spans="5:5">
      <c r="E273887"/>
    </row>
    <row r="273888" spans="5:5">
      <c r="E273888"/>
    </row>
    <row r="273889" spans="5:5">
      <c r="E273889"/>
    </row>
    <row r="273890" spans="5:5">
      <c r="E273890"/>
    </row>
    <row r="273891" spans="5:5">
      <c r="E273891"/>
    </row>
    <row r="273892" spans="5:5">
      <c r="E273892"/>
    </row>
    <row r="273893" spans="5:5">
      <c r="E273893"/>
    </row>
    <row r="273894" spans="5:5">
      <c r="E273894"/>
    </row>
    <row r="273895" spans="5:5">
      <c r="E273895"/>
    </row>
    <row r="273896" spans="5:5">
      <c r="E273896"/>
    </row>
    <row r="273897" spans="5:5">
      <c r="E273897"/>
    </row>
    <row r="273898" spans="5:5">
      <c r="E273898"/>
    </row>
    <row r="273899" spans="5:5">
      <c r="E273899"/>
    </row>
    <row r="273900" spans="5:5">
      <c r="E273900"/>
    </row>
    <row r="273901" spans="5:5">
      <c r="E273901"/>
    </row>
    <row r="273902" spans="5:5">
      <c r="E273902"/>
    </row>
    <row r="273903" spans="5:5">
      <c r="E273903"/>
    </row>
    <row r="273904" spans="5:5">
      <c r="E273904"/>
    </row>
    <row r="273905" spans="5:5">
      <c r="E273905"/>
    </row>
    <row r="273906" spans="5:5">
      <c r="E273906"/>
    </row>
    <row r="273907" spans="5:5">
      <c r="E273907"/>
    </row>
    <row r="273908" spans="5:5">
      <c r="E273908"/>
    </row>
    <row r="273909" spans="5:5">
      <c r="E273909"/>
    </row>
    <row r="273910" spans="5:5">
      <c r="E273910"/>
    </row>
    <row r="273911" spans="5:5">
      <c r="E273911"/>
    </row>
    <row r="273912" spans="5:5">
      <c r="E273912"/>
    </row>
    <row r="273913" spans="5:5">
      <c r="E273913"/>
    </row>
    <row r="273914" spans="5:5">
      <c r="E273914"/>
    </row>
    <row r="273915" spans="5:5">
      <c r="E273915"/>
    </row>
    <row r="273916" spans="5:5">
      <c r="E273916"/>
    </row>
    <row r="273917" spans="5:5">
      <c r="E273917"/>
    </row>
    <row r="273918" spans="5:5">
      <c r="E273918"/>
    </row>
    <row r="273919" spans="5:5">
      <c r="E273919"/>
    </row>
    <row r="273920" spans="5:5">
      <c r="E273920"/>
    </row>
    <row r="273921" spans="5:5">
      <c r="E273921"/>
    </row>
    <row r="273922" spans="5:5">
      <c r="E273922"/>
    </row>
    <row r="273923" spans="5:5">
      <c r="E273923"/>
    </row>
    <row r="273924" spans="5:5">
      <c r="E273924"/>
    </row>
    <row r="273925" spans="5:5">
      <c r="E273925"/>
    </row>
    <row r="273926" spans="5:5">
      <c r="E273926"/>
    </row>
    <row r="273927" spans="5:5">
      <c r="E273927"/>
    </row>
    <row r="273928" spans="5:5">
      <c r="E273928"/>
    </row>
    <row r="273929" spans="5:5">
      <c r="E273929"/>
    </row>
    <row r="273930" spans="5:5">
      <c r="E273930"/>
    </row>
    <row r="273931" spans="5:5">
      <c r="E273931"/>
    </row>
    <row r="273932" spans="5:5">
      <c r="E273932"/>
    </row>
    <row r="273933" spans="5:5">
      <c r="E273933"/>
    </row>
    <row r="273934" spans="5:5">
      <c r="E273934"/>
    </row>
    <row r="273935" spans="5:5">
      <c r="E273935"/>
    </row>
    <row r="273936" spans="5:5">
      <c r="E273936"/>
    </row>
    <row r="273937" spans="5:5">
      <c r="E273937"/>
    </row>
    <row r="273938" spans="5:5">
      <c r="E273938"/>
    </row>
    <row r="273939" spans="5:5">
      <c r="E273939"/>
    </row>
    <row r="273940" spans="5:5">
      <c r="E273940"/>
    </row>
    <row r="273941" spans="5:5">
      <c r="E273941"/>
    </row>
    <row r="273942" spans="5:5">
      <c r="E273942"/>
    </row>
    <row r="273943" spans="5:5">
      <c r="E273943"/>
    </row>
    <row r="273944" spans="5:5">
      <c r="E273944"/>
    </row>
    <row r="273945" spans="5:5">
      <c r="E273945"/>
    </row>
    <row r="273946" spans="5:5">
      <c r="E273946"/>
    </row>
    <row r="273947" spans="5:5">
      <c r="E273947"/>
    </row>
    <row r="273948" spans="5:5">
      <c r="E273948"/>
    </row>
    <row r="273949" spans="5:5">
      <c r="E273949"/>
    </row>
    <row r="273950" spans="5:5">
      <c r="E273950"/>
    </row>
    <row r="273951" spans="5:5">
      <c r="E273951"/>
    </row>
    <row r="273952" spans="5:5">
      <c r="E273952"/>
    </row>
    <row r="273953" spans="5:5">
      <c r="E273953"/>
    </row>
    <row r="273954" spans="5:5">
      <c r="E273954"/>
    </row>
    <row r="273955" spans="5:5">
      <c r="E273955"/>
    </row>
    <row r="273956" spans="5:5">
      <c r="E273956"/>
    </row>
    <row r="273957" spans="5:5">
      <c r="E273957"/>
    </row>
    <row r="273958" spans="5:5">
      <c r="E273958"/>
    </row>
    <row r="273959" spans="5:5">
      <c r="E273959"/>
    </row>
    <row r="273960" spans="5:5">
      <c r="E273960"/>
    </row>
    <row r="273961" spans="5:5">
      <c r="E273961"/>
    </row>
    <row r="273962" spans="5:5">
      <c r="E273962"/>
    </row>
    <row r="273963" spans="5:5">
      <c r="E273963"/>
    </row>
    <row r="273964" spans="5:5">
      <c r="E273964"/>
    </row>
    <row r="273965" spans="5:5">
      <c r="E273965"/>
    </row>
    <row r="273966" spans="5:5">
      <c r="E273966"/>
    </row>
    <row r="273967" spans="5:5">
      <c r="E273967"/>
    </row>
    <row r="273968" spans="5:5">
      <c r="E273968"/>
    </row>
    <row r="273969" spans="5:5">
      <c r="E273969"/>
    </row>
    <row r="273970" spans="5:5">
      <c r="E273970"/>
    </row>
    <row r="273971" spans="5:5">
      <c r="E273971"/>
    </row>
    <row r="273972" spans="5:5">
      <c r="E273972"/>
    </row>
    <row r="273973" spans="5:5">
      <c r="E273973"/>
    </row>
    <row r="273974" spans="5:5">
      <c r="E273974"/>
    </row>
    <row r="273975" spans="5:5">
      <c r="E273975"/>
    </row>
    <row r="273976" spans="5:5">
      <c r="E273976"/>
    </row>
    <row r="273977" spans="5:5">
      <c r="E273977"/>
    </row>
    <row r="273978" spans="5:5">
      <c r="E273978"/>
    </row>
    <row r="273979" spans="5:5">
      <c r="E273979"/>
    </row>
    <row r="273980" spans="5:5">
      <c r="E273980"/>
    </row>
    <row r="273981" spans="5:5">
      <c r="E273981"/>
    </row>
    <row r="273982" spans="5:5">
      <c r="E273982"/>
    </row>
    <row r="273983" spans="5:5">
      <c r="E273983"/>
    </row>
    <row r="273984" spans="5:5">
      <c r="E273984"/>
    </row>
    <row r="273985" spans="5:5">
      <c r="E273985"/>
    </row>
    <row r="273986" spans="5:5">
      <c r="E273986"/>
    </row>
    <row r="273987" spans="5:5">
      <c r="E273987"/>
    </row>
    <row r="273988" spans="5:5">
      <c r="E273988"/>
    </row>
    <row r="273989" spans="5:5">
      <c r="E273989"/>
    </row>
    <row r="273990" spans="5:5">
      <c r="E273990"/>
    </row>
    <row r="273991" spans="5:5">
      <c r="E273991"/>
    </row>
    <row r="273992" spans="5:5">
      <c r="E273992"/>
    </row>
    <row r="273993" spans="5:5">
      <c r="E273993"/>
    </row>
    <row r="273994" spans="5:5">
      <c r="E273994"/>
    </row>
    <row r="273995" spans="5:5">
      <c r="E273995"/>
    </row>
    <row r="273996" spans="5:5">
      <c r="E273996"/>
    </row>
    <row r="273997" spans="5:5">
      <c r="E273997"/>
    </row>
    <row r="273998" spans="5:5">
      <c r="E273998"/>
    </row>
    <row r="273999" spans="5:5">
      <c r="E273999"/>
    </row>
    <row r="274000" spans="5:5">
      <c r="E274000"/>
    </row>
    <row r="274001" spans="5:5">
      <c r="E274001"/>
    </row>
    <row r="274002" spans="5:5">
      <c r="E274002"/>
    </row>
    <row r="274003" spans="5:5">
      <c r="E274003"/>
    </row>
    <row r="274004" spans="5:5">
      <c r="E274004"/>
    </row>
    <row r="274005" spans="5:5">
      <c r="E274005"/>
    </row>
    <row r="274006" spans="5:5">
      <c r="E274006"/>
    </row>
    <row r="274007" spans="5:5">
      <c r="E274007"/>
    </row>
    <row r="274008" spans="5:5">
      <c r="E274008"/>
    </row>
    <row r="274009" spans="5:5">
      <c r="E274009"/>
    </row>
    <row r="274010" spans="5:5">
      <c r="E274010"/>
    </row>
    <row r="274011" spans="5:5">
      <c r="E274011"/>
    </row>
    <row r="274012" spans="5:5">
      <c r="E274012"/>
    </row>
    <row r="274013" spans="5:5">
      <c r="E274013"/>
    </row>
    <row r="274014" spans="5:5">
      <c r="E274014"/>
    </row>
    <row r="274015" spans="5:5">
      <c r="E274015"/>
    </row>
    <row r="274016" spans="5:5">
      <c r="E274016"/>
    </row>
    <row r="274017" spans="5:5">
      <c r="E274017"/>
    </row>
    <row r="274018" spans="5:5">
      <c r="E274018"/>
    </row>
    <row r="274019" spans="5:5">
      <c r="E274019"/>
    </row>
    <row r="274020" spans="5:5">
      <c r="E274020"/>
    </row>
    <row r="274021" spans="5:5">
      <c r="E274021"/>
    </row>
    <row r="274022" spans="5:5">
      <c r="E274022"/>
    </row>
    <row r="274023" spans="5:5">
      <c r="E274023"/>
    </row>
    <row r="274024" spans="5:5">
      <c r="E274024"/>
    </row>
    <row r="274025" spans="5:5">
      <c r="E274025"/>
    </row>
    <row r="274026" spans="5:5">
      <c r="E274026"/>
    </row>
    <row r="274027" spans="5:5">
      <c r="E274027"/>
    </row>
    <row r="274028" spans="5:5">
      <c r="E274028"/>
    </row>
    <row r="274029" spans="5:5">
      <c r="E274029"/>
    </row>
    <row r="274030" spans="5:5">
      <c r="E274030"/>
    </row>
    <row r="274031" spans="5:5">
      <c r="E274031"/>
    </row>
    <row r="274032" spans="5:5">
      <c r="E274032"/>
    </row>
    <row r="274033" spans="5:5">
      <c r="E274033"/>
    </row>
    <row r="274034" spans="5:5">
      <c r="E274034"/>
    </row>
    <row r="274035" spans="5:5">
      <c r="E274035"/>
    </row>
    <row r="274036" spans="5:5">
      <c r="E274036"/>
    </row>
    <row r="274037" spans="5:5">
      <c r="E274037"/>
    </row>
    <row r="274038" spans="5:5">
      <c r="E274038"/>
    </row>
    <row r="274039" spans="5:5">
      <c r="E274039"/>
    </row>
    <row r="274040" spans="5:5">
      <c r="E274040"/>
    </row>
    <row r="274041" spans="5:5">
      <c r="E274041"/>
    </row>
    <row r="274042" spans="5:5">
      <c r="E274042"/>
    </row>
    <row r="274043" spans="5:5">
      <c r="E274043"/>
    </row>
    <row r="274044" spans="5:5">
      <c r="E274044"/>
    </row>
    <row r="274045" spans="5:5">
      <c r="E274045"/>
    </row>
    <row r="274046" spans="5:5">
      <c r="E274046"/>
    </row>
    <row r="274047" spans="5:5">
      <c r="E274047"/>
    </row>
    <row r="274048" spans="5:5">
      <c r="E274048"/>
    </row>
    <row r="274049" spans="5:5">
      <c r="E274049"/>
    </row>
    <row r="274050" spans="5:5">
      <c r="E274050"/>
    </row>
    <row r="274051" spans="5:5">
      <c r="E274051"/>
    </row>
    <row r="274052" spans="5:5">
      <c r="E274052"/>
    </row>
    <row r="274053" spans="5:5">
      <c r="E274053"/>
    </row>
    <row r="274054" spans="5:5">
      <c r="E274054"/>
    </row>
    <row r="274055" spans="5:5">
      <c r="E274055"/>
    </row>
    <row r="274056" spans="5:5">
      <c r="E274056"/>
    </row>
    <row r="274057" spans="5:5">
      <c r="E274057"/>
    </row>
    <row r="274058" spans="5:5">
      <c r="E274058"/>
    </row>
    <row r="274059" spans="5:5">
      <c r="E274059"/>
    </row>
    <row r="274060" spans="5:5">
      <c r="E274060"/>
    </row>
    <row r="274061" spans="5:5">
      <c r="E274061"/>
    </row>
    <row r="274062" spans="5:5">
      <c r="E274062"/>
    </row>
    <row r="274063" spans="5:5">
      <c r="E274063"/>
    </row>
    <row r="274064" spans="5:5">
      <c r="E274064"/>
    </row>
    <row r="274065" spans="5:5">
      <c r="E274065"/>
    </row>
    <row r="274066" spans="5:5">
      <c r="E274066"/>
    </row>
    <row r="274067" spans="5:5">
      <c r="E274067"/>
    </row>
    <row r="274068" spans="5:5">
      <c r="E274068"/>
    </row>
    <row r="274069" spans="5:5">
      <c r="E274069"/>
    </row>
    <row r="274070" spans="5:5">
      <c r="E274070"/>
    </row>
    <row r="274071" spans="5:5">
      <c r="E274071"/>
    </row>
    <row r="274072" spans="5:5">
      <c r="E274072"/>
    </row>
    <row r="274073" spans="5:5">
      <c r="E274073"/>
    </row>
    <row r="274074" spans="5:5">
      <c r="E274074"/>
    </row>
    <row r="274075" spans="5:5">
      <c r="E274075"/>
    </row>
    <row r="274076" spans="5:5">
      <c r="E274076"/>
    </row>
    <row r="274077" spans="5:5">
      <c r="E274077"/>
    </row>
    <row r="274078" spans="5:5">
      <c r="E274078"/>
    </row>
    <row r="274079" spans="5:5">
      <c r="E274079"/>
    </row>
    <row r="274080" spans="5:5">
      <c r="E274080"/>
    </row>
    <row r="274081" spans="5:5">
      <c r="E274081"/>
    </row>
    <row r="274082" spans="5:5">
      <c r="E274082"/>
    </row>
    <row r="274083" spans="5:5">
      <c r="E274083"/>
    </row>
    <row r="274084" spans="5:5">
      <c r="E274084"/>
    </row>
    <row r="274085" spans="5:5">
      <c r="E274085"/>
    </row>
    <row r="274086" spans="5:5">
      <c r="E274086"/>
    </row>
    <row r="274087" spans="5:5">
      <c r="E274087"/>
    </row>
    <row r="274088" spans="5:5">
      <c r="E274088"/>
    </row>
    <row r="274089" spans="5:5">
      <c r="E274089"/>
    </row>
    <row r="274090" spans="5:5">
      <c r="E274090"/>
    </row>
    <row r="274091" spans="5:5">
      <c r="E274091"/>
    </row>
    <row r="274092" spans="5:5">
      <c r="E274092"/>
    </row>
    <row r="274093" spans="5:5">
      <c r="E274093"/>
    </row>
    <row r="274094" spans="5:5">
      <c r="E274094"/>
    </row>
    <row r="274095" spans="5:5">
      <c r="E274095"/>
    </row>
    <row r="274096" spans="5:5">
      <c r="E274096"/>
    </row>
    <row r="274097" spans="5:5">
      <c r="E274097"/>
    </row>
    <row r="274098" spans="5:5">
      <c r="E274098"/>
    </row>
    <row r="274099" spans="5:5">
      <c r="E274099"/>
    </row>
    <row r="274100" spans="5:5">
      <c r="E274100"/>
    </row>
    <row r="274101" spans="5:5">
      <c r="E274101"/>
    </row>
    <row r="274102" spans="5:5">
      <c r="E274102"/>
    </row>
    <row r="274103" spans="5:5">
      <c r="E274103"/>
    </row>
    <row r="274104" spans="5:5">
      <c r="E274104"/>
    </row>
    <row r="274105" spans="5:5">
      <c r="E274105"/>
    </row>
    <row r="274106" spans="5:5">
      <c r="E274106"/>
    </row>
    <row r="274107" spans="5:5">
      <c r="E274107"/>
    </row>
    <row r="274108" spans="5:5">
      <c r="E274108"/>
    </row>
    <row r="274109" spans="5:5">
      <c r="E274109"/>
    </row>
    <row r="274110" spans="5:5">
      <c r="E274110"/>
    </row>
    <row r="274111" spans="5:5">
      <c r="E274111"/>
    </row>
    <row r="274112" spans="5:5">
      <c r="E274112"/>
    </row>
    <row r="274113" spans="5:5">
      <c r="E274113"/>
    </row>
    <row r="274114" spans="5:5">
      <c r="E274114"/>
    </row>
    <row r="274115" spans="5:5">
      <c r="E274115"/>
    </row>
    <row r="274116" spans="5:5">
      <c r="E274116"/>
    </row>
    <row r="274117" spans="5:5">
      <c r="E274117"/>
    </row>
    <row r="274118" spans="5:5">
      <c r="E274118"/>
    </row>
    <row r="274119" spans="5:5">
      <c r="E274119"/>
    </row>
    <row r="274120" spans="5:5">
      <c r="E274120"/>
    </row>
    <row r="274121" spans="5:5">
      <c r="E274121"/>
    </row>
    <row r="274122" spans="5:5">
      <c r="E274122"/>
    </row>
    <row r="274123" spans="5:5">
      <c r="E274123"/>
    </row>
    <row r="274124" spans="5:5">
      <c r="E274124"/>
    </row>
    <row r="274125" spans="5:5">
      <c r="E274125"/>
    </row>
    <row r="274126" spans="5:5">
      <c r="E274126"/>
    </row>
    <row r="274127" spans="5:5">
      <c r="E274127"/>
    </row>
    <row r="274128" spans="5:5">
      <c r="E274128"/>
    </row>
    <row r="274129" spans="5:5">
      <c r="E274129"/>
    </row>
    <row r="274130" spans="5:5">
      <c r="E274130"/>
    </row>
    <row r="274131" spans="5:5">
      <c r="E274131"/>
    </row>
    <row r="274132" spans="5:5">
      <c r="E274132"/>
    </row>
    <row r="274133" spans="5:5">
      <c r="E274133"/>
    </row>
    <row r="274134" spans="5:5">
      <c r="E274134"/>
    </row>
    <row r="274135" spans="5:5">
      <c r="E274135"/>
    </row>
    <row r="274136" spans="5:5">
      <c r="E274136"/>
    </row>
    <row r="274137" spans="5:5">
      <c r="E274137"/>
    </row>
    <row r="274138" spans="5:5">
      <c r="E274138"/>
    </row>
    <row r="274139" spans="5:5">
      <c r="E274139"/>
    </row>
    <row r="274140" spans="5:5">
      <c r="E274140"/>
    </row>
    <row r="274141" spans="5:5">
      <c r="E274141"/>
    </row>
    <row r="274142" spans="5:5">
      <c r="E274142"/>
    </row>
    <row r="274143" spans="5:5">
      <c r="E274143"/>
    </row>
    <row r="274144" spans="5:5">
      <c r="E274144"/>
    </row>
    <row r="274145" spans="5:5">
      <c r="E274145"/>
    </row>
    <row r="274146" spans="5:5">
      <c r="E274146"/>
    </row>
    <row r="274147" spans="5:5">
      <c r="E274147"/>
    </row>
    <row r="274148" spans="5:5">
      <c r="E274148"/>
    </row>
    <row r="274149" spans="5:5">
      <c r="E274149"/>
    </row>
    <row r="274150" spans="5:5">
      <c r="E274150"/>
    </row>
    <row r="274151" spans="5:5">
      <c r="E274151"/>
    </row>
    <row r="274152" spans="5:5">
      <c r="E274152"/>
    </row>
    <row r="274153" spans="5:5">
      <c r="E274153"/>
    </row>
    <row r="274154" spans="5:5">
      <c r="E274154"/>
    </row>
    <row r="274155" spans="5:5">
      <c r="E274155"/>
    </row>
    <row r="274156" spans="5:5">
      <c r="E274156"/>
    </row>
    <row r="274157" spans="5:5">
      <c r="E274157"/>
    </row>
    <row r="274158" spans="5:5">
      <c r="E274158"/>
    </row>
    <row r="274159" spans="5:5">
      <c r="E274159"/>
    </row>
    <row r="274160" spans="5:5">
      <c r="E274160"/>
    </row>
    <row r="274161" spans="5:5">
      <c r="E274161"/>
    </row>
    <row r="274162" spans="5:5">
      <c r="E274162"/>
    </row>
    <row r="274163" spans="5:5">
      <c r="E274163"/>
    </row>
    <row r="274164" spans="5:5">
      <c r="E274164"/>
    </row>
    <row r="274165" spans="5:5">
      <c r="E274165"/>
    </row>
    <row r="274166" spans="5:5">
      <c r="E274166"/>
    </row>
    <row r="274167" spans="5:5">
      <c r="E274167"/>
    </row>
    <row r="274168" spans="5:5">
      <c r="E274168"/>
    </row>
    <row r="274169" spans="5:5">
      <c r="E274169"/>
    </row>
    <row r="274170" spans="5:5">
      <c r="E274170"/>
    </row>
    <row r="274171" spans="5:5">
      <c r="E274171"/>
    </row>
    <row r="274172" spans="5:5">
      <c r="E274172"/>
    </row>
    <row r="274173" spans="5:5">
      <c r="E274173"/>
    </row>
    <row r="274174" spans="5:5">
      <c r="E274174"/>
    </row>
    <row r="274175" spans="5:5">
      <c r="E274175"/>
    </row>
    <row r="274176" spans="5:5">
      <c r="E274176"/>
    </row>
    <row r="274177" spans="5:5">
      <c r="E274177"/>
    </row>
    <row r="274178" spans="5:5">
      <c r="E274178"/>
    </row>
    <row r="274179" spans="5:5">
      <c r="E274179"/>
    </row>
    <row r="274180" spans="5:5">
      <c r="E274180"/>
    </row>
    <row r="274181" spans="5:5">
      <c r="E274181"/>
    </row>
    <row r="274182" spans="5:5">
      <c r="E274182"/>
    </row>
    <row r="274183" spans="5:5">
      <c r="E274183"/>
    </row>
    <row r="274184" spans="5:5">
      <c r="E274184"/>
    </row>
    <row r="274185" spans="5:5">
      <c r="E274185"/>
    </row>
    <row r="274186" spans="5:5">
      <c r="E274186"/>
    </row>
    <row r="274187" spans="5:5">
      <c r="E274187"/>
    </row>
    <row r="274188" spans="5:5">
      <c r="E274188"/>
    </row>
    <row r="274189" spans="5:5">
      <c r="E274189"/>
    </row>
    <row r="274190" spans="5:5">
      <c r="E274190"/>
    </row>
    <row r="274191" spans="5:5">
      <c r="E274191"/>
    </row>
    <row r="274192" spans="5:5">
      <c r="E274192"/>
    </row>
    <row r="274193" spans="5:5">
      <c r="E274193"/>
    </row>
    <row r="274194" spans="5:5">
      <c r="E274194"/>
    </row>
    <row r="274195" spans="5:5">
      <c r="E274195"/>
    </row>
    <row r="274196" spans="5:5">
      <c r="E274196"/>
    </row>
    <row r="274197" spans="5:5">
      <c r="E274197"/>
    </row>
    <row r="274198" spans="5:5">
      <c r="E274198"/>
    </row>
    <row r="274199" spans="5:5">
      <c r="E274199"/>
    </row>
    <row r="274200" spans="5:5">
      <c r="E274200"/>
    </row>
    <row r="274201" spans="5:5">
      <c r="E274201"/>
    </row>
    <row r="274202" spans="5:5">
      <c r="E274202"/>
    </row>
    <row r="274203" spans="5:5">
      <c r="E274203"/>
    </row>
    <row r="274204" spans="5:5">
      <c r="E274204"/>
    </row>
    <row r="274205" spans="5:5">
      <c r="E274205"/>
    </row>
    <row r="274206" spans="5:5">
      <c r="E274206"/>
    </row>
    <row r="274207" spans="5:5">
      <c r="E274207"/>
    </row>
    <row r="274208" spans="5:5">
      <c r="E274208"/>
    </row>
    <row r="274209" spans="5:5">
      <c r="E274209"/>
    </row>
    <row r="274210" spans="5:5">
      <c r="E274210"/>
    </row>
    <row r="274211" spans="5:5">
      <c r="E274211"/>
    </row>
    <row r="274212" spans="5:5">
      <c r="E274212"/>
    </row>
    <row r="274213" spans="5:5">
      <c r="E274213"/>
    </row>
    <row r="274214" spans="5:5">
      <c r="E274214"/>
    </row>
    <row r="274215" spans="5:5">
      <c r="E274215"/>
    </row>
    <row r="274216" spans="5:5">
      <c r="E274216"/>
    </row>
    <row r="274217" spans="5:5">
      <c r="E274217"/>
    </row>
    <row r="274218" spans="5:5">
      <c r="E274218"/>
    </row>
    <row r="274219" spans="5:5">
      <c r="E274219"/>
    </row>
    <row r="274220" spans="5:5">
      <c r="E274220"/>
    </row>
    <row r="274221" spans="5:5">
      <c r="E274221"/>
    </row>
    <row r="274222" spans="5:5">
      <c r="E274222"/>
    </row>
    <row r="274223" spans="5:5">
      <c r="E274223"/>
    </row>
    <row r="274224" spans="5:5">
      <c r="E274224"/>
    </row>
    <row r="274225" spans="5:5">
      <c r="E274225"/>
    </row>
    <row r="274226" spans="5:5">
      <c r="E274226"/>
    </row>
    <row r="274227" spans="5:5">
      <c r="E274227"/>
    </row>
    <row r="274228" spans="5:5">
      <c r="E274228"/>
    </row>
    <row r="274229" spans="5:5">
      <c r="E274229"/>
    </row>
    <row r="274230" spans="5:5">
      <c r="E274230"/>
    </row>
    <row r="274231" spans="5:5">
      <c r="E274231"/>
    </row>
    <row r="274232" spans="5:5">
      <c r="E274232"/>
    </row>
    <row r="274233" spans="5:5">
      <c r="E274233"/>
    </row>
    <row r="274234" spans="5:5">
      <c r="E274234"/>
    </row>
    <row r="274235" spans="5:5">
      <c r="E274235"/>
    </row>
    <row r="274236" spans="5:5">
      <c r="E274236"/>
    </row>
    <row r="274237" spans="5:5">
      <c r="E274237"/>
    </row>
    <row r="274238" spans="5:5">
      <c r="E274238"/>
    </row>
    <row r="274239" spans="5:5">
      <c r="E274239"/>
    </row>
    <row r="274240" spans="5:5">
      <c r="E274240"/>
    </row>
    <row r="274241" spans="5:5">
      <c r="E274241"/>
    </row>
    <row r="274242" spans="5:5">
      <c r="E274242"/>
    </row>
    <row r="274243" spans="5:5">
      <c r="E274243"/>
    </row>
    <row r="274244" spans="5:5">
      <c r="E274244"/>
    </row>
    <row r="274245" spans="5:5">
      <c r="E274245"/>
    </row>
    <row r="274246" spans="5:5">
      <c r="E274246"/>
    </row>
    <row r="274247" spans="5:5">
      <c r="E274247"/>
    </row>
    <row r="274248" spans="5:5">
      <c r="E274248"/>
    </row>
    <row r="274249" spans="5:5">
      <c r="E274249"/>
    </row>
    <row r="274250" spans="5:5">
      <c r="E274250"/>
    </row>
    <row r="274251" spans="5:5">
      <c r="E274251"/>
    </row>
    <row r="274252" spans="5:5">
      <c r="E274252"/>
    </row>
    <row r="274253" spans="5:5">
      <c r="E274253"/>
    </row>
    <row r="274254" spans="5:5">
      <c r="E274254"/>
    </row>
    <row r="274255" spans="5:5">
      <c r="E274255"/>
    </row>
    <row r="274256" spans="5:5">
      <c r="E274256"/>
    </row>
    <row r="274257" spans="5:5">
      <c r="E274257"/>
    </row>
    <row r="274258" spans="5:5">
      <c r="E274258"/>
    </row>
    <row r="274259" spans="5:5">
      <c r="E274259"/>
    </row>
    <row r="274260" spans="5:5">
      <c r="E274260"/>
    </row>
    <row r="274261" spans="5:5">
      <c r="E274261"/>
    </row>
    <row r="274262" spans="5:5">
      <c r="E274262"/>
    </row>
    <row r="274263" spans="5:5">
      <c r="E274263"/>
    </row>
    <row r="274264" spans="5:5">
      <c r="E274264"/>
    </row>
    <row r="274265" spans="5:5">
      <c r="E274265"/>
    </row>
    <row r="274266" spans="5:5">
      <c r="E274266"/>
    </row>
    <row r="274267" spans="5:5">
      <c r="E274267"/>
    </row>
    <row r="274268" spans="5:5">
      <c r="E274268"/>
    </row>
    <row r="274269" spans="5:5">
      <c r="E274269"/>
    </row>
    <row r="274270" spans="5:5">
      <c r="E274270"/>
    </row>
    <row r="274271" spans="5:5">
      <c r="E274271"/>
    </row>
    <row r="274272" spans="5:5">
      <c r="E274272"/>
    </row>
    <row r="274273" spans="5:5">
      <c r="E274273"/>
    </row>
    <row r="274274" spans="5:5">
      <c r="E274274"/>
    </row>
    <row r="274275" spans="5:5">
      <c r="E274275"/>
    </row>
    <row r="274276" spans="5:5">
      <c r="E274276"/>
    </row>
    <row r="274277" spans="5:5">
      <c r="E274277"/>
    </row>
    <row r="274278" spans="5:5">
      <c r="E274278"/>
    </row>
    <row r="274279" spans="5:5">
      <c r="E274279"/>
    </row>
    <row r="274280" spans="5:5">
      <c r="E274280"/>
    </row>
    <row r="274281" spans="5:5">
      <c r="E274281"/>
    </row>
    <row r="274282" spans="5:5">
      <c r="E274282"/>
    </row>
    <row r="274283" spans="5:5">
      <c r="E274283"/>
    </row>
    <row r="274284" spans="5:5">
      <c r="E274284"/>
    </row>
    <row r="274285" spans="5:5">
      <c r="E274285"/>
    </row>
    <row r="274286" spans="5:5">
      <c r="E274286"/>
    </row>
    <row r="274287" spans="5:5">
      <c r="E274287"/>
    </row>
    <row r="274288" spans="5:5">
      <c r="E274288"/>
    </row>
    <row r="274289" spans="5:5">
      <c r="E274289"/>
    </row>
    <row r="274290" spans="5:5">
      <c r="E274290"/>
    </row>
    <row r="274291" spans="5:5">
      <c r="E274291"/>
    </row>
    <row r="274292" spans="5:5">
      <c r="E274292"/>
    </row>
    <row r="274293" spans="5:5">
      <c r="E274293"/>
    </row>
    <row r="274294" spans="5:5">
      <c r="E274294"/>
    </row>
    <row r="274295" spans="5:5">
      <c r="E274295"/>
    </row>
    <row r="274296" spans="5:5">
      <c r="E274296"/>
    </row>
    <row r="274297" spans="5:5">
      <c r="E274297"/>
    </row>
    <row r="274298" spans="5:5">
      <c r="E274298"/>
    </row>
    <row r="274299" spans="5:5">
      <c r="E274299"/>
    </row>
    <row r="274300" spans="5:5">
      <c r="E274300"/>
    </row>
    <row r="274301" spans="5:5">
      <c r="E274301"/>
    </row>
    <row r="274302" spans="5:5">
      <c r="E274302"/>
    </row>
    <row r="274303" spans="5:5">
      <c r="E274303"/>
    </row>
    <row r="274304" spans="5:5">
      <c r="E274304"/>
    </row>
    <row r="274305" spans="5:5">
      <c r="E274305"/>
    </row>
    <row r="274306" spans="5:5">
      <c r="E274306"/>
    </row>
    <row r="274307" spans="5:5">
      <c r="E274307"/>
    </row>
    <row r="274308" spans="5:5">
      <c r="E274308"/>
    </row>
    <row r="274309" spans="5:5">
      <c r="E274309"/>
    </row>
    <row r="274310" spans="5:5">
      <c r="E274310"/>
    </row>
    <row r="274311" spans="5:5">
      <c r="E274311"/>
    </row>
    <row r="274312" spans="5:5">
      <c r="E274312"/>
    </row>
    <row r="274313" spans="5:5">
      <c r="E274313"/>
    </row>
    <row r="274314" spans="5:5">
      <c r="E274314"/>
    </row>
    <row r="274315" spans="5:5">
      <c r="E274315"/>
    </row>
    <row r="274316" spans="5:5">
      <c r="E274316"/>
    </row>
    <row r="274317" spans="5:5">
      <c r="E274317"/>
    </row>
    <row r="274318" spans="5:5">
      <c r="E274318"/>
    </row>
    <row r="274319" spans="5:5">
      <c r="E274319"/>
    </row>
    <row r="274320" spans="5:5">
      <c r="E274320"/>
    </row>
    <row r="274321" spans="5:5">
      <c r="E274321"/>
    </row>
    <row r="274322" spans="5:5">
      <c r="E274322"/>
    </row>
    <row r="274323" spans="5:5">
      <c r="E274323"/>
    </row>
    <row r="274324" spans="5:5">
      <c r="E274324"/>
    </row>
    <row r="274325" spans="5:5">
      <c r="E274325"/>
    </row>
    <row r="274326" spans="5:5">
      <c r="E274326"/>
    </row>
    <row r="274327" spans="5:5">
      <c r="E274327"/>
    </row>
    <row r="274328" spans="5:5">
      <c r="E274328"/>
    </row>
    <row r="274329" spans="5:5">
      <c r="E274329"/>
    </row>
    <row r="274330" spans="5:5">
      <c r="E274330"/>
    </row>
    <row r="274331" spans="5:5">
      <c r="E274331"/>
    </row>
    <row r="274332" spans="5:5">
      <c r="E274332"/>
    </row>
    <row r="274333" spans="5:5">
      <c r="E274333"/>
    </row>
    <row r="274334" spans="5:5">
      <c r="E274334"/>
    </row>
    <row r="274335" spans="5:5">
      <c r="E274335"/>
    </row>
    <row r="274336" spans="5:5">
      <c r="E274336"/>
    </row>
    <row r="274337" spans="5:5">
      <c r="E274337"/>
    </row>
    <row r="274338" spans="5:5">
      <c r="E274338"/>
    </row>
    <row r="274339" spans="5:5">
      <c r="E274339"/>
    </row>
    <row r="274340" spans="5:5">
      <c r="E274340"/>
    </row>
    <row r="274341" spans="5:5">
      <c r="E274341"/>
    </row>
    <row r="274342" spans="5:5">
      <c r="E274342"/>
    </row>
    <row r="274343" spans="5:5">
      <c r="E274343"/>
    </row>
    <row r="274344" spans="5:5">
      <c r="E274344"/>
    </row>
    <row r="274345" spans="5:5">
      <c r="E274345"/>
    </row>
    <row r="274346" spans="5:5">
      <c r="E274346"/>
    </row>
    <row r="274347" spans="5:5">
      <c r="E274347"/>
    </row>
    <row r="274348" spans="5:5">
      <c r="E274348"/>
    </row>
    <row r="274349" spans="5:5">
      <c r="E274349"/>
    </row>
    <row r="274350" spans="5:5">
      <c r="E274350"/>
    </row>
    <row r="274351" spans="5:5">
      <c r="E274351"/>
    </row>
    <row r="274352" spans="5:5">
      <c r="E274352"/>
    </row>
    <row r="274353" spans="5:5">
      <c r="E274353"/>
    </row>
    <row r="274354" spans="5:5">
      <c r="E274354"/>
    </row>
    <row r="274355" spans="5:5">
      <c r="E274355"/>
    </row>
    <row r="274356" spans="5:5">
      <c r="E274356"/>
    </row>
    <row r="274357" spans="5:5">
      <c r="E274357"/>
    </row>
    <row r="274358" spans="5:5">
      <c r="E274358"/>
    </row>
    <row r="274359" spans="5:5">
      <c r="E274359"/>
    </row>
    <row r="274360" spans="5:5">
      <c r="E274360"/>
    </row>
    <row r="274361" spans="5:5">
      <c r="E274361"/>
    </row>
    <row r="274362" spans="5:5">
      <c r="E274362"/>
    </row>
    <row r="274363" spans="5:5">
      <c r="E274363"/>
    </row>
    <row r="274364" spans="5:5">
      <c r="E274364"/>
    </row>
    <row r="274365" spans="5:5">
      <c r="E274365"/>
    </row>
    <row r="274366" spans="5:5">
      <c r="E274366"/>
    </row>
    <row r="274367" spans="5:5">
      <c r="E274367"/>
    </row>
    <row r="274368" spans="5:5">
      <c r="E274368"/>
    </row>
    <row r="274369" spans="5:5">
      <c r="E274369"/>
    </row>
    <row r="274370" spans="5:5">
      <c r="E274370"/>
    </row>
    <row r="274371" spans="5:5">
      <c r="E274371"/>
    </row>
    <row r="274372" spans="5:5">
      <c r="E274372"/>
    </row>
    <row r="274373" spans="5:5">
      <c r="E274373"/>
    </row>
    <row r="274374" spans="5:5">
      <c r="E274374"/>
    </row>
    <row r="274375" spans="5:5">
      <c r="E274375"/>
    </row>
    <row r="274376" spans="5:5">
      <c r="E274376"/>
    </row>
    <row r="274377" spans="5:5">
      <c r="E274377"/>
    </row>
    <row r="274378" spans="5:5">
      <c r="E274378"/>
    </row>
    <row r="274379" spans="5:5">
      <c r="E274379"/>
    </row>
    <row r="274380" spans="5:5">
      <c r="E274380"/>
    </row>
    <row r="274381" spans="5:5">
      <c r="E274381"/>
    </row>
    <row r="274382" spans="5:5">
      <c r="E274382"/>
    </row>
    <row r="274383" spans="5:5">
      <c r="E274383"/>
    </row>
    <row r="274384" spans="5:5">
      <c r="E274384"/>
    </row>
    <row r="274385" spans="5:5">
      <c r="E274385"/>
    </row>
    <row r="274386" spans="5:5">
      <c r="E274386"/>
    </row>
    <row r="274387" spans="5:5">
      <c r="E274387"/>
    </row>
    <row r="274388" spans="5:5">
      <c r="E274388"/>
    </row>
    <row r="274389" spans="5:5">
      <c r="E274389"/>
    </row>
    <row r="274390" spans="5:5">
      <c r="E274390"/>
    </row>
    <row r="274391" spans="5:5">
      <c r="E274391"/>
    </row>
    <row r="274392" spans="5:5">
      <c r="E274392"/>
    </row>
    <row r="274393" spans="5:5">
      <c r="E274393"/>
    </row>
    <row r="274394" spans="5:5">
      <c r="E274394"/>
    </row>
    <row r="274395" spans="5:5">
      <c r="E274395"/>
    </row>
    <row r="274396" spans="5:5">
      <c r="E274396"/>
    </row>
    <row r="274397" spans="5:5">
      <c r="E274397"/>
    </row>
    <row r="274398" spans="5:5">
      <c r="E274398"/>
    </row>
    <row r="274399" spans="5:5">
      <c r="E274399"/>
    </row>
    <row r="274400" spans="5:5">
      <c r="E274400"/>
    </row>
    <row r="274401" spans="5:5">
      <c r="E274401"/>
    </row>
    <row r="274402" spans="5:5">
      <c r="E274402"/>
    </row>
    <row r="274403" spans="5:5">
      <c r="E274403"/>
    </row>
    <row r="274404" spans="5:5">
      <c r="E274404"/>
    </row>
    <row r="274405" spans="5:5">
      <c r="E274405"/>
    </row>
    <row r="274406" spans="5:5">
      <c r="E274406"/>
    </row>
    <row r="274407" spans="5:5">
      <c r="E274407"/>
    </row>
    <row r="274408" spans="5:5">
      <c r="E274408"/>
    </row>
    <row r="274409" spans="5:5">
      <c r="E274409"/>
    </row>
    <row r="274410" spans="5:5">
      <c r="E274410"/>
    </row>
    <row r="274411" spans="5:5">
      <c r="E274411"/>
    </row>
    <row r="274412" spans="5:5">
      <c r="E274412"/>
    </row>
    <row r="274413" spans="5:5">
      <c r="E274413"/>
    </row>
    <row r="274414" spans="5:5">
      <c r="E274414"/>
    </row>
    <row r="274415" spans="5:5">
      <c r="E274415"/>
    </row>
    <row r="274416" spans="5:5">
      <c r="E274416"/>
    </row>
    <row r="274417" spans="5:5">
      <c r="E274417"/>
    </row>
    <row r="274418" spans="5:5">
      <c r="E274418"/>
    </row>
    <row r="274419" spans="5:5">
      <c r="E274419"/>
    </row>
    <row r="274420" spans="5:5">
      <c r="E274420"/>
    </row>
    <row r="274421" spans="5:5">
      <c r="E274421"/>
    </row>
    <row r="274422" spans="5:5">
      <c r="E274422"/>
    </row>
    <row r="274423" spans="5:5">
      <c r="E274423"/>
    </row>
    <row r="274424" spans="5:5">
      <c r="E274424"/>
    </row>
    <row r="274425" spans="5:5">
      <c r="E274425"/>
    </row>
    <row r="274426" spans="5:5">
      <c r="E274426"/>
    </row>
    <row r="274427" spans="5:5">
      <c r="E274427"/>
    </row>
    <row r="274428" spans="5:5">
      <c r="E274428"/>
    </row>
    <row r="274429" spans="5:5">
      <c r="E274429"/>
    </row>
    <row r="274430" spans="5:5">
      <c r="E274430"/>
    </row>
    <row r="274431" spans="5:5">
      <c r="E274431"/>
    </row>
    <row r="274432" spans="5:5">
      <c r="E274432"/>
    </row>
    <row r="274433" spans="5:5">
      <c r="E274433"/>
    </row>
    <row r="274434" spans="5:5">
      <c r="E274434"/>
    </row>
    <row r="274435" spans="5:5">
      <c r="E274435"/>
    </row>
    <row r="274436" spans="5:5">
      <c r="E274436"/>
    </row>
    <row r="274437" spans="5:5">
      <c r="E274437"/>
    </row>
    <row r="274438" spans="5:5">
      <c r="E274438"/>
    </row>
    <row r="274439" spans="5:5">
      <c r="E274439"/>
    </row>
    <row r="274440" spans="5:5">
      <c r="E274440"/>
    </row>
    <row r="274441" spans="5:5">
      <c r="E274441"/>
    </row>
    <row r="274442" spans="5:5">
      <c r="E274442"/>
    </row>
    <row r="274443" spans="5:5">
      <c r="E274443"/>
    </row>
    <row r="274444" spans="5:5">
      <c r="E274444"/>
    </row>
    <row r="274445" spans="5:5">
      <c r="E274445"/>
    </row>
    <row r="274446" spans="5:5">
      <c r="E274446"/>
    </row>
    <row r="274447" spans="5:5">
      <c r="E274447"/>
    </row>
    <row r="274448" spans="5:5">
      <c r="E274448"/>
    </row>
    <row r="274449" spans="5:5">
      <c r="E274449"/>
    </row>
    <row r="274450" spans="5:5">
      <c r="E274450"/>
    </row>
    <row r="274451" spans="5:5">
      <c r="E274451"/>
    </row>
    <row r="274452" spans="5:5">
      <c r="E274452"/>
    </row>
    <row r="274453" spans="5:5">
      <c r="E274453"/>
    </row>
    <row r="274454" spans="5:5">
      <c r="E274454"/>
    </row>
    <row r="274455" spans="5:5">
      <c r="E274455"/>
    </row>
    <row r="274456" spans="5:5">
      <c r="E274456"/>
    </row>
    <row r="274457" spans="5:5">
      <c r="E274457"/>
    </row>
    <row r="274458" spans="5:5">
      <c r="E274458"/>
    </row>
    <row r="274459" spans="5:5">
      <c r="E274459"/>
    </row>
    <row r="274460" spans="5:5">
      <c r="E274460"/>
    </row>
    <row r="274461" spans="5:5">
      <c r="E274461"/>
    </row>
    <row r="274462" spans="5:5">
      <c r="E274462"/>
    </row>
    <row r="274463" spans="5:5">
      <c r="E274463"/>
    </row>
    <row r="274464" spans="5:5">
      <c r="E274464"/>
    </row>
    <row r="274465" spans="5:5">
      <c r="E274465"/>
    </row>
    <row r="274466" spans="5:5">
      <c r="E274466"/>
    </row>
    <row r="274467" spans="5:5">
      <c r="E274467"/>
    </row>
    <row r="274468" spans="5:5">
      <c r="E274468"/>
    </row>
    <row r="274469" spans="5:5">
      <c r="E274469"/>
    </row>
    <row r="274470" spans="5:5">
      <c r="E274470"/>
    </row>
    <row r="274471" spans="5:5">
      <c r="E274471"/>
    </row>
    <row r="274472" spans="5:5">
      <c r="E274472"/>
    </row>
    <row r="274473" spans="5:5">
      <c r="E274473"/>
    </row>
    <row r="274474" spans="5:5">
      <c r="E274474"/>
    </row>
    <row r="274475" spans="5:5">
      <c r="E274475"/>
    </row>
    <row r="274476" spans="5:5">
      <c r="E274476"/>
    </row>
    <row r="274477" spans="5:5">
      <c r="E274477"/>
    </row>
    <row r="274478" spans="5:5">
      <c r="E274478"/>
    </row>
    <row r="274479" spans="5:5">
      <c r="E274479"/>
    </row>
    <row r="274480" spans="5:5">
      <c r="E274480"/>
    </row>
    <row r="274481" spans="5:5">
      <c r="E274481"/>
    </row>
    <row r="274482" spans="5:5">
      <c r="E274482"/>
    </row>
    <row r="274483" spans="5:5">
      <c r="E274483"/>
    </row>
    <row r="274484" spans="5:5">
      <c r="E274484"/>
    </row>
    <row r="274485" spans="5:5">
      <c r="E274485"/>
    </row>
    <row r="274486" spans="5:5">
      <c r="E274486"/>
    </row>
    <row r="274487" spans="5:5">
      <c r="E274487"/>
    </row>
    <row r="274488" spans="5:5">
      <c r="E274488"/>
    </row>
    <row r="274489" spans="5:5">
      <c r="E274489"/>
    </row>
    <row r="274490" spans="5:5">
      <c r="E274490"/>
    </row>
    <row r="274491" spans="5:5">
      <c r="E274491"/>
    </row>
    <row r="274492" spans="5:5">
      <c r="E274492"/>
    </row>
    <row r="274493" spans="5:5">
      <c r="E274493"/>
    </row>
    <row r="274494" spans="5:5">
      <c r="E274494"/>
    </row>
    <row r="274495" spans="5:5">
      <c r="E274495"/>
    </row>
    <row r="274496" spans="5:5">
      <c r="E274496"/>
    </row>
    <row r="274497" spans="5:5">
      <c r="E274497"/>
    </row>
    <row r="274498" spans="5:5">
      <c r="E274498"/>
    </row>
    <row r="274499" spans="5:5">
      <c r="E274499"/>
    </row>
    <row r="274500" spans="5:5">
      <c r="E274500"/>
    </row>
    <row r="274501" spans="5:5">
      <c r="E274501"/>
    </row>
    <row r="274502" spans="5:5">
      <c r="E274502"/>
    </row>
    <row r="274503" spans="5:5">
      <c r="E274503"/>
    </row>
    <row r="274504" spans="5:5">
      <c r="E274504"/>
    </row>
    <row r="274505" spans="5:5">
      <c r="E274505"/>
    </row>
    <row r="274506" spans="5:5">
      <c r="E274506"/>
    </row>
    <row r="274507" spans="5:5">
      <c r="E274507"/>
    </row>
    <row r="274508" spans="5:5">
      <c r="E274508"/>
    </row>
    <row r="274509" spans="5:5">
      <c r="E274509"/>
    </row>
    <row r="274510" spans="5:5">
      <c r="E274510"/>
    </row>
    <row r="274511" spans="5:5">
      <c r="E274511"/>
    </row>
    <row r="274512" spans="5:5">
      <c r="E274512"/>
    </row>
    <row r="274513" spans="5:5">
      <c r="E274513"/>
    </row>
    <row r="274514" spans="5:5">
      <c r="E274514"/>
    </row>
    <row r="274515" spans="5:5">
      <c r="E274515"/>
    </row>
    <row r="274516" spans="5:5">
      <c r="E274516"/>
    </row>
    <row r="274517" spans="5:5">
      <c r="E274517"/>
    </row>
    <row r="274518" spans="5:5">
      <c r="E274518"/>
    </row>
    <row r="274519" spans="5:5">
      <c r="E274519"/>
    </row>
    <row r="274520" spans="5:5">
      <c r="E274520"/>
    </row>
    <row r="274521" spans="5:5">
      <c r="E274521"/>
    </row>
    <row r="274522" spans="5:5">
      <c r="E274522"/>
    </row>
    <row r="274523" spans="5:5">
      <c r="E274523"/>
    </row>
    <row r="274524" spans="5:5">
      <c r="E274524"/>
    </row>
    <row r="274525" spans="5:5">
      <c r="E274525"/>
    </row>
    <row r="274526" spans="5:5">
      <c r="E274526"/>
    </row>
    <row r="274527" spans="5:5">
      <c r="E274527"/>
    </row>
    <row r="274528" spans="5:5">
      <c r="E274528"/>
    </row>
    <row r="274529" spans="5:5">
      <c r="E274529"/>
    </row>
    <row r="274530" spans="5:5">
      <c r="E274530"/>
    </row>
    <row r="274531" spans="5:5">
      <c r="E274531"/>
    </row>
    <row r="274532" spans="5:5">
      <c r="E274532"/>
    </row>
    <row r="274533" spans="5:5">
      <c r="E274533"/>
    </row>
    <row r="274534" spans="5:5">
      <c r="E274534"/>
    </row>
    <row r="274535" spans="5:5">
      <c r="E274535"/>
    </row>
    <row r="274536" spans="5:5">
      <c r="E274536"/>
    </row>
    <row r="274537" spans="5:5">
      <c r="E274537"/>
    </row>
    <row r="274538" spans="5:5">
      <c r="E274538"/>
    </row>
    <row r="274539" spans="5:5">
      <c r="E274539"/>
    </row>
    <row r="274540" spans="5:5">
      <c r="E274540"/>
    </row>
    <row r="274541" spans="5:5">
      <c r="E274541"/>
    </row>
    <row r="274542" spans="5:5">
      <c r="E274542"/>
    </row>
    <row r="274543" spans="5:5">
      <c r="E274543"/>
    </row>
    <row r="274544" spans="5:5">
      <c r="E274544"/>
    </row>
    <row r="274545" spans="5:5">
      <c r="E274545"/>
    </row>
    <row r="274546" spans="5:5">
      <c r="E274546"/>
    </row>
    <row r="274547" spans="5:5">
      <c r="E274547"/>
    </row>
    <row r="274548" spans="5:5">
      <c r="E274548"/>
    </row>
    <row r="274549" spans="5:5">
      <c r="E274549"/>
    </row>
    <row r="274550" spans="5:5">
      <c r="E274550"/>
    </row>
    <row r="274551" spans="5:5">
      <c r="E274551"/>
    </row>
    <row r="274552" spans="5:5">
      <c r="E274552"/>
    </row>
    <row r="274553" spans="5:5">
      <c r="E274553"/>
    </row>
    <row r="274554" spans="5:5">
      <c r="E274554"/>
    </row>
    <row r="274555" spans="5:5">
      <c r="E274555"/>
    </row>
    <row r="274556" spans="5:5">
      <c r="E274556"/>
    </row>
    <row r="274557" spans="5:5">
      <c r="E274557"/>
    </row>
    <row r="274558" spans="5:5">
      <c r="E274558"/>
    </row>
    <row r="274559" spans="5:5">
      <c r="E274559"/>
    </row>
    <row r="274560" spans="5:5">
      <c r="E274560"/>
    </row>
    <row r="274561" spans="5:5">
      <c r="E274561"/>
    </row>
    <row r="274562" spans="5:5">
      <c r="E274562"/>
    </row>
    <row r="274563" spans="5:5">
      <c r="E274563"/>
    </row>
    <row r="274564" spans="5:5">
      <c r="E274564"/>
    </row>
    <row r="274565" spans="5:5">
      <c r="E274565"/>
    </row>
    <row r="274566" spans="5:5">
      <c r="E274566"/>
    </row>
    <row r="274567" spans="5:5">
      <c r="E274567"/>
    </row>
    <row r="274568" spans="5:5">
      <c r="E274568"/>
    </row>
    <row r="274569" spans="5:5">
      <c r="E274569"/>
    </row>
    <row r="274570" spans="5:5">
      <c r="E274570"/>
    </row>
    <row r="274571" spans="5:5">
      <c r="E274571"/>
    </row>
    <row r="274572" spans="5:5">
      <c r="E274572"/>
    </row>
    <row r="274573" spans="5:5">
      <c r="E274573"/>
    </row>
    <row r="274574" spans="5:5">
      <c r="E274574"/>
    </row>
    <row r="274575" spans="5:5">
      <c r="E274575"/>
    </row>
    <row r="274576" spans="5:5">
      <c r="E274576"/>
    </row>
    <row r="274577" spans="5:5">
      <c r="E274577"/>
    </row>
    <row r="274578" spans="5:5">
      <c r="E274578"/>
    </row>
    <row r="274579" spans="5:5">
      <c r="E274579"/>
    </row>
    <row r="274580" spans="5:5">
      <c r="E274580"/>
    </row>
    <row r="274581" spans="5:5">
      <c r="E274581"/>
    </row>
    <row r="274582" spans="5:5">
      <c r="E274582"/>
    </row>
    <row r="274583" spans="5:5">
      <c r="E274583"/>
    </row>
    <row r="274584" spans="5:5">
      <c r="E274584"/>
    </row>
    <row r="274585" spans="5:5">
      <c r="E274585"/>
    </row>
    <row r="274586" spans="5:5">
      <c r="E274586"/>
    </row>
    <row r="274587" spans="5:5">
      <c r="E274587"/>
    </row>
    <row r="274588" spans="5:5">
      <c r="E274588"/>
    </row>
    <row r="274589" spans="5:5">
      <c r="E274589"/>
    </row>
    <row r="274590" spans="5:5">
      <c r="E274590"/>
    </row>
    <row r="274591" spans="5:5">
      <c r="E274591"/>
    </row>
    <row r="274592" spans="5:5">
      <c r="E274592"/>
    </row>
    <row r="274593" spans="5:5">
      <c r="E274593"/>
    </row>
    <row r="274594" spans="5:5">
      <c r="E274594"/>
    </row>
    <row r="274595" spans="5:5">
      <c r="E274595"/>
    </row>
    <row r="274596" spans="5:5">
      <c r="E274596"/>
    </row>
    <row r="274597" spans="5:5">
      <c r="E274597"/>
    </row>
    <row r="274598" spans="5:5">
      <c r="E274598"/>
    </row>
    <row r="274599" spans="5:5">
      <c r="E274599"/>
    </row>
    <row r="274600" spans="5:5">
      <c r="E274600"/>
    </row>
    <row r="274601" spans="5:5">
      <c r="E274601"/>
    </row>
    <row r="274602" spans="5:5">
      <c r="E274602"/>
    </row>
    <row r="274603" spans="5:5">
      <c r="E274603"/>
    </row>
    <row r="274604" spans="5:5">
      <c r="E274604"/>
    </row>
    <row r="274605" spans="5:5">
      <c r="E274605"/>
    </row>
    <row r="274606" spans="5:5">
      <c r="E274606"/>
    </row>
    <row r="274607" spans="5:5">
      <c r="E274607"/>
    </row>
    <row r="274608" spans="5:5">
      <c r="E274608"/>
    </row>
    <row r="274609" spans="5:5">
      <c r="E274609"/>
    </row>
    <row r="274610" spans="5:5">
      <c r="E274610"/>
    </row>
    <row r="274611" spans="5:5">
      <c r="E274611"/>
    </row>
    <row r="274612" spans="5:5">
      <c r="E274612"/>
    </row>
    <row r="274613" spans="5:5">
      <c r="E274613"/>
    </row>
    <row r="274614" spans="5:5">
      <c r="E274614"/>
    </row>
    <row r="274615" spans="5:5">
      <c r="E274615"/>
    </row>
    <row r="274616" spans="5:5">
      <c r="E274616"/>
    </row>
    <row r="274617" spans="5:5">
      <c r="E274617"/>
    </row>
    <row r="274618" spans="5:5">
      <c r="E274618"/>
    </row>
    <row r="274619" spans="5:5">
      <c r="E274619"/>
    </row>
    <row r="274620" spans="5:5">
      <c r="E274620"/>
    </row>
    <row r="274621" spans="5:5">
      <c r="E274621"/>
    </row>
    <row r="274622" spans="5:5">
      <c r="E274622"/>
    </row>
    <row r="274623" spans="5:5">
      <c r="E274623"/>
    </row>
    <row r="274624" spans="5:5">
      <c r="E274624"/>
    </row>
    <row r="274625" spans="5:5">
      <c r="E274625"/>
    </row>
    <row r="274626" spans="5:5">
      <c r="E274626"/>
    </row>
    <row r="274627" spans="5:5">
      <c r="E274627"/>
    </row>
    <row r="274628" spans="5:5">
      <c r="E274628"/>
    </row>
    <row r="274629" spans="5:5">
      <c r="E274629"/>
    </row>
    <row r="274630" spans="5:5">
      <c r="E274630"/>
    </row>
    <row r="274631" spans="5:5">
      <c r="E274631"/>
    </row>
    <row r="274632" spans="5:5">
      <c r="E274632"/>
    </row>
    <row r="274633" spans="5:5">
      <c r="E274633"/>
    </row>
    <row r="274634" spans="5:5">
      <c r="E274634"/>
    </row>
    <row r="274635" spans="5:5">
      <c r="E274635"/>
    </row>
    <row r="274636" spans="5:5">
      <c r="E274636"/>
    </row>
    <row r="274637" spans="5:5">
      <c r="E274637"/>
    </row>
    <row r="274638" spans="5:5">
      <c r="E274638"/>
    </row>
    <row r="274639" spans="5:5">
      <c r="E274639"/>
    </row>
    <row r="274640" spans="5:5">
      <c r="E274640"/>
    </row>
    <row r="274641" spans="5:5">
      <c r="E274641"/>
    </row>
    <row r="274642" spans="5:5">
      <c r="E274642"/>
    </row>
    <row r="274643" spans="5:5">
      <c r="E274643"/>
    </row>
    <row r="274644" spans="5:5">
      <c r="E274644"/>
    </row>
    <row r="274645" spans="5:5">
      <c r="E274645"/>
    </row>
    <row r="274646" spans="5:5">
      <c r="E274646"/>
    </row>
    <row r="274647" spans="5:5">
      <c r="E274647"/>
    </row>
    <row r="274648" spans="5:5">
      <c r="E274648"/>
    </row>
    <row r="274649" spans="5:5">
      <c r="E274649"/>
    </row>
    <row r="274650" spans="5:5">
      <c r="E274650"/>
    </row>
    <row r="274651" spans="5:5">
      <c r="E274651"/>
    </row>
    <row r="274652" spans="5:5">
      <c r="E274652"/>
    </row>
    <row r="274653" spans="5:5">
      <c r="E274653"/>
    </row>
    <row r="274654" spans="5:5">
      <c r="E274654"/>
    </row>
    <row r="274655" spans="5:5">
      <c r="E274655"/>
    </row>
    <row r="274656" spans="5:5">
      <c r="E274656"/>
    </row>
    <row r="274657" spans="5:5">
      <c r="E274657"/>
    </row>
    <row r="274658" spans="5:5">
      <c r="E274658"/>
    </row>
    <row r="274659" spans="5:5">
      <c r="E274659"/>
    </row>
    <row r="274660" spans="5:5">
      <c r="E274660"/>
    </row>
    <row r="274661" spans="5:5">
      <c r="E274661"/>
    </row>
    <row r="274662" spans="5:5">
      <c r="E274662"/>
    </row>
    <row r="274663" spans="5:5">
      <c r="E274663"/>
    </row>
    <row r="274664" spans="5:5">
      <c r="E274664"/>
    </row>
    <row r="274665" spans="5:5">
      <c r="E274665"/>
    </row>
    <row r="274666" spans="5:5">
      <c r="E274666"/>
    </row>
    <row r="274667" spans="5:5">
      <c r="E274667"/>
    </row>
    <row r="274668" spans="5:5">
      <c r="E274668"/>
    </row>
    <row r="274669" spans="5:5">
      <c r="E274669"/>
    </row>
    <row r="274670" spans="5:5">
      <c r="E274670"/>
    </row>
    <row r="274671" spans="5:5">
      <c r="E274671"/>
    </row>
    <row r="274672" spans="5:5">
      <c r="E274672"/>
    </row>
    <row r="274673" spans="5:5">
      <c r="E274673"/>
    </row>
    <row r="274674" spans="5:5">
      <c r="E274674"/>
    </row>
    <row r="274675" spans="5:5">
      <c r="E274675"/>
    </row>
    <row r="274676" spans="5:5">
      <c r="E274676"/>
    </row>
    <row r="274677" spans="5:5">
      <c r="E274677"/>
    </row>
    <row r="274678" spans="5:5">
      <c r="E274678"/>
    </row>
    <row r="274679" spans="5:5">
      <c r="E274679"/>
    </row>
    <row r="274680" spans="5:5">
      <c r="E274680"/>
    </row>
    <row r="274681" spans="5:5">
      <c r="E274681"/>
    </row>
    <row r="274682" spans="5:5">
      <c r="E274682"/>
    </row>
    <row r="274683" spans="5:5">
      <c r="E274683"/>
    </row>
    <row r="274684" spans="5:5">
      <c r="E274684"/>
    </row>
    <row r="274685" spans="5:5">
      <c r="E274685"/>
    </row>
    <row r="274686" spans="5:5">
      <c r="E274686"/>
    </row>
    <row r="274687" spans="5:5">
      <c r="E274687"/>
    </row>
    <row r="274688" spans="5:5">
      <c r="E274688"/>
    </row>
    <row r="274689" spans="5:5">
      <c r="E274689"/>
    </row>
    <row r="274690" spans="5:5">
      <c r="E274690"/>
    </row>
    <row r="274691" spans="5:5">
      <c r="E274691"/>
    </row>
    <row r="274692" spans="5:5">
      <c r="E274692"/>
    </row>
    <row r="274693" spans="5:5">
      <c r="E274693"/>
    </row>
    <row r="274694" spans="5:5">
      <c r="E274694"/>
    </row>
    <row r="274695" spans="5:5">
      <c r="E274695"/>
    </row>
    <row r="274696" spans="5:5">
      <c r="E274696"/>
    </row>
    <row r="274697" spans="5:5">
      <c r="E274697"/>
    </row>
    <row r="274698" spans="5:5">
      <c r="E274698"/>
    </row>
    <row r="274699" spans="5:5">
      <c r="E274699"/>
    </row>
    <row r="274700" spans="5:5">
      <c r="E274700"/>
    </row>
    <row r="274701" spans="5:5">
      <c r="E274701"/>
    </row>
    <row r="274702" spans="5:5">
      <c r="E274702"/>
    </row>
    <row r="274703" spans="5:5">
      <c r="E274703"/>
    </row>
    <row r="274704" spans="5:5">
      <c r="E274704"/>
    </row>
    <row r="274705" spans="5:5">
      <c r="E274705"/>
    </row>
    <row r="274706" spans="5:5">
      <c r="E274706"/>
    </row>
    <row r="274707" spans="5:5">
      <c r="E274707"/>
    </row>
    <row r="274708" spans="5:5">
      <c r="E274708"/>
    </row>
    <row r="274709" spans="5:5">
      <c r="E274709"/>
    </row>
    <row r="274710" spans="5:5">
      <c r="E274710"/>
    </row>
    <row r="274711" spans="5:5">
      <c r="E274711"/>
    </row>
    <row r="274712" spans="5:5">
      <c r="E274712"/>
    </row>
    <row r="274713" spans="5:5">
      <c r="E274713"/>
    </row>
    <row r="274714" spans="5:5">
      <c r="E274714"/>
    </row>
    <row r="274715" spans="5:5">
      <c r="E274715"/>
    </row>
    <row r="274716" spans="5:5">
      <c r="E274716"/>
    </row>
    <row r="274717" spans="5:5">
      <c r="E274717"/>
    </row>
    <row r="274718" spans="5:5">
      <c r="E274718"/>
    </row>
    <row r="274719" spans="5:5">
      <c r="E274719"/>
    </row>
    <row r="274720" spans="5:5">
      <c r="E274720"/>
    </row>
    <row r="274721" spans="5:5">
      <c r="E274721"/>
    </row>
    <row r="274722" spans="5:5">
      <c r="E274722"/>
    </row>
    <row r="274723" spans="5:5">
      <c r="E274723"/>
    </row>
    <row r="274724" spans="5:5">
      <c r="E274724"/>
    </row>
    <row r="274725" spans="5:5">
      <c r="E274725"/>
    </row>
    <row r="274726" spans="5:5">
      <c r="E274726"/>
    </row>
    <row r="274727" spans="5:5">
      <c r="E274727"/>
    </row>
    <row r="274728" spans="5:5">
      <c r="E274728"/>
    </row>
    <row r="274729" spans="5:5">
      <c r="E274729"/>
    </row>
    <row r="274730" spans="5:5">
      <c r="E274730"/>
    </row>
    <row r="274731" spans="5:5">
      <c r="E274731"/>
    </row>
    <row r="274732" spans="5:5">
      <c r="E274732"/>
    </row>
    <row r="274733" spans="5:5">
      <c r="E274733"/>
    </row>
    <row r="274734" spans="5:5">
      <c r="E274734"/>
    </row>
    <row r="274735" spans="5:5">
      <c r="E274735"/>
    </row>
    <row r="274736" spans="5:5">
      <c r="E274736"/>
    </row>
    <row r="274737" spans="5:5">
      <c r="E274737"/>
    </row>
    <row r="274738" spans="5:5">
      <c r="E274738"/>
    </row>
    <row r="274739" spans="5:5">
      <c r="E274739"/>
    </row>
    <row r="274740" spans="5:5">
      <c r="E274740"/>
    </row>
    <row r="274741" spans="5:5">
      <c r="E274741"/>
    </row>
    <row r="274742" spans="5:5">
      <c r="E274742"/>
    </row>
    <row r="274743" spans="5:5">
      <c r="E274743"/>
    </row>
    <row r="274744" spans="5:5">
      <c r="E274744"/>
    </row>
    <row r="274745" spans="5:5">
      <c r="E274745"/>
    </row>
    <row r="274746" spans="5:5">
      <c r="E274746"/>
    </row>
    <row r="274747" spans="5:5">
      <c r="E274747"/>
    </row>
    <row r="274748" spans="5:5">
      <c r="E274748"/>
    </row>
    <row r="274749" spans="5:5">
      <c r="E274749"/>
    </row>
    <row r="274750" spans="5:5">
      <c r="E274750"/>
    </row>
    <row r="274751" spans="5:5">
      <c r="E274751"/>
    </row>
    <row r="274752" spans="5:5">
      <c r="E274752"/>
    </row>
    <row r="274753" spans="5:5">
      <c r="E274753"/>
    </row>
    <row r="274754" spans="5:5">
      <c r="E274754"/>
    </row>
    <row r="274755" spans="5:5">
      <c r="E274755"/>
    </row>
    <row r="274756" spans="5:5">
      <c r="E274756"/>
    </row>
    <row r="274757" spans="5:5">
      <c r="E274757"/>
    </row>
    <row r="274758" spans="5:5">
      <c r="E274758"/>
    </row>
    <row r="274759" spans="5:5">
      <c r="E274759"/>
    </row>
    <row r="274760" spans="5:5">
      <c r="E274760"/>
    </row>
    <row r="274761" spans="5:5">
      <c r="E274761"/>
    </row>
    <row r="274762" spans="5:5">
      <c r="E274762"/>
    </row>
    <row r="274763" spans="5:5">
      <c r="E274763"/>
    </row>
    <row r="274764" spans="5:5">
      <c r="E274764"/>
    </row>
    <row r="274765" spans="5:5">
      <c r="E274765"/>
    </row>
    <row r="274766" spans="5:5">
      <c r="E274766"/>
    </row>
    <row r="274767" spans="5:5">
      <c r="E274767"/>
    </row>
    <row r="274768" spans="5:5">
      <c r="E274768"/>
    </row>
    <row r="274769" spans="5:5">
      <c r="E274769"/>
    </row>
    <row r="274770" spans="5:5">
      <c r="E274770"/>
    </row>
    <row r="274771" spans="5:5">
      <c r="E274771"/>
    </row>
    <row r="274772" spans="5:5">
      <c r="E274772"/>
    </row>
    <row r="274773" spans="5:5">
      <c r="E274773"/>
    </row>
    <row r="274774" spans="5:5">
      <c r="E274774"/>
    </row>
    <row r="274775" spans="5:5">
      <c r="E274775"/>
    </row>
    <row r="274776" spans="5:5">
      <c r="E274776"/>
    </row>
    <row r="274777" spans="5:5">
      <c r="E274777"/>
    </row>
    <row r="274778" spans="5:5">
      <c r="E274778"/>
    </row>
    <row r="274779" spans="5:5">
      <c r="E274779"/>
    </row>
    <row r="274780" spans="5:5">
      <c r="E274780"/>
    </row>
    <row r="274781" spans="5:5">
      <c r="E274781"/>
    </row>
    <row r="274782" spans="5:5">
      <c r="E274782"/>
    </row>
    <row r="274783" spans="5:5">
      <c r="E274783"/>
    </row>
    <row r="274784" spans="5:5">
      <c r="E274784"/>
    </row>
    <row r="274785" spans="5:5">
      <c r="E274785"/>
    </row>
    <row r="274786" spans="5:5">
      <c r="E274786"/>
    </row>
    <row r="274787" spans="5:5">
      <c r="E274787"/>
    </row>
    <row r="274788" spans="5:5">
      <c r="E274788"/>
    </row>
    <row r="274789" spans="5:5">
      <c r="E274789"/>
    </row>
    <row r="274790" spans="5:5">
      <c r="E274790"/>
    </row>
    <row r="274791" spans="5:5">
      <c r="E274791"/>
    </row>
    <row r="274792" spans="5:5">
      <c r="E274792"/>
    </row>
    <row r="274793" spans="5:5">
      <c r="E274793"/>
    </row>
    <row r="274794" spans="5:5">
      <c r="E274794"/>
    </row>
    <row r="274795" spans="5:5">
      <c r="E274795"/>
    </row>
    <row r="274796" spans="5:5">
      <c r="E274796"/>
    </row>
    <row r="274797" spans="5:5">
      <c r="E274797"/>
    </row>
    <row r="274798" spans="5:5">
      <c r="E274798"/>
    </row>
    <row r="274799" spans="5:5">
      <c r="E274799"/>
    </row>
    <row r="274800" spans="5:5">
      <c r="E274800"/>
    </row>
    <row r="274801" spans="5:5">
      <c r="E274801"/>
    </row>
    <row r="274802" spans="5:5">
      <c r="E274802"/>
    </row>
    <row r="274803" spans="5:5">
      <c r="E274803"/>
    </row>
    <row r="274804" spans="5:5">
      <c r="E274804"/>
    </row>
    <row r="274805" spans="5:5">
      <c r="E274805"/>
    </row>
    <row r="274806" spans="5:5">
      <c r="E274806"/>
    </row>
    <row r="274807" spans="5:5">
      <c r="E274807"/>
    </row>
    <row r="274808" spans="5:5">
      <c r="E274808"/>
    </row>
    <row r="274809" spans="5:5">
      <c r="E274809"/>
    </row>
    <row r="274810" spans="5:5">
      <c r="E274810"/>
    </row>
    <row r="274811" spans="5:5">
      <c r="E274811"/>
    </row>
    <row r="274812" spans="5:5">
      <c r="E274812"/>
    </row>
    <row r="274813" spans="5:5">
      <c r="E274813"/>
    </row>
    <row r="274814" spans="5:5">
      <c r="E274814"/>
    </row>
    <row r="274815" spans="5:5">
      <c r="E274815"/>
    </row>
    <row r="274816" spans="5:5">
      <c r="E274816"/>
    </row>
    <row r="274817" spans="5:5">
      <c r="E274817"/>
    </row>
    <row r="274818" spans="5:5">
      <c r="E274818"/>
    </row>
    <row r="274819" spans="5:5">
      <c r="E274819"/>
    </row>
    <row r="274820" spans="5:5">
      <c r="E274820"/>
    </row>
    <row r="274821" spans="5:5">
      <c r="E274821"/>
    </row>
    <row r="274822" spans="5:5">
      <c r="E274822"/>
    </row>
    <row r="274823" spans="5:5">
      <c r="E274823"/>
    </row>
    <row r="274824" spans="5:5">
      <c r="E274824"/>
    </row>
    <row r="274825" spans="5:5">
      <c r="E274825"/>
    </row>
    <row r="274826" spans="5:5">
      <c r="E274826"/>
    </row>
    <row r="274827" spans="5:5">
      <c r="E274827"/>
    </row>
    <row r="274828" spans="5:5">
      <c r="E274828"/>
    </row>
    <row r="274829" spans="5:5">
      <c r="E274829"/>
    </row>
    <row r="274830" spans="5:5">
      <c r="E274830"/>
    </row>
    <row r="274831" spans="5:5">
      <c r="E274831"/>
    </row>
    <row r="274832" spans="5:5">
      <c r="E274832"/>
    </row>
    <row r="274833" spans="5:5">
      <c r="E274833"/>
    </row>
    <row r="274834" spans="5:5">
      <c r="E274834"/>
    </row>
    <row r="274835" spans="5:5">
      <c r="E274835"/>
    </row>
    <row r="274836" spans="5:5">
      <c r="E274836"/>
    </row>
    <row r="274837" spans="5:5">
      <c r="E274837"/>
    </row>
    <row r="274838" spans="5:5">
      <c r="E274838"/>
    </row>
    <row r="274839" spans="5:5">
      <c r="E274839"/>
    </row>
    <row r="274840" spans="5:5">
      <c r="E274840"/>
    </row>
    <row r="274841" spans="5:5">
      <c r="E274841"/>
    </row>
    <row r="274842" spans="5:5">
      <c r="E274842"/>
    </row>
    <row r="274843" spans="5:5">
      <c r="E274843"/>
    </row>
    <row r="274844" spans="5:5">
      <c r="E274844"/>
    </row>
    <row r="274845" spans="5:5">
      <c r="E274845"/>
    </row>
    <row r="274846" spans="5:5">
      <c r="E274846"/>
    </row>
    <row r="274847" spans="5:5">
      <c r="E274847"/>
    </row>
    <row r="274848" spans="5:5">
      <c r="E274848"/>
    </row>
    <row r="274849" spans="5:5">
      <c r="E274849"/>
    </row>
    <row r="274850" spans="5:5">
      <c r="E274850"/>
    </row>
    <row r="274851" spans="5:5">
      <c r="E274851"/>
    </row>
    <row r="274852" spans="5:5">
      <c r="E274852"/>
    </row>
    <row r="274853" spans="5:5">
      <c r="E274853"/>
    </row>
    <row r="274854" spans="5:5">
      <c r="E274854"/>
    </row>
    <row r="274855" spans="5:5">
      <c r="E274855"/>
    </row>
    <row r="274856" spans="5:5">
      <c r="E274856"/>
    </row>
    <row r="274857" spans="5:5">
      <c r="E274857"/>
    </row>
    <row r="274858" spans="5:5">
      <c r="E274858"/>
    </row>
    <row r="274859" spans="5:5">
      <c r="E274859"/>
    </row>
    <row r="274860" spans="5:5">
      <c r="E274860"/>
    </row>
    <row r="274861" spans="5:5">
      <c r="E274861"/>
    </row>
    <row r="274862" spans="5:5">
      <c r="E274862"/>
    </row>
    <row r="274863" spans="5:5">
      <c r="E274863"/>
    </row>
    <row r="274864" spans="5:5">
      <c r="E274864"/>
    </row>
    <row r="274865" spans="5:5">
      <c r="E274865"/>
    </row>
    <row r="274866" spans="5:5">
      <c r="E274866"/>
    </row>
    <row r="274867" spans="5:5">
      <c r="E274867"/>
    </row>
    <row r="274868" spans="5:5">
      <c r="E274868"/>
    </row>
    <row r="274869" spans="5:5">
      <c r="E274869"/>
    </row>
    <row r="274870" spans="5:5">
      <c r="E274870"/>
    </row>
    <row r="274871" spans="5:5">
      <c r="E274871"/>
    </row>
    <row r="274872" spans="5:5">
      <c r="E274872"/>
    </row>
    <row r="274873" spans="5:5">
      <c r="E274873"/>
    </row>
    <row r="274874" spans="5:5">
      <c r="E274874"/>
    </row>
    <row r="274875" spans="5:5">
      <c r="E274875"/>
    </row>
    <row r="274876" spans="5:5">
      <c r="E274876"/>
    </row>
    <row r="274877" spans="5:5">
      <c r="E274877"/>
    </row>
    <row r="274878" spans="5:5">
      <c r="E274878"/>
    </row>
    <row r="274879" spans="5:5">
      <c r="E274879"/>
    </row>
    <row r="274880" spans="5:5">
      <c r="E274880"/>
    </row>
    <row r="274881" spans="5:5">
      <c r="E274881"/>
    </row>
    <row r="274882" spans="5:5">
      <c r="E274882"/>
    </row>
    <row r="274883" spans="5:5">
      <c r="E274883"/>
    </row>
    <row r="274884" spans="5:5">
      <c r="E274884"/>
    </row>
    <row r="274885" spans="5:5">
      <c r="E274885"/>
    </row>
    <row r="274886" spans="5:5">
      <c r="E274886"/>
    </row>
    <row r="274887" spans="5:5">
      <c r="E274887"/>
    </row>
    <row r="274888" spans="5:5">
      <c r="E274888"/>
    </row>
    <row r="274889" spans="5:5">
      <c r="E274889"/>
    </row>
    <row r="274890" spans="5:5">
      <c r="E274890"/>
    </row>
    <row r="274891" spans="5:5">
      <c r="E274891"/>
    </row>
    <row r="274892" spans="5:5">
      <c r="E274892"/>
    </row>
    <row r="274893" spans="5:5">
      <c r="E274893"/>
    </row>
    <row r="274894" spans="5:5">
      <c r="E274894"/>
    </row>
    <row r="274895" spans="5:5">
      <c r="E274895"/>
    </row>
    <row r="274896" spans="5:5">
      <c r="E274896"/>
    </row>
    <row r="274897" spans="5:5">
      <c r="E274897"/>
    </row>
    <row r="274898" spans="5:5">
      <c r="E274898"/>
    </row>
    <row r="274899" spans="5:5">
      <c r="E274899"/>
    </row>
    <row r="274900" spans="5:5">
      <c r="E274900"/>
    </row>
    <row r="274901" spans="5:5">
      <c r="E274901"/>
    </row>
    <row r="274902" spans="5:5">
      <c r="E274902"/>
    </row>
    <row r="274903" spans="5:5">
      <c r="E274903"/>
    </row>
    <row r="274904" spans="5:5">
      <c r="E274904"/>
    </row>
    <row r="274905" spans="5:5">
      <c r="E274905"/>
    </row>
    <row r="274906" spans="5:5">
      <c r="E274906"/>
    </row>
    <row r="274907" spans="5:5">
      <c r="E274907"/>
    </row>
    <row r="274908" spans="5:5">
      <c r="E274908"/>
    </row>
    <row r="274909" spans="5:5">
      <c r="E274909"/>
    </row>
    <row r="274910" spans="5:5">
      <c r="E274910"/>
    </row>
    <row r="274911" spans="5:5">
      <c r="E274911"/>
    </row>
    <row r="274912" spans="5:5">
      <c r="E274912"/>
    </row>
    <row r="274913" spans="5:5">
      <c r="E274913"/>
    </row>
    <row r="274914" spans="5:5">
      <c r="E274914"/>
    </row>
    <row r="274915" spans="5:5">
      <c r="E274915"/>
    </row>
    <row r="274916" spans="5:5">
      <c r="E274916"/>
    </row>
    <row r="274917" spans="5:5">
      <c r="E274917"/>
    </row>
    <row r="274918" spans="5:5">
      <c r="E274918"/>
    </row>
    <row r="274919" spans="5:5">
      <c r="E274919"/>
    </row>
    <row r="274920" spans="5:5">
      <c r="E274920"/>
    </row>
    <row r="274921" spans="5:5">
      <c r="E274921"/>
    </row>
    <row r="274922" spans="5:5">
      <c r="E274922"/>
    </row>
    <row r="274923" spans="5:5">
      <c r="E274923"/>
    </row>
    <row r="274924" spans="5:5">
      <c r="E274924"/>
    </row>
    <row r="274925" spans="5:5">
      <c r="E274925"/>
    </row>
    <row r="274926" spans="5:5">
      <c r="E274926"/>
    </row>
    <row r="274927" spans="5:5">
      <c r="E274927"/>
    </row>
    <row r="274928" spans="5:5">
      <c r="E274928"/>
    </row>
    <row r="274929" spans="5:5">
      <c r="E274929"/>
    </row>
    <row r="274930" spans="5:5">
      <c r="E274930"/>
    </row>
    <row r="274931" spans="5:5">
      <c r="E274931"/>
    </row>
    <row r="274932" spans="5:5">
      <c r="E274932"/>
    </row>
    <row r="274933" spans="5:5">
      <c r="E274933"/>
    </row>
    <row r="274934" spans="5:5">
      <c r="E274934"/>
    </row>
    <row r="274935" spans="5:5">
      <c r="E274935"/>
    </row>
    <row r="274936" spans="5:5">
      <c r="E274936"/>
    </row>
    <row r="274937" spans="5:5">
      <c r="E274937"/>
    </row>
    <row r="274938" spans="5:5">
      <c r="E274938"/>
    </row>
    <row r="274939" spans="5:5">
      <c r="E274939"/>
    </row>
    <row r="274940" spans="5:5">
      <c r="E274940"/>
    </row>
    <row r="274941" spans="5:5">
      <c r="E274941"/>
    </row>
    <row r="274942" spans="5:5">
      <c r="E274942"/>
    </row>
    <row r="274943" spans="5:5">
      <c r="E274943"/>
    </row>
    <row r="274944" spans="5:5">
      <c r="E274944"/>
    </row>
    <row r="274945" spans="5:5">
      <c r="E274945"/>
    </row>
    <row r="274946" spans="5:5">
      <c r="E274946"/>
    </row>
    <row r="274947" spans="5:5">
      <c r="E274947"/>
    </row>
    <row r="274948" spans="5:5">
      <c r="E274948"/>
    </row>
    <row r="274949" spans="5:5">
      <c r="E274949"/>
    </row>
    <row r="274950" spans="5:5">
      <c r="E274950"/>
    </row>
    <row r="274951" spans="5:5">
      <c r="E274951"/>
    </row>
    <row r="274952" spans="5:5">
      <c r="E274952"/>
    </row>
    <row r="274953" spans="5:5">
      <c r="E274953"/>
    </row>
    <row r="274954" spans="5:5">
      <c r="E274954"/>
    </row>
    <row r="274955" spans="5:5">
      <c r="E274955"/>
    </row>
    <row r="274956" spans="5:5">
      <c r="E274956"/>
    </row>
    <row r="274957" spans="5:5">
      <c r="E274957"/>
    </row>
    <row r="274958" spans="5:5">
      <c r="E274958"/>
    </row>
    <row r="274959" spans="5:5">
      <c r="E274959"/>
    </row>
    <row r="274960" spans="5:5">
      <c r="E274960"/>
    </row>
    <row r="274961" spans="5:5">
      <c r="E274961"/>
    </row>
    <row r="274962" spans="5:5">
      <c r="E274962"/>
    </row>
    <row r="274963" spans="5:5">
      <c r="E274963"/>
    </row>
    <row r="274964" spans="5:5">
      <c r="E274964"/>
    </row>
    <row r="274965" spans="5:5">
      <c r="E274965"/>
    </row>
    <row r="274966" spans="5:5">
      <c r="E274966"/>
    </row>
    <row r="274967" spans="5:5">
      <c r="E274967"/>
    </row>
    <row r="274968" spans="5:5">
      <c r="E274968"/>
    </row>
    <row r="274969" spans="5:5">
      <c r="E274969"/>
    </row>
    <row r="274970" spans="5:5">
      <c r="E274970"/>
    </row>
    <row r="274971" spans="5:5">
      <c r="E274971"/>
    </row>
    <row r="274972" spans="5:5">
      <c r="E274972"/>
    </row>
    <row r="274973" spans="5:5">
      <c r="E274973"/>
    </row>
    <row r="274974" spans="5:5">
      <c r="E274974"/>
    </row>
    <row r="274975" spans="5:5">
      <c r="E274975"/>
    </row>
    <row r="274976" spans="5:5">
      <c r="E274976"/>
    </row>
    <row r="274977" spans="5:5">
      <c r="E274977"/>
    </row>
    <row r="274978" spans="5:5">
      <c r="E274978"/>
    </row>
    <row r="274979" spans="5:5">
      <c r="E274979"/>
    </row>
    <row r="274980" spans="5:5">
      <c r="E274980"/>
    </row>
    <row r="274981" spans="5:5">
      <c r="E274981"/>
    </row>
    <row r="274982" spans="5:5">
      <c r="E274982"/>
    </row>
    <row r="274983" spans="5:5">
      <c r="E274983"/>
    </row>
    <row r="274984" spans="5:5">
      <c r="E274984"/>
    </row>
    <row r="274985" spans="5:5">
      <c r="E274985"/>
    </row>
    <row r="274986" spans="5:5">
      <c r="E274986"/>
    </row>
    <row r="274987" spans="5:5">
      <c r="E274987"/>
    </row>
    <row r="274988" spans="5:5">
      <c r="E274988"/>
    </row>
    <row r="274989" spans="5:5">
      <c r="E274989"/>
    </row>
    <row r="274990" spans="5:5">
      <c r="E274990"/>
    </row>
    <row r="274991" spans="5:5">
      <c r="E274991"/>
    </row>
    <row r="274992" spans="5:5">
      <c r="E274992"/>
    </row>
    <row r="274993" spans="5:5">
      <c r="E274993"/>
    </row>
    <row r="274994" spans="5:5">
      <c r="E274994"/>
    </row>
    <row r="274995" spans="5:5">
      <c r="E274995"/>
    </row>
    <row r="274996" spans="5:5">
      <c r="E274996"/>
    </row>
    <row r="274997" spans="5:5">
      <c r="E274997"/>
    </row>
    <row r="274998" spans="5:5">
      <c r="E274998"/>
    </row>
    <row r="274999" spans="5:5">
      <c r="E274999"/>
    </row>
    <row r="275000" spans="5:5">
      <c r="E275000"/>
    </row>
    <row r="275001" spans="5:5">
      <c r="E275001"/>
    </row>
    <row r="275002" spans="5:5">
      <c r="E275002"/>
    </row>
    <row r="275003" spans="5:5">
      <c r="E275003"/>
    </row>
    <row r="275004" spans="5:5">
      <c r="E275004"/>
    </row>
    <row r="275005" spans="5:5">
      <c r="E275005"/>
    </row>
    <row r="275006" spans="5:5">
      <c r="E275006"/>
    </row>
    <row r="275007" spans="5:5">
      <c r="E275007"/>
    </row>
    <row r="275008" spans="5:5">
      <c r="E275008"/>
    </row>
    <row r="275009" spans="5:5">
      <c r="E275009"/>
    </row>
    <row r="275010" spans="5:5">
      <c r="E275010"/>
    </row>
    <row r="275011" spans="5:5">
      <c r="E275011"/>
    </row>
    <row r="275012" spans="5:5">
      <c r="E275012"/>
    </row>
    <row r="275013" spans="5:5">
      <c r="E275013"/>
    </row>
    <row r="275014" spans="5:5">
      <c r="E275014"/>
    </row>
    <row r="275015" spans="5:5">
      <c r="E275015"/>
    </row>
    <row r="275016" spans="5:5">
      <c r="E275016"/>
    </row>
    <row r="275017" spans="5:5">
      <c r="E275017"/>
    </row>
    <row r="275018" spans="5:5">
      <c r="E275018"/>
    </row>
    <row r="275019" spans="5:5">
      <c r="E275019"/>
    </row>
    <row r="275020" spans="5:5">
      <c r="E275020"/>
    </row>
    <row r="275021" spans="5:5">
      <c r="E275021"/>
    </row>
    <row r="275022" spans="5:5">
      <c r="E275022"/>
    </row>
    <row r="275023" spans="5:5">
      <c r="E275023"/>
    </row>
    <row r="275024" spans="5:5">
      <c r="E275024"/>
    </row>
    <row r="275025" spans="5:5">
      <c r="E275025"/>
    </row>
    <row r="275026" spans="5:5">
      <c r="E275026"/>
    </row>
    <row r="275027" spans="5:5">
      <c r="E275027"/>
    </row>
    <row r="275028" spans="5:5">
      <c r="E275028"/>
    </row>
    <row r="275029" spans="5:5">
      <c r="E275029"/>
    </row>
    <row r="275030" spans="5:5">
      <c r="E275030"/>
    </row>
    <row r="275031" spans="5:5">
      <c r="E275031"/>
    </row>
    <row r="275032" spans="5:5">
      <c r="E275032"/>
    </row>
    <row r="275033" spans="5:5">
      <c r="E275033"/>
    </row>
    <row r="275034" spans="5:5">
      <c r="E275034"/>
    </row>
    <row r="275035" spans="5:5">
      <c r="E275035"/>
    </row>
    <row r="275036" spans="5:5">
      <c r="E275036"/>
    </row>
    <row r="275037" spans="5:5">
      <c r="E275037"/>
    </row>
    <row r="275038" spans="5:5">
      <c r="E275038"/>
    </row>
    <row r="275039" spans="5:5">
      <c r="E275039"/>
    </row>
    <row r="275040" spans="5:5">
      <c r="E275040"/>
    </row>
    <row r="275041" spans="5:5">
      <c r="E275041"/>
    </row>
    <row r="275042" spans="5:5">
      <c r="E275042"/>
    </row>
    <row r="275043" spans="5:5">
      <c r="E275043"/>
    </row>
    <row r="275044" spans="5:5">
      <c r="E275044"/>
    </row>
    <row r="275045" spans="5:5">
      <c r="E275045"/>
    </row>
    <row r="275046" spans="5:5">
      <c r="E275046"/>
    </row>
    <row r="275047" spans="5:5">
      <c r="E275047"/>
    </row>
    <row r="275048" spans="5:5">
      <c r="E275048"/>
    </row>
    <row r="275049" spans="5:5">
      <c r="E275049"/>
    </row>
    <row r="275050" spans="5:5">
      <c r="E275050"/>
    </row>
    <row r="275051" spans="5:5">
      <c r="E275051"/>
    </row>
    <row r="275052" spans="5:5">
      <c r="E275052"/>
    </row>
    <row r="275053" spans="5:5">
      <c r="E275053"/>
    </row>
    <row r="275054" spans="5:5">
      <c r="E275054"/>
    </row>
    <row r="275055" spans="5:5">
      <c r="E275055"/>
    </row>
    <row r="275056" spans="5:5">
      <c r="E275056"/>
    </row>
    <row r="275057" spans="5:5">
      <c r="E275057"/>
    </row>
    <row r="275058" spans="5:5">
      <c r="E275058"/>
    </row>
    <row r="275059" spans="5:5">
      <c r="E275059"/>
    </row>
    <row r="275060" spans="5:5">
      <c r="E275060"/>
    </row>
    <row r="275061" spans="5:5">
      <c r="E275061"/>
    </row>
    <row r="275062" spans="5:5">
      <c r="E275062"/>
    </row>
    <row r="275063" spans="5:5">
      <c r="E275063"/>
    </row>
    <row r="275064" spans="5:5">
      <c r="E275064"/>
    </row>
    <row r="275065" spans="5:5">
      <c r="E275065"/>
    </row>
    <row r="275066" spans="5:5">
      <c r="E275066"/>
    </row>
    <row r="275067" spans="5:5">
      <c r="E275067"/>
    </row>
    <row r="275068" spans="5:5">
      <c r="E275068"/>
    </row>
    <row r="275069" spans="5:5">
      <c r="E275069"/>
    </row>
    <row r="275070" spans="5:5">
      <c r="E275070"/>
    </row>
    <row r="275071" spans="5:5">
      <c r="E275071"/>
    </row>
    <row r="275072" spans="5:5">
      <c r="E275072"/>
    </row>
    <row r="275073" spans="5:5">
      <c r="E275073"/>
    </row>
    <row r="275074" spans="5:5">
      <c r="E275074"/>
    </row>
    <row r="275075" spans="5:5">
      <c r="E275075"/>
    </row>
    <row r="275076" spans="5:5">
      <c r="E275076"/>
    </row>
    <row r="275077" spans="5:5">
      <c r="E275077"/>
    </row>
    <row r="275078" spans="5:5">
      <c r="E275078"/>
    </row>
    <row r="275079" spans="5:5">
      <c r="E275079"/>
    </row>
    <row r="275080" spans="5:5">
      <c r="E275080"/>
    </row>
    <row r="275081" spans="5:5">
      <c r="E275081"/>
    </row>
    <row r="275082" spans="5:5">
      <c r="E275082"/>
    </row>
    <row r="275083" spans="5:5">
      <c r="E275083"/>
    </row>
    <row r="275084" spans="5:5">
      <c r="E275084"/>
    </row>
    <row r="275085" spans="5:5">
      <c r="E275085"/>
    </row>
    <row r="275086" spans="5:5">
      <c r="E275086"/>
    </row>
    <row r="275087" spans="5:5">
      <c r="E275087"/>
    </row>
    <row r="275088" spans="5:5">
      <c r="E275088"/>
    </row>
    <row r="275089" spans="5:5">
      <c r="E275089"/>
    </row>
    <row r="275090" spans="5:5">
      <c r="E275090"/>
    </row>
    <row r="275091" spans="5:5">
      <c r="E275091"/>
    </row>
    <row r="275092" spans="5:5">
      <c r="E275092"/>
    </row>
    <row r="275093" spans="5:5">
      <c r="E275093"/>
    </row>
    <row r="275094" spans="5:5">
      <c r="E275094"/>
    </row>
    <row r="275095" spans="5:5">
      <c r="E275095"/>
    </row>
    <row r="275096" spans="5:5">
      <c r="E275096"/>
    </row>
    <row r="275097" spans="5:5">
      <c r="E275097"/>
    </row>
    <row r="275098" spans="5:5">
      <c r="E275098"/>
    </row>
    <row r="275099" spans="5:5">
      <c r="E275099"/>
    </row>
    <row r="275100" spans="5:5">
      <c r="E275100"/>
    </row>
    <row r="275101" spans="5:5">
      <c r="E275101"/>
    </row>
    <row r="275102" spans="5:5">
      <c r="E275102"/>
    </row>
    <row r="275103" spans="5:5">
      <c r="E275103"/>
    </row>
    <row r="275104" spans="5:5">
      <c r="E275104"/>
    </row>
    <row r="275105" spans="5:5">
      <c r="E275105"/>
    </row>
    <row r="275106" spans="5:5">
      <c r="E275106"/>
    </row>
    <row r="275107" spans="5:5">
      <c r="E275107"/>
    </row>
    <row r="275108" spans="5:5">
      <c r="E275108"/>
    </row>
    <row r="275109" spans="5:5">
      <c r="E275109"/>
    </row>
    <row r="275110" spans="5:5">
      <c r="E275110"/>
    </row>
    <row r="275111" spans="5:5">
      <c r="E275111"/>
    </row>
    <row r="275112" spans="5:5">
      <c r="E275112"/>
    </row>
    <row r="275113" spans="5:5">
      <c r="E275113"/>
    </row>
    <row r="275114" spans="5:5">
      <c r="E275114"/>
    </row>
    <row r="275115" spans="5:5">
      <c r="E275115"/>
    </row>
    <row r="275116" spans="5:5">
      <c r="E275116"/>
    </row>
    <row r="275117" spans="5:5">
      <c r="E275117"/>
    </row>
    <row r="275118" spans="5:5">
      <c r="E275118"/>
    </row>
    <row r="275119" spans="5:5">
      <c r="E275119"/>
    </row>
    <row r="275120" spans="5:5">
      <c r="E275120"/>
    </row>
    <row r="275121" spans="5:5">
      <c r="E275121"/>
    </row>
    <row r="275122" spans="5:5">
      <c r="E275122"/>
    </row>
    <row r="275123" spans="5:5">
      <c r="E275123"/>
    </row>
    <row r="275124" spans="5:5">
      <c r="E275124"/>
    </row>
    <row r="275125" spans="5:5">
      <c r="E275125"/>
    </row>
    <row r="275126" spans="5:5">
      <c r="E275126"/>
    </row>
    <row r="275127" spans="5:5">
      <c r="E275127"/>
    </row>
    <row r="275128" spans="5:5">
      <c r="E275128"/>
    </row>
    <row r="275129" spans="5:5">
      <c r="E275129"/>
    </row>
    <row r="275130" spans="5:5">
      <c r="E275130"/>
    </row>
    <row r="275131" spans="5:5">
      <c r="E275131"/>
    </row>
    <row r="275132" spans="5:5">
      <c r="E275132"/>
    </row>
    <row r="275133" spans="5:5">
      <c r="E275133"/>
    </row>
    <row r="275134" spans="5:5">
      <c r="E275134"/>
    </row>
    <row r="275135" spans="5:5">
      <c r="E275135"/>
    </row>
    <row r="275136" spans="5:5">
      <c r="E275136"/>
    </row>
    <row r="275137" spans="5:5">
      <c r="E275137"/>
    </row>
    <row r="275138" spans="5:5">
      <c r="E275138"/>
    </row>
    <row r="275139" spans="5:5">
      <c r="E275139"/>
    </row>
    <row r="275140" spans="5:5">
      <c r="E275140"/>
    </row>
    <row r="275141" spans="5:5">
      <c r="E275141"/>
    </row>
    <row r="275142" spans="5:5">
      <c r="E275142"/>
    </row>
    <row r="275143" spans="5:5">
      <c r="E275143"/>
    </row>
    <row r="275144" spans="5:5">
      <c r="E275144"/>
    </row>
    <row r="275145" spans="5:5">
      <c r="E275145"/>
    </row>
    <row r="275146" spans="5:5">
      <c r="E275146"/>
    </row>
    <row r="275147" spans="5:5">
      <c r="E275147"/>
    </row>
    <row r="275148" spans="5:5">
      <c r="E275148"/>
    </row>
    <row r="275149" spans="5:5">
      <c r="E275149"/>
    </row>
    <row r="275150" spans="5:5">
      <c r="E275150"/>
    </row>
    <row r="275151" spans="5:5">
      <c r="E275151"/>
    </row>
    <row r="275152" spans="5:5">
      <c r="E275152"/>
    </row>
    <row r="275153" spans="5:5">
      <c r="E275153"/>
    </row>
    <row r="275154" spans="5:5">
      <c r="E275154"/>
    </row>
    <row r="275155" spans="5:5">
      <c r="E275155"/>
    </row>
    <row r="275156" spans="5:5">
      <c r="E275156"/>
    </row>
    <row r="275157" spans="5:5">
      <c r="E275157"/>
    </row>
    <row r="275158" spans="5:5">
      <c r="E275158"/>
    </row>
    <row r="275159" spans="5:5">
      <c r="E275159"/>
    </row>
    <row r="275160" spans="5:5">
      <c r="E275160"/>
    </row>
    <row r="275161" spans="5:5">
      <c r="E275161"/>
    </row>
    <row r="275162" spans="5:5">
      <c r="E275162"/>
    </row>
    <row r="275163" spans="5:5">
      <c r="E275163"/>
    </row>
    <row r="275164" spans="5:5">
      <c r="E275164"/>
    </row>
    <row r="275165" spans="5:5">
      <c r="E275165"/>
    </row>
    <row r="275166" spans="5:5">
      <c r="E275166"/>
    </row>
    <row r="275167" spans="5:5">
      <c r="E275167"/>
    </row>
    <row r="275168" spans="5:5">
      <c r="E275168"/>
    </row>
    <row r="275169" spans="5:5">
      <c r="E275169"/>
    </row>
    <row r="275170" spans="5:5">
      <c r="E275170"/>
    </row>
    <row r="275171" spans="5:5">
      <c r="E275171"/>
    </row>
    <row r="275172" spans="5:5">
      <c r="E275172"/>
    </row>
    <row r="275173" spans="5:5">
      <c r="E275173"/>
    </row>
    <row r="275174" spans="5:5">
      <c r="E275174"/>
    </row>
    <row r="275175" spans="5:5">
      <c r="E275175"/>
    </row>
    <row r="275176" spans="5:5">
      <c r="E275176"/>
    </row>
    <row r="275177" spans="5:5">
      <c r="E275177"/>
    </row>
    <row r="275178" spans="5:5">
      <c r="E275178"/>
    </row>
    <row r="275179" spans="5:5">
      <c r="E275179"/>
    </row>
    <row r="275180" spans="5:5">
      <c r="E275180"/>
    </row>
    <row r="275181" spans="5:5">
      <c r="E275181"/>
    </row>
    <row r="275182" spans="5:5">
      <c r="E275182"/>
    </row>
    <row r="275183" spans="5:5">
      <c r="E275183"/>
    </row>
    <row r="275184" spans="5:5">
      <c r="E275184"/>
    </row>
    <row r="275185" spans="5:5">
      <c r="E275185"/>
    </row>
    <row r="275186" spans="5:5">
      <c r="E275186"/>
    </row>
    <row r="275187" spans="5:5">
      <c r="E275187"/>
    </row>
    <row r="275188" spans="5:5">
      <c r="E275188"/>
    </row>
    <row r="275189" spans="5:5">
      <c r="E275189"/>
    </row>
    <row r="275190" spans="5:5">
      <c r="E275190"/>
    </row>
    <row r="275191" spans="5:5">
      <c r="E275191"/>
    </row>
    <row r="275192" spans="5:5">
      <c r="E275192"/>
    </row>
    <row r="275193" spans="5:5">
      <c r="E275193"/>
    </row>
    <row r="275194" spans="5:5">
      <c r="E275194"/>
    </row>
    <row r="275195" spans="5:5">
      <c r="E275195"/>
    </row>
    <row r="275196" spans="5:5">
      <c r="E275196"/>
    </row>
    <row r="275197" spans="5:5">
      <c r="E275197"/>
    </row>
    <row r="275198" spans="5:5">
      <c r="E275198"/>
    </row>
    <row r="275199" spans="5:5">
      <c r="E275199"/>
    </row>
    <row r="275200" spans="5:5">
      <c r="E275200"/>
    </row>
    <row r="275201" spans="5:5">
      <c r="E275201"/>
    </row>
    <row r="275202" spans="5:5">
      <c r="E275202"/>
    </row>
    <row r="275203" spans="5:5">
      <c r="E275203"/>
    </row>
    <row r="275204" spans="5:5">
      <c r="E275204"/>
    </row>
    <row r="275205" spans="5:5">
      <c r="E275205"/>
    </row>
    <row r="275206" spans="5:5">
      <c r="E275206"/>
    </row>
    <row r="275207" spans="5:5">
      <c r="E275207"/>
    </row>
    <row r="275208" spans="5:5">
      <c r="E275208"/>
    </row>
    <row r="275209" spans="5:5">
      <c r="E275209"/>
    </row>
    <row r="275210" spans="5:5">
      <c r="E275210"/>
    </row>
    <row r="275211" spans="5:5">
      <c r="E275211"/>
    </row>
    <row r="275212" spans="5:5">
      <c r="E275212"/>
    </row>
    <row r="275213" spans="5:5">
      <c r="E275213"/>
    </row>
    <row r="275214" spans="5:5">
      <c r="E275214"/>
    </row>
    <row r="275215" spans="5:5">
      <c r="E275215"/>
    </row>
    <row r="275216" spans="5:5">
      <c r="E275216"/>
    </row>
    <row r="275217" spans="5:5">
      <c r="E275217"/>
    </row>
    <row r="275218" spans="5:5">
      <c r="E275218"/>
    </row>
    <row r="275219" spans="5:5">
      <c r="E275219"/>
    </row>
    <row r="275220" spans="5:5">
      <c r="E275220"/>
    </row>
    <row r="275221" spans="5:5">
      <c r="E275221"/>
    </row>
    <row r="275222" spans="5:5">
      <c r="E275222"/>
    </row>
    <row r="275223" spans="5:5">
      <c r="E275223"/>
    </row>
    <row r="275224" spans="5:5">
      <c r="E275224"/>
    </row>
    <row r="275225" spans="5:5">
      <c r="E275225"/>
    </row>
    <row r="275226" spans="5:5">
      <c r="E275226"/>
    </row>
    <row r="275227" spans="5:5">
      <c r="E275227"/>
    </row>
    <row r="275228" spans="5:5">
      <c r="E275228"/>
    </row>
    <row r="275229" spans="5:5">
      <c r="E275229"/>
    </row>
    <row r="275230" spans="5:5">
      <c r="E275230"/>
    </row>
    <row r="275231" spans="5:5">
      <c r="E275231"/>
    </row>
    <row r="275232" spans="5:5">
      <c r="E275232"/>
    </row>
    <row r="275233" spans="5:5">
      <c r="E275233"/>
    </row>
    <row r="275234" spans="5:5">
      <c r="E275234"/>
    </row>
    <row r="275235" spans="5:5">
      <c r="E275235"/>
    </row>
    <row r="275236" spans="5:5">
      <c r="E275236"/>
    </row>
    <row r="275237" spans="5:5">
      <c r="E275237"/>
    </row>
    <row r="275238" spans="5:5">
      <c r="E275238"/>
    </row>
    <row r="275239" spans="5:5">
      <c r="E275239"/>
    </row>
    <row r="275240" spans="5:5">
      <c r="E275240"/>
    </row>
    <row r="275241" spans="5:5">
      <c r="E275241"/>
    </row>
    <row r="275242" spans="5:5">
      <c r="E275242"/>
    </row>
    <row r="275243" spans="5:5">
      <c r="E275243"/>
    </row>
    <row r="275244" spans="5:5">
      <c r="E275244"/>
    </row>
    <row r="275245" spans="5:5">
      <c r="E275245"/>
    </row>
    <row r="275246" spans="5:5">
      <c r="E275246"/>
    </row>
    <row r="275247" spans="5:5">
      <c r="E275247"/>
    </row>
    <row r="275248" spans="5:5">
      <c r="E275248"/>
    </row>
    <row r="275249" spans="5:5">
      <c r="E275249"/>
    </row>
    <row r="275250" spans="5:5">
      <c r="E275250"/>
    </row>
    <row r="275251" spans="5:5">
      <c r="E275251"/>
    </row>
    <row r="275252" spans="5:5">
      <c r="E275252"/>
    </row>
    <row r="275253" spans="5:5">
      <c r="E275253"/>
    </row>
    <row r="275254" spans="5:5">
      <c r="E275254"/>
    </row>
    <row r="275255" spans="5:5">
      <c r="E275255"/>
    </row>
    <row r="275256" spans="5:5">
      <c r="E275256"/>
    </row>
    <row r="275257" spans="5:5">
      <c r="E275257"/>
    </row>
    <row r="275258" spans="5:5">
      <c r="E275258"/>
    </row>
    <row r="275259" spans="5:5">
      <c r="E275259"/>
    </row>
    <row r="275260" spans="5:5">
      <c r="E275260"/>
    </row>
    <row r="275261" spans="5:5">
      <c r="E275261"/>
    </row>
    <row r="275262" spans="5:5">
      <c r="E275262"/>
    </row>
    <row r="275263" spans="5:5">
      <c r="E275263"/>
    </row>
    <row r="275264" spans="5:5">
      <c r="E275264"/>
    </row>
    <row r="275265" spans="5:5">
      <c r="E275265"/>
    </row>
    <row r="275266" spans="5:5">
      <c r="E275266"/>
    </row>
    <row r="275267" spans="5:5">
      <c r="E275267"/>
    </row>
    <row r="275268" spans="5:5">
      <c r="E275268"/>
    </row>
    <row r="275269" spans="5:5">
      <c r="E275269"/>
    </row>
    <row r="275270" spans="5:5">
      <c r="E275270"/>
    </row>
    <row r="275271" spans="5:5">
      <c r="E275271"/>
    </row>
    <row r="275272" spans="5:5">
      <c r="E275272"/>
    </row>
    <row r="275273" spans="5:5">
      <c r="E275273"/>
    </row>
    <row r="275274" spans="5:5">
      <c r="E275274"/>
    </row>
    <row r="275275" spans="5:5">
      <c r="E275275"/>
    </row>
    <row r="275276" spans="5:5">
      <c r="E275276"/>
    </row>
    <row r="275277" spans="5:5">
      <c r="E275277"/>
    </row>
    <row r="275278" spans="5:5">
      <c r="E275278"/>
    </row>
    <row r="275279" spans="5:5">
      <c r="E275279"/>
    </row>
    <row r="275280" spans="5:5">
      <c r="E275280"/>
    </row>
    <row r="275281" spans="5:5">
      <c r="E275281"/>
    </row>
    <row r="275282" spans="5:5">
      <c r="E275282"/>
    </row>
    <row r="275283" spans="5:5">
      <c r="E275283"/>
    </row>
    <row r="275284" spans="5:5">
      <c r="E275284"/>
    </row>
    <row r="275285" spans="5:5">
      <c r="E275285"/>
    </row>
    <row r="275286" spans="5:5">
      <c r="E275286"/>
    </row>
    <row r="275287" spans="5:5">
      <c r="E275287"/>
    </row>
    <row r="275288" spans="5:5">
      <c r="E275288"/>
    </row>
    <row r="275289" spans="5:5">
      <c r="E275289"/>
    </row>
    <row r="275290" spans="5:5">
      <c r="E275290"/>
    </row>
    <row r="275291" spans="5:5">
      <c r="E275291"/>
    </row>
    <row r="275292" spans="5:5">
      <c r="E275292"/>
    </row>
    <row r="275293" spans="5:5">
      <c r="E275293"/>
    </row>
    <row r="275294" spans="5:5">
      <c r="E275294"/>
    </row>
    <row r="275295" spans="5:5">
      <c r="E275295"/>
    </row>
    <row r="275296" spans="5:5">
      <c r="E275296"/>
    </row>
    <row r="275297" spans="5:5">
      <c r="E275297"/>
    </row>
    <row r="275298" spans="5:5">
      <c r="E275298"/>
    </row>
    <row r="275299" spans="5:5">
      <c r="E275299"/>
    </row>
    <row r="275300" spans="5:5">
      <c r="E275300"/>
    </row>
    <row r="275301" spans="5:5">
      <c r="E275301"/>
    </row>
    <row r="275302" spans="5:5">
      <c r="E275302"/>
    </row>
    <row r="275303" spans="5:5">
      <c r="E275303"/>
    </row>
    <row r="275304" spans="5:5">
      <c r="E275304"/>
    </row>
    <row r="275305" spans="5:5">
      <c r="E275305"/>
    </row>
    <row r="275306" spans="5:5">
      <c r="E275306"/>
    </row>
    <row r="275307" spans="5:5">
      <c r="E275307"/>
    </row>
    <row r="275308" spans="5:5">
      <c r="E275308"/>
    </row>
    <row r="275309" spans="5:5">
      <c r="E275309"/>
    </row>
    <row r="275310" spans="5:5">
      <c r="E275310"/>
    </row>
    <row r="275311" spans="5:5">
      <c r="E275311"/>
    </row>
    <row r="275312" spans="5:5">
      <c r="E275312"/>
    </row>
    <row r="275313" spans="5:5">
      <c r="E275313"/>
    </row>
    <row r="275314" spans="5:5">
      <c r="E275314"/>
    </row>
    <row r="275315" spans="5:5">
      <c r="E275315"/>
    </row>
    <row r="275316" spans="5:5">
      <c r="E275316"/>
    </row>
    <row r="275317" spans="5:5">
      <c r="E275317"/>
    </row>
    <row r="275318" spans="5:5">
      <c r="E275318"/>
    </row>
    <row r="275319" spans="5:5">
      <c r="E275319"/>
    </row>
    <row r="275320" spans="5:5">
      <c r="E275320"/>
    </row>
    <row r="275321" spans="5:5">
      <c r="E275321"/>
    </row>
    <row r="275322" spans="5:5">
      <c r="E275322"/>
    </row>
    <row r="275323" spans="5:5">
      <c r="E275323"/>
    </row>
    <row r="275324" spans="5:5">
      <c r="E275324"/>
    </row>
    <row r="275325" spans="5:5">
      <c r="E275325"/>
    </row>
    <row r="275326" spans="5:5">
      <c r="E275326"/>
    </row>
    <row r="275327" spans="5:5">
      <c r="E275327"/>
    </row>
    <row r="275328" spans="5:5">
      <c r="E275328"/>
    </row>
    <row r="275329" spans="5:5">
      <c r="E275329"/>
    </row>
    <row r="275330" spans="5:5">
      <c r="E275330"/>
    </row>
    <row r="275331" spans="5:5">
      <c r="E275331"/>
    </row>
    <row r="275332" spans="5:5">
      <c r="E275332"/>
    </row>
    <row r="275333" spans="5:5">
      <c r="E275333"/>
    </row>
    <row r="275334" spans="5:5">
      <c r="E275334"/>
    </row>
    <row r="275335" spans="5:5">
      <c r="E275335"/>
    </row>
    <row r="275336" spans="5:5">
      <c r="E275336"/>
    </row>
    <row r="275337" spans="5:5">
      <c r="E275337"/>
    </row>
    <row r="275338" spans="5:5">
      <c r="E275338"/>
    </row>
    <row r="275339" spans="5:5">
      <c r="E275339"/>
    </row>
    <row r="275340" spans="5:5">
      <c r="E275340"/>
    </row>
    <row r="275341" spans="5:5">
      <c r="E275341"/>
    </row>
    <row r="275342" spans="5:5">
      <c r="E275342"/>
    </row>
    <row r="275343" spans="5:5">
      <c r="E275343"/>
    </row>
    <row r="275344" spans="5:5">
      <c r="E275344"/>
    </row>
    <row r="275345" spans="5:5">
      <c r="E275345"/>
    </row>
    <row r="275346" spans="5:5">
      <c r="E275346"/>
    </row>
    <row r="275347" spans="5:5">
      <c r="E275347"/>
    </row>
    <row r="275348" spans="5:5">
      <c r="E275348"/>
    </row>
    <row r="275349" spans="5:5">
      <c r="E275349"/>
    </row>
    <row r="275350" spans="5:5">
      <c r="E275350"/>
    </row>
    <row r="275351" spans="5:5">
      <c r="E275351"/>
    </row>
    <row r="275352" spans="5:5">
      <c r="E275352"/>
    </row>
    <row r="275353" spans="5:5">
      <c r="E275353"/>
    </row>
    <row r="275354" spans="5:5">
      <c r="E275354"/>
    </row>
    <row r="275355" spans="5:5">
      <c r="E275355"/>
    </row>
    <row r="275356" spans="5:5">
      <c r="E275356"/>
    </row>
    <row r="275357" spans="5:5">
      <c r="E275357"/>
    </row>
    <row r="275358" spans="5:5">
      <c r="E275358"/>
    </row>
    <row r="275359" spans="5:5">
      <c r="E275359"/>
    </row>
    <row r="275360" spans="5:5">
      <c r="E275360"/>
    </row>
    <row r="275361" spans="5:5">
      <c r="E275361"/>
    </row>
    <row r="275362" spans="5:5">
      <c r="E275362"/>
    </row>
    <row r="275363" spans="5:5">
      <c r="E275363"/>
    </row>
    <row r="275364" spans="5:5">
      <c r="E275364"/>
    </row>
    <row r="275365" spans="5:5">
      <c r="E275365"/>
    </row>
    <row r="275366" spans="5:5">
      <c r="E275366"/>
    </row>
    <row r="275367" spans="5:5">
      <c r="E275367"/>
    </row>
    <row r="275368" spans="5:5">
      <c r="E275368"/>
    </row>
    <row r="275369" spans="5:5">
      <c r="E275369"/>
    </row>
    <row r="275370" spans="5:5">
      <c r="E275370"/>
    </row>
    <row r="275371" spans="5:5">
      <c r="E275371"/>
    </row>
    <row r="275372" spans="5:5">
      <c r="E275372"/>
    </row>
    <row r="275373" spans="5:5">
      <c r="E275373"/>
    </row>
    <row r="275374" spans="5:5">
      <c r="E275374"/>
    </row>
    <row r="275375" spans="5:5">
      <c r="E275375"/>
    </row>
    <row r="275376" spans="5:5">
      <c r="E275376"/>
    </row>
    <row r="275377" spans="5:5">
      <c r="E275377"/>
    </row>
    <row r="275378" spans="5:5">
      <c r="E275378"/>
    </row>
    <row r="275379" spans="5:5">
      <c r="E275379"/>
    </row>
    <row r="275380" spans="5:5">
      <c r="E275380"/>
    </row>
    <row r="275381" spans="5:5">
      <c r="E275381"/>
    </row>
    <row r="275382" spans="5:5">
      <c r="E275382"/>
    </row>
    <row r="275383" spans="5:5">
      <c r="E275383"/>
    </row>
    <row r="275384" spans="5:5">
      <c r="E275384"/>
    </row>
    <row r="275385" spans="5:5">
      <c r="E275385"/>
    </row>
    <row r="275386" spans="5:5">
      <c r="E275386"/>
    </row>
    <row r="275387" spans="5:5">
      <c r="E275387"/>
    </row>
    <row r="275388" spans="5:5">
      <c r="E275388"/>
    </row>
    <row r="275389" spans="5:5">
      <c r="E275389"/>
    </row>
    <row r="275390" spans="5:5">
      <c r="E275390"/>
    </row>
    <row r="275391" spans="5:5">
      <c r="E275391"/>
    </row>
    <row r="275392" spans="5:5">
      <c r="E275392"/>
    </row>
    <row r="275393" spans="5:5">
      <c r="E275393"/>
    </row>
    <row r="275394" spans="5:5">
      <c r="E275394"/>
    </row>
    <row r="275395" spans="5:5">
      <c r="E275395"/>
    </row>
    <row r="275396" spans="5:5">
      <c r="E275396"/>
    </row>
    <row r="275397" spans="5:5">
      <c r="E275397"/>
    </row>
    <row r="275398" spans="5:5">
      <c r="E275398"/>
    </row>
    <row r="275399" spans="5:5">
      <c r="E275399"/>
    </row>
    <row r="275400" spans="5:5">
      <c r="E275400"/>
    </row>
    <row r="275401" spans="5:5">
      <c r="E275401"/>
    </row>
    <row r="275402" spans="5:5">
      <c r="E275402"/>
    </row>
    <row r="275403" spans="5:5">
      <c r="E275403"/>
    </row>
    <row r="275404" spans="5:5">
      <c r="E275404"/>
    </row>
    <row r="275405" spans="5:5">
      <c r="E275405"/>
    </row>
    <row r="275406" spans="5:5">
      <c r="E275406"/>
    </row>
    <row r="275407" spans="5:5">
      <c r="E275407"/>
    </row>
    <row r="275408" spans="5:5">
      <c r="E275408"/>
    </row>
    <row r="275409" spans="5:5">
      <c r="E275409"/>
    </row>
    <row r="275410" spans="5:5">
      <c r="E275410"/>
    </row>
    <row r="275411" spans="5:5">
      <c r="E275411"/>
    </row>
    <row r="275412" spans="5:5">
      <c r="E275412"/>
    </row>
    <row r="275413" spans="5:5">
      <c r="E275413"/>
    </row>
    <row r="275414" spans="5:5">
      <c r="E275414"/>
    </row>
    <row r="275415" spans="5:5">
      <c r="E275415"/>
    </row>
    <row r="275416" spans="5:5">
      <c r="E275416"/>
    </row>
    <row r="275417" spans="5:5">
      <c r="E275417"/>
    </row>
    <row r="275418" spans="5:5">
      <c r="E275418"/>
    </row>
    <row r="275419" spans="5:5">
      <c r="E275419"/>
    </row>
    <row r="275420" spans="5:5">
      <c r="E275420"/>
    </row>
    <row r="275421" spans="5:5">
      <c r="E275421"/>
    </row>
    <row r="275422" spans="5:5">
      <c r="E275422"/>
    </row>
    <row r="275423" spans="5:5">
      <c r="E275423"/>
    </row>
    <row r="275424" spans="5:5">
      <c r="E275424"/>
    </row>
    <row r="275425" spans="5:5">
      <c r="E275425"/>
    </row>
    <row r="275426" spans="5:5">
      <c r="E275426"/>
    </row>
    <row r="275427" spans="5:5">
      <c r="E275427"/>
    </row>
    <row r="275428" spans="5:5">
      <c r="E275428"/>
    </row>
    <row r="275429" spans="5:5">
      <c r="E275429"/>
    </row>
    <row r="275430" spans="5:5">
      <c r="E275430"/>
    </row>
    <row r="275431" spans="5:5">
      <c r="E275431"/>
    </row>
    <row r="275432" spans="5:5">
      <c r="E275432"/>
    </row>
    <row r="275433" spans="5:5">
      <c r="E275433"/>
    </row>
    <row r="275434" spans="5:5">
      <c r="E275434"/>
    </row>
    <row r="275435" spans="5:5">
      <c r="E275435"/>
    </row>
    <row r="275436" spans="5:5">
      <c r="E275436"/>
    </row>
    <row r="275437" spans="5:5">
      <c r="E275437"/>
    </row>
    <row r="275438" spans="5:5">
      <c r="E275438"/>
    </row>
    <row r="275439" spans="5:5">
      <c r="E275439"/>
    </row>
    <row r="275440" spans="5:5">
      <c r="E275440"/>
    </row>
    <row r="275441" spans="5:5">
      <c r="E275441"/>
    </row>
    <row r="275442" spans="5:5">
      <c r="E275442"/>
    </row>
    <row r="275443" spans="5:5">
      <c r="E275443"/>
    </row>
    <row r="275444" spans="5:5">
      <c r="E275444"/>
    </row>
    <row r="275445" spans="5:5">
      <c r="E275445"/>
    </row>
    <row r="275446" spans="5:5">
      <c r="E275446"/>
    </row>
    <row r="275447" spans="5:5">
      <c r="E275447"/>
    </row>
    <row r="275448" spans="5:5">
      <c r="E275448"/>
    </row>
    <row r="275449" spans="5:5">
      <c r="E275449"/>
    </row>
    <row r="275450" spans="5:5">
      <c r="E275450"/>
    </row>
    <row r="275451" spans="5:5">
      <c r="E275451"/>
    </row>
    <row r="275452" spans="5:5">
      <c r="E275452"/>
    </row>
    <row r="275453" spans="5:5">
      <c r="E275453"/>
    </row>
    <row r="275454" spans="5:5">
      <c r="E275454"/>
    </row>
    <row r="275455" spans="5:5">
      <c r="E275455"/>
    </row>
    <row r="275456" spans="5:5">
      <c r="E275456"/>
    </row>
    <row r="275457" spans="5:5">
      <c r="E275457"/>
    </row>
    <row r="275458" spans="5:5">
      <c r="E275458"/>
    </row>
    <row r="275459" spans="5:5">
      <c r="E275459"/>
    </row>
    <row r="275460" spans="5:5">
      <c r="E275460"/>
    </row>
    <row r="275461" spans="5:5">
      <c r="E275461"/>
    </row>
    <row r="275462" spans="5:5">
      <c r="E275462"/>
    </row>
    <row r="275463" spans="5:5">
      <c r="E275463"/>
    </row>
    <row r="275464" spans="5:5">
      <c r="E275464"/>
    </row>
    <row r="275465" spans="5:5">
      <c r="E275465"/>
    </row>
    <row r="275466" spans="5:5">
      <c r="E275466"/>
    </row>
    <row r="275467" spans="5:5">
      <c r="E275467"/>
    </row>
    <row r="275468" spans="5:5">
      <c r="E275468"/>
    </row>
    <row r="275469" spans="5:5">
      <c r="E275469"/>
    </row>
    <row r="275470" spans="5:5">
      <c r="E275470"/>
    </row>
    <row r="275471" spans="5:5">
      <c r="E275471"/>
    </row>
    <row r="275472" spans="5:5">
      <c r="E275472"/>
    </row>
    <row r="275473" spans="5:5">
      <c r="E275473"/>
    </row>
    <row r="275474" spans="5:5">
      <c r="E275474"/>
    </row>
    <row r="275475" spans="5:5">
      <c r="E275475"/>
    </row>
    <row r="275476" spans="5:5">
      <c r="E275476"/>
    </row>
    <row r="275477" spans="5:5">
      <c r="E275477"/>
    </row>
    <row r="275478" spans="5:5">
      <c r="E275478"/>
    </row>
    <row r="275479" spans="5:5">
      <c r="E275479"/>
    </row>
    <row r="275480" spans="5:5">
      <c r="E275480"/>
    </row>
    <row r="275481" spans="5:5">
      <c r="E275481"/>
    </row>
    <row r="275482" spans="5:5">
      <c r="E275482"/>
    </row>
    <row r="275483" spans="5:5">
      <c r="E275483"/>
    </row>
    <row r="275484" spans="5:5">
      <c r="E275484"/>
    </row>
    <row r="275485" spans="5:5">
      <c r="E275485"/>
    </row>
    <row r="275486" spans="5:5">
      <c r="E275486"/>
    </row>
    <row r="275487" spans="5:5">
      <c r="E275487"/>
    </row>
    <row r="275488" spans="5:5">
      <c r="E275488"/>
    </row>
    <row r="275489" spans="5:5">
      <c r="E275489"/>
    </row>
    <row r="275490" spans="5:5">
      <c r="E275490"/>
    </row>
    <row r="275491" spans="5:5">
      <c r="E275491"/>
    </row>
    <row r="275492" spans="5:5">
      <c r="E275492"/>
    </row>
    <row r="275493" spans="5:5">
      <c r="E275493"/>
    </row>
    <row r="275494" spans="5:5">
      <c r="E275494"/>
    </row>
    <row r="275495" spans="5:5">
      <c r="E275495"/>
    </row>
    <row r="275496" spans="5:5">
      <c r="E275496"/>
    </row>
    <row r="275497" spans="5:5">
      <c r="E275497"/>
    </row>
    <row r="275498" spans="5:5">
      <c r="E275498"/>
    </row>
    <row r="275499" spans="5:5">
      <c r="E275499"/>
    </row>
    <row r="275500" spans="5:5">
      <c r="E275500"/>
    </row>
    <row r="275501" spans="5:5">
      <c r="E275501"/>
    </row>
    <row r="275502" spans="5:5">
      <c r="E275502"/>
    </row>
    <row r="275503" spans="5:5">
      <c r="E275503"/>
    </row>
    <row r="275504" spans="5:5">
      <c r="E275504"/>
    </row>
    <row r="275505" spans="5:5">
      <c r="E275505"/>
    </row>
    <row r="275506" spans="5:5">
      <c r="E275506"/>
    </row>
    <row r="275507" spans="5:5">
      <c r="E275507"/>
    </row>
    <row r="275508" spans="5:5">
      <c r="E275508"/>
    </row>
    <row r="275509" spans="5:5">
      <c r="E275509"/>
    </row>
    <row r="275510" spans="5:5">
      <c r="E275510"/>
    </row>
    <row r="275511" spans="5:5">
      <c r="E275511"/>
    </row>
    <row r="275512" spans="5:5">
      <c r="E275512"/>
    </row>
    <row r="275513" spans="5:5">
      <c r="E275513"/>
    </row>
    <row r="275514" spans="5:5">
      <c r="E275514"/>
    </row>
    <row r="275515" spans="5:5">
      <c r="E275515"/>
    </row>
    <row r="275516" spans="5:5">
      <c r="E275516"/>
    </row>
    <row r="275517" spans="5:5">
      <c r="E275517"/>
    </row>
    <row r="275518" spans="5:5">
      <c r="E275518"/>
    </row>
    <row r="275519" spans="5:5">
      <c r="E275519"/>
    </row>
    <row r="275520" spans="5:5">
      <c r="E275520"/>
    </row>
    <row r="275521" spans="5:5">
      <c r="E275521"/>
    </row>
    <row r="275522" spans="5:5">
      <c r="E275522"/>
    </row>
    <row r="275523" spans="5:5">
      <c r="E275523"/>
    </row>
    <row r="275524" spans="5:5">
      <c r="E275524"/>
    </row>
    <row r="275525" spans="5:5">
      <c r="E275525"/>
    </row>
    <row r="275526" spans="5:5">
      <c r="E275526"/>
    </row>
    <row r="275527" spans="5:5">
      <c r="E275527"/>
    </row>
    <row r="275528" spans="5:5">
      <c r="E275528"/>
    </row>
    <row r="275529" spans="5:5">
      <c r="E275529"/>
    </row>
    <row r="275530" spans="5:5">
      <c r="E275530"/>
    </row>
    <row r="275531" spans="5:5">
      <c r="E275531"/>
    </row>
    <row r="275532" spans="5:5">
      <c r="E275532"/>
    </row>
    <row r="275533" spans="5:5">
      <c r="E275533"/>
    </row>
    <row r="275534" spans="5:5">
      <c r="E275534"/>
    </row>
    <row r="275535" spans="5:5">
      <c r="E275535"/>
    </row>
    <row r="275536" spans="5:5">
      <c r="E275536"/>
    </row>
    <row r="275537" spans="5:5">
      <c r="E275537"/>
    </row>
    <row r="275538" spans="5:5">
      <c r="E275538"/>
    </row>
    <row r="275539" spans="5:5">
      <c r="E275539"/>
    </row>
    <row r="275540" spans="5:5">
      <c r="E275540"/>
    </row>
    <row r="275541" spans="5:5">
      <c r="E275541"/>
    </row>
    <row r="275542" spans="5:5">
      <c r="E275542"/>
    </row>
    <row r="275543" spans="5:5">
      <c r="E275543"/>
    </row>
    <row r="275544" spans="5:5">
      <c r="E275544"/>
    </row>
    <row r="275545" spans="5:5">
      <c r="E275545"/>
    </row>
    <row r="275546" spans="5:5">
      <c r="E275546"/>
    </row>
    <row r="275547" spans="5:5">
      <c r="E275547"/>
    </row>
    <row r="275548" spans="5:5">
      <c r="E275548"/>
    </row>
    <row r="275549" spans="5:5">
      <c r="E275549"/>
    </row>
    <row r="275550" spans="5:5">
      <c r="E275550"/>
    </row>
    <row r="275551" spans="5:5">
      <c r="E275551"/>
    </row>
    <row r="275552" spans="5:5">
      <c r="E275552"/>
    </row>
    <row r="275553" spans="5:5">
      <c r="E275553"/>
    </row>
    <row r="275554" spans="5:5">
      <c r="E275554"/>
    </row>
    <row r="275555" spans="5:5">
      <c r="E275555"/>
    </row>
    <row r="275556" spans="5:5">
      <c r="E275556"/>
    </row>
    <row r="275557" spans="5:5">
      <c r="E275557"/>
    </row>
    <row r="275558" spans="5:5">
      <c r="E275558"/>
    </row>
    <row r="275559" spans="5:5">
      <c r="E275559"/>
    </row>
    <row r="275560" spans="5:5">
      <c r="E275560"/>
    </row>
    <row r="275561" spans="5:5">
      <c r="E275561"/>
    </row>
    <row r="275562" spans="5:5">
      <c r="E275562"/>
    </row>
    <row r="275563" spans="5:5">
      <c r="E275563"/>
    </row>
    <row r="275564" spans="5:5">
      <c r="E275564"/>
    </row>
    <row r="275565" spans="5:5">
      <c r="E275565"/>
    </row>
    <row r="275566" spans="5:5">
      <c r="E275566"/>
    </row>
    <row r="275567" spans="5:5">
      <c r="E275567"/>
    </row>
    <row r="275568" spans="5:5">
      <c r="E275568"/>
    </row>
    <row r="275569" spans="5:5">
      <c r="E275569"/>
    </row>
    <row r="275570" spans="5:5">
      <c r="E275570"/>
    </row>
    <row r="275571" spans="5:5">
      <c r="E275571"/>
    </row>
    <row r="275572" spans="5:5">
      <c r="E275572"/>
    </row>
    <row r="275573" spans="5:5">
      <c r="E275573"/>
    </row>
    <row r="275574" spans="5:5">
      <c r="E275574"/>
    </row>
    <row r="275575" spans="5:5">
      <c r="E275575"/>
    </row>
    <row r="275576" spans="5:5">
      <c r="E275576"/>
    </row>
    <row r="275577" spans="5:5">
      <c r="E275577"/>
    </row>
    <row r="275578" spans="5:5">
      <c r="E275578"/>
    </row>
    <row r="275579" spans="5:5">
      <c r="E275579"/>
    </row>
    <row r="275580" spans="5:5">
      <c r="E275580"/>
    </row>
    <row r="275581" spans="5:5">
      <c r="E275581"/>
    </row>
    <row r="275582" spans="5:5">
      <c r="E275582"/>
    </row>
    <row r="275583" spans="5:5">
      <c r="E275583"/>
    </row>
    <row r="275584" spans="5:5">
      <c r="E275584"/>
    </row>
    <row r="275585" spans="5:5">
      <c r="E275585"/>
    </row>
    <row r="275586" spans="5:5">
      <c r="E275586"/>
    </row>
    <row r="275587" spans="5:5">
      <c r="E275587"/>
    </row>
    <row r="275588" spans="5:5">
      <c r="E275588"/>
    </row>
    <row r="275589" spans="5:5">
      <c r="E275589"/>
    </row>
    <row r="275590" spans="5:5">
      <c r="E275590"/>
    </row>
    <row r="275591" spans="5:5">
      <c r="E275591"/>
    </row>
    <row r="275592" spans="5:5">
      <c r="E275592"/>
    </row>
    <row r="275593" spans="5:5">
      <c r="E275593"/>
    </row>
    <row r="275594" spans="5:5">
      <c r="E275594"/>
    </row>
    <row r="275595" spans="5:5">
      <c r="E275595"/>
    </row>
    <row r="275596" spans="5:5">
      <c r="E275596"/>
    </row>
    <row r="275597" spans="5:5">
      <c r="E275597"/>
    </row>
    <row r="275598" spans="5:5">
      <c r="E275598"/>
    </row>
    <row r="275599" spans="5:5">
      <c r="E275599"/>
    </row>
    <row r="275600" spans="5:5">
      <c r="E275600"/>
    </row>
    <row r="275601" spans="5:5">
      <c r="E275601"/>
    </row>
    <row r="275602" spans="5:5">
      <c r="E275602"/>
    </row>
    <row r="275603" spans="5:5">
      <c r="E275603"/>
    </row>
    <row r="275604" spans="5:5">
      <c r="E275604"/>
    </row>
    <row r="275605" spans="5:5">
      <c r="E275605"/>
    </row>
    <row r="275606" spans="5:5">
      <c r="E275606"/>
    </row>
    <row r="275607" spans="5:5">
      <c r="E275607"/>
    </row>
    <row r="275608" spans="5:5">
      <c r="E275608"/>
    </row>
    <row r="275609" spans="5:5">
      <c r="E275609"/>
    </row>
    <row r="275610" spans="5:5">
      <c r="E275610"/>
    </row>
    <row r="275611" spans="5:5">
      <c r="E275611"/>
    </row>
    <row r="275612" spans="5:5">
      <c r="E275612"/>
    </row>
    <row r="275613" spans="5:5">
      <c r="E275613"/>
    </row>
    <row r="275614" spans="5:5">
      <c r="E275614"/>
    </row>
    <row r="275615" spans="5:5">
      <c r="E275615"/>
    </row>
    <row r="275616" spans="5:5">
      <c r="E275616"/>
    </row>
    <row r="275617" spans="5:5">
      <c r="E275617"/>
    </row>
    <row r="275618" spans="5:5">
      <c r="E275618"/>
    </row>
    <row r="275619" spans="5:5">
      <c r="E275619"/>
    </row>
    <row r="275620" spans="5:5">
      <c r="E275620"/>
    </row>
    <row r="275621" spans="5:5">
      <c r="E275621"/>
    </row>
    <row r="275622" spans="5:5">
      <c r="E275622"/>
    </row>
    <row r="275623" spans="5:5">
      <c r="E275623"/>
    </row>
    <row r="275624" spans="5:5">
      <c r="E275624"/>
    </row>
    <row r="275625" spans="5:5">
      <c r="E275625"/>
    </row>
    <row r="275626" spans="5:5">
      <c r="E275626"/>
    </row>
    <row r="275627" spans="5:5">
      <c r="E275627"/>
    </row>
    <row r="275628" spans="5:5">
      <c r="E275628"/>
    </row>
    <row r="275629" spans="5:5">
      <c r="E275629"/>
    </row>
    <row r="275630" spans="5:5">
      <c r="E275630"/>
    </row>
    <row r="275631" spans="5:5">
      <c r="E275631"/>
    </row>
    <row r="275632" spans="5:5">
      <c r="E275632"/>
    </row>
    <row r="275633" spans="5:5">
      <c r="E275633"/>
    </row>
    <row r="275634" spans="5:5">
      <c r="E275634"/>
    </row>
    <row r="275635" spans="5:5">
      <c r="E275635"/>
    </row>
    <row r="275636" spans="5:5">
      <c r="E275636"/>
    </row>
    <row r="275637" spans="5:5">
      <c r="E275637"/>
    </row>
    <row r="275638" spans="5:5">
      <c r="E275638"/>
    </row>
    <row r="275639" spans="5:5">
      <c r="E275639"/>
    </row>
    <row r="275640" spans="5:5">
      <c r="E275640"/>
    </row>
    <row r="275641" spans="5:5">
      <c r="E275641"/>
    </row>
    <row r="275642" spans="5:5">
      <c r="E275642"/>
    </row>
    <row r="275643" spans="5:5">
      <c r="E275643"/>
    </row>
    <row r="275644" spans="5:5">
      <c r="E275644"/>
    </row>
    <row r="275645" spans="5:5">
      <c r="E275645"/>
    </row>
    <row r="275646" spans="5:5">
      <c r="E275646"/>
    </row>
    <row r="275647" spans="5:5">
      <c r="E275647"/>
    </row>
    <row r="275648" spans="5:5">
      <c r="E275648"/>
    </row>
    <row r="275649" spans="5:5">
      <c r="E275649"/>
    </row>
    <row r="275650" spans="5:5">
      <c r="E275650"/>
    </row>
    <row r="275651" spans="5:5">
      <c r="E275651"/>
    </row>
    <row r="275652" spans="5:5">
      <c r="E275652"/>
    </row>
    <row r="275653" spans="5:5">
      <c r="E275653"/>
    </row>
    <row r="275654" spans="5:5">
      <c r="E275654"/>
    </row>
    <row r="275655" spans="5:5">
      <c r="E275655"/>
    </row>
    <row r="275656" spans="5:5">
      <c r="E275656"/>
    </row>
    <row r="275657" spans="5:5">
      <c r="E275657"/>
    </row>
    <row r="275658" spans="5:5">
      <c r="E275658"/>
    </row>
    <row r="275659" spans="5:5">
      <c r="E275659"/>
    </row>
    <row r="275660" spans="5:5">
      <c r="E275660"/>
    </row>
    <row r="275661" spans="5:5">
      <c r="E275661"/>
    </row>
    <row r="275662" spans="5:5">
      <c r="E275662"/>
    </row>
    <row r="275663" spans="5:5">
      <c r="E275663"/>
    </row>
    <row r="275664" spans="5:5">
      <c r="E275664"/>
    </row>
    <row r="275665" spans="5:5">
      <c r="E275665"/>
    </row>
    <row r="275666" spans="5:5">
      <c r="E275666"/>
    </row>
    <row r="275667" spans="5:5">
      <c r="E275667"/>
    </row>
    <row r="275668" spans="5:5">
      <c r="E275668"/>
    </row>
    <row r="275669" spans="5:5">
      <c r="E275669"/>
    </row>
    <row r="275670" spans="5:5">
      <c r="E275670"/>
    </row>
    <row r="275671" spans="5:5">
      <c r="E275671"/>
    </row>
    <row r="275672" spans="5:5">
      <c r="E275672"/>
    </row>
    <row r="275673" spans="5:5">
      <c r="E275673"/>
    </row>
    <row r="275674" spans="5:5">
      <c r="E275674"/>
    </row>
    <row r="275675" spans="5:5">
      <c r="E275675"/>
    </row>
    <row r="275676" spans="5:5">
      <c r="E275676"/>
    </row>
    <row r="275677" spans="5:5">
      <c r="E275677"/>
    </row>
    <row r="275678" spans="5:5">
      <c r="E275678"/>
    </row>
    <row r="275679" spans="5:5">
      <c r="E275679"/>
    </row>
    <row r="275680" spans="5:5">
      <c r="E275680"/>
    </row>
    <row r="275681" spans="5:5">
      <c r="E275681"/>
    </row>
    <row r="275682" spans="5:5">
      <c r="E275682"/>
    </row>
    <row r="275683" spans="5:5">
      <c r="E275683"/>
    </row>
    <row r="275684" spans="5:5">
      <c r="E275684"/>
    </row>
    <row r="275685" spans="5:5">
      <c r="E275685"/>
    </row>
    <row r="275686" spans="5:5">
      <c r="E275686"/>
    </row>
    <row r="275687" spans="5:5">
      <c r="E275687"/>
    </row>
    <row r="275688" spans="5:5">
      <c r="E275688"/>
    </row>
    <row r="275689" spans="5:5">
      <c r="E275689"/>
    </row>
    <row r="275690" spans="5:5">
      <c r="E275690"/>
    </row>
    <row r="275691" spans="5:5">
      <c r="E275691"/>
    </row>
    <row r="275692" spans="5:5">
      <c r="E275692"/>
    </row>
    <row r="275693" spans="5:5">
      <c r="E275693"/>
    </row>
    <row r="275694" spans="5:5">
      <c r="E275694"/>
    </row>
    <row r="275695" spans="5:5">
      <c r="E275695"/>
    </row>
    <row r="275696" spans="5:5">
      <c r="E275696"/>
    </row>
    <row r="275697" spans="5:5">
      <c r="E275697"/>
    </row>
    <row r="275698" spans="5:5">
      <c r="E275698"/>
    </row>
    <row r="275699" spans="5:5">
      <c r="E275699"/>
    </row>
    <row r="275700" spans="5:5">
      <c r="E275700"/>
    </row>
    <row r="275701" spans="5:5">
      <c r="E275701"/>
    </row>
    <row r="275702" spans="5:5">
      <c r="E275702"/>
    </row>
    <row r="275703" spans="5:5">
      <c r="E275703"/>
    </row>
    <row r="275704" spans="5:5">
      <c r="E275704"/>
    </row>
    <row r="275705" spans="5:5">
      <c r="E275705"/>
    </row>
    <row r="275706" spans="5:5">
      <c r="E275706"/>
    </row>
    <row r="275707" spans="5:5">
      <c r="E275707"/>
    </row>
    <row r="275708" spans="5:5">
      <c r="E275708"/>
    </row>
    <row r="275709" spans="5:5">
      <c r="E275709"/>
    </row>
    <row r="275710" spans="5:5">
      <c r="E275710"/>
    </row>
    <row r="275711" spans="5:5">
      <c r="E275711"/>
    </row>
    <row r="275712" spans="5:5">
      <c r="E275712"/>
    </row>
    <row r="275713" spans="5:5">
      <c r="E275713"/>
    </row>
    <row r="275714" spans="5:5">
      <c r="E275714"/>
    </row>
    <row r="275715" spans="5:5">
      <c r="E275715"/>
    </row>
    <row r="275716" spans="5:5">
      <c r="E275716"/>
    </row>
    <row r="275717" spans="5:5">
      <c r="E275717"/>
    </row>
    <row r="275718" spans="5:5">
      <c r="E275718"/>
    </row>
    <row r="275719" spans="5:5">
      <c r="E275719"/>
    </row>
    <row r="275720" spans="5:5">
      <c r="E275720"/>
    </row>
    <row r="275721" spans="5:5">
      <c r="E275721"/>
    </row>
    <row r="275722" spans="5:5">
      <c r="E275722"/>
    </row>
    <row r="275723" spans="5:5">
      <c r="E275723"/>
    </row>
    <row r="275724" spans="5:5">
      <c r="E275724"/>
    </row>
    <row r="275725" spans="5:5">
      <c r="E275725"/>
    </row>
    <row r="275726" spans="5:5">
      <c r="E275726"/>
    </row>
    <row r="275727" spans="5:5">
      <c r="E275727"/>
    </row>
    <row r="275728" spans="5:5">
      <c r="E275728"/>
    </row>
    <row r="275729" spans="5:5">
      <c r="E275729"/>
    </row>
    <row r="275730" spans="5:5">
      <c r="E275730"/>
    </row>
    <row r="275731" spans="5:5">
      <c r="E275731"/>
    </row>
    <row r="275732" spans="5:5">
      <c r="E275732"/>
    </row>
    <row r="275733" spans="5:5">
      <c r="E275733"/>
    </row>
    <row r="275734" spans="5:5">
      <c r="E275734"/>
    </row>
    <row r="275735" spans="5:5">
      <c r="E275735"/>
    </row>
    <row r="275736" spans="5:5">
      <c r="E275736"/>
    </row>
    <row r="275737" spans="5:5">
      <c r="E275737"/>
    </row>
    <row r="275738" spans="5:5">
      <c r="E275738"/>
    </row>
    <row r="275739" spans="5:5">
      <c r="E275739"/>
    </row>
    <row r="275740" spans="5:5">
      <c r="E275740"/>
    </row>
    <row r="275741" spans="5:5">
      <c r="E275741"/>
    </row>
    <row r="275742" spans="5:5">
      <c r="E275742"/>
    </row>
    <row r="275743" spans="5:5">
      <c r="E275743"/>
    </row>
    <row r="275744" spans="5:5">
      <c r="E275744"/>
    </row>
    <row r="275745" spans="5:5">
      <c r="E275745"/>
    </row>
    <row r="275746" spans="5:5">
      <c r="E275746"/>
    </row>
    <row r="275747" spans="5:5">
      <c r="E275747"/>
    </row>
    <row r="275748" spans="5:5">
      <c r="E275748"/>
    </row>
    <row r="275749" spans="5:5">
      <c r="E275749"/>
    </row>
    <row r="275750" spans="5:5">
      <c r="E275750"/>
    </row>
    <row r="275751" spans="5:5">
      <c r="E275751"/>
    </row>
    <row r="275752" spans="5:5">
      <c r="E275752"/>
    </row>
    <row r="275753" spans="5:5">
      <c r="E275753"/>
    </row>
    <row r="275754" spans="5:5">
      <c r="E275754"/>
    </row>
    <row r="275755" spans="5:5">
      <c r="E275755"/>
    </row>
    <row r="275756" spans="5:5">
      <c r="E275756"/>
    </row>
    <row r="275757" spans="5:5">
      <c r="E275757"/>
    </row>
    <row r="275758" spans="5:5">
      <c r="E275758"/>
    </row>
    <row r="275759" spans="5:5">
      <c r="E275759"/>
    </row>
    <row r="275760" spans="5:5">
      <c r="E275760"/>
    </row>
    <row r="275761" spans="5:5">
      <c r="E275761"/>
    </row>
    <row r="275762" spans="5:5">
      <c r="E275762"/>
    </row>
    <row r="275763" spans="5:5">
      <c r="E275763"/>
    </row>
    <row r="275764" spans="5:5">
      <c r="E275764"/>
    </row>
    <row r="275765" spans="5:5">
      <c r="E275765"/>
    </row>
    <row r="275766" spans="5:5">
      <c r="E275766"/>
    </row>
    <row r="275767" spans="5:5">
      <c r="E275767"/>
    </row>
    <row r="275768" spans="5:5">
      <c r="E275768"/>
    </row>
    <row r="275769" spans="5:5">
      <c r="E275769"/>
    </row>
    <row r="275770" spans="5:5">
      <c r="E275770"/>
    </row>
    <row r="275771" spans="5:5">
      <c r="E275771"/>
    </row>
    <row r="275772" spans="5:5">
      <c r="E275772"/>
    </row>
    <row r="275773" spans="5:5">
      <c r="E275773"/>
    </row>
    <row r="275774" spans="5:5">
      <c r="E275774"/>
    </row>
    <row r="275775" spans="5:5">
      <c r="E275775"/>
    </row>
    <row r="275776" spans="5:5">
      <c r="E275776"/>
    </row>
    <row r="275777" spans="5:5">
      <c r="E275777"/>
    </row>
    <row r="275778" spans="5:5">
      <c r="E275778"/>
    </row>
    <row r="275779" spans="5:5">
      <c r="E275779"/>
    </row>
    <row r="275780" spans="5:5">
      <c r="E275780"/>
    </row>
    <row r="275781" spans="5:5">
      <c r="E275781"/>
    </row>
    <row r="275782" spans="5:5">
      <c r="E275782"/>
    </row>
    <row r="275783" spans="5:5">
      <c r="E275783"/>
    </row>
    <row r="275784" spans="5:5">
      <c r="E275784"/>
    </row>
    <row r="275785" spans="5:5">
      <c r="E275785"/>
    </row>
    <row r="275786" spans="5:5">
      <c r="E275786"/>
    </row>
    <row r="275787" spans="5:5">
      <c r="E275787"/>
    </row>
    <row r="275788" spans="5:5">
      <c r="E275788"/>
    </row>
    <row r="275789" spans="5:5">
      <c r="E275789"/>
    </row>
    <row r="275790" spans="5:5">
      <c r="E275790"/>
    </row>
    <row r="275791" spans="5:5">
      <c r="E275791"/>
    </row>
    <row r="275792" spans="5:5">
      <c r="E275792"/>
    </row>
    <row r="275793" spans="5:5">
      <c r="E275793"/>
    </row>
    <row r="275794" spans="5:5">
      <c r="E275794"/>
    </row>
    <row r="275795" spans="5:5">
      <c r="E275795"/>
    </row>
    <row r="275796" spans="5:5">
      <c r="E275796"/>
    </row>
    <row r="275797" spans="5:5">
      <c r="E275797"/>
    </row>
    <row r="275798" spans="5:5">
      <c r="E275798"/>
    </row>
    <row r="275799" spans="5:5">
      <c r="E275799"/>
    </row>
    <row r="275800" spans="5:5">
      <c r="E275800"/>
    </row>
    <row r="275801" spans="5:5">
      <c r="E275801"/>
    </row>
    <row r="275802" spans="5:5">
      <c r="E275802"/>
    </row>
    <row r="275803" spans="5:5">
      <c r="E275803"/>
    </row>
    <row r="275804" spans="5:5">
      <c r="E275804"/>
    </row>
    <row r="275805" spans="5:5">
      <c r="E275805"/>
    </row>
    <row r="275806" spans="5:5">
      <c r="E275806"/>
    </row>
    <row r="275807" spans="5:5">
      <c r="E275807"/>
    </row>
    <row r="275808" spans="5:5">
      <c r="E275808"/>
    </row>
    <row r="275809" spans="5:5">
      <c r="E275809"/>
    </row>
    <row r="275810" spans="5:5">
      <c r="E275810"/>
    </row>
    <row r="275811" spans="5:5">
      <c r="E275811"/>
    </row>
    <row r="275812" spans="5:5">
      <c r="E275812"/>
    </row>
    <row r="275813" spans="5:5">
      <c r="E275813"/>
    </row>
    <row r="275814" spans="5:5">
      <c r="E275814"/>
    </row>
    <row r="275815" spans="5:5">
      <c r="E275815"/>
    </row>
    <row r="275816" spans="5:5">
      <c r="E275816"/>
    </row>
    <row r="275817" spans="5:5">
      <c r="E275817"/>
    </row>
    <row r="275818" spans="5:5">
      <c r="E275818"/>
    </row>
    <row r="275819" spans="5:5">
      <c r="E275819"/>
    </row>
    <row r="275820" spans="5:5">
      <c r="E275820"/>
    </row>
    <row r="275821" spans="5:5">
      <c r="E275821"/>
    </row>
    <row r="275822" spans="5:5">
      <c r="E275822"/>
    </row>
    <row r="275823" spans="5:5">
      <c r="E275823"/>
    </row>
    <row r="275824" spans="5:5">
      <c r="E275824"/>
    </row>
    <row r="275825" spans="5:5">
      <c r="E275825"/>
    </row>
    <row r="275826" spans="5:5">
      <c r="E275826"/>
    </row>
    <row r="275827" spans="5:5">
      <c r="E275827"/>
    </row>
    <row r="275828" spans="5:5">
      <c r="E275828"/>
    </row>
    <row r="275829" spans="5:5">
      <c r="E275829"/>
    </row>
    <row r="275830" spans="5:5">
      <c r="E275830"/>
    </row>
    <row r="275831" spans="5:5">
      <c r="E275831"/>
    </row>
    <row r="275832" spans="5:5">
      <c r="E275832"/>
    </row>
    <row r="275833" spans="5:5">
      <c r="E275833"/>
    </row>
    <row r="275834" spans="5:5">
      <c r="E275834"/>
    </row>
    <row r="275835" spans="5:5">
      <c r="E275835"/>
    </row>
    <row r="275836" spans="5:5">
      <c r="E275836"/>
    </row>
    <row r="275837" spans="5:5">
      <c r="E275837"/>
    </row>
    <row r="275838" spans="5:5">
      <c r="E275838"/>
    </row>
    <row r="275839" spans="5:5">
      <c r="E275839"/>
    </row>
    <row r="275840" spans="5:5">
      <c r="E275840"/>
    </row>
    <row r="275841" spans="5:5">
      <c r="E275841"/>
    </row>
    <row r="275842" spans="5:5">
      <c r="E275842"/>
    </row>
    <row r="275843" spans="5:5">
      <c r="E275843"/>
    </row>
    <row r="275844" spans="5:5">
      <c r="E275844"/>
    </row>
    <row r="275845" spans="5:5">
      <c r="E275845"/>
    </row>
    <row r="275846" spans="5:5">
      <c r="E275846"/>
    </row>
    <row r="275847" spans="5:5">
      <c r="E275847"/>
    </row>
    <row r="275848" spans="5:5">
      <c r="E275848"/>
    </row>
    <row r="275849" spans="5:5">
      <c r="E275849"/>
    </row>
    <row r="275850" spans="5:5">
      <c r="E275850"/>
    </row>
    <row r="275851" spans="5:5">
      <c r="E275851"/>
    </row>
    <row r="275852" spans="5:5">
      <c r="E275852"/>
    </row>
    <row r="275853" spans="5:5">
      <c r="E275853"/>
    </row>
    <row r="275854" spans="5:5">
      <c r="E275854"/>
    </row>
    <row r="275855" spans="5:5">
      <c r="E275855"/>
    </row>
    <row r="275856" spans="5:5">
      <c r="E275856"/>
    </row>
    <row r="275857" spans="5:5">
      <c r="E275857"/>
    </row>
    <row r="275858" spans="5:5">
      <c r="E275858"/>
    </row>
    <row r="275859" spans="5:5">
      <c r="E275859"/>
    </row>
    <row r="275860" spans="5:5">
      <c r="E275860"/>
    </row>
    <row r="275861" spans="5:5">
      <c r="E275861"/>
    </row>
    <row r="275862" spans="5:5">
      <c r="E275862"/>
    </row>
    <row r="275863" spans="5:5">
      <c r="E275863"/>
    </row>
    <row r="275864" spans="5:5">
      <c r="E275864"/>
    </row>
    <row r="275865" spans="5:5">
      <c r="E275865"/>
    </row>
    <row r="275866" spans="5:5">
      <c r="E275866"/>
    </row>
    <row r="275867" spans="5:5">
      <c r="E275867"/>
    </row>
    <row r="275868" spans="5:5">
      <c r="E275868"/>
    </row>
    <row r="275869" spans="5:5">
      <c r="E275869"/>
    </row>
    <row r="275870" spans="5:5">
      <c r="E275870"/>
    </row>
    <row r="275871" spans="5:5">
      <c r="E275871"/>
    </row>
    <row r="275872" spans="5:5">
      <c r="E275872"/>
    </row>
    <row r="275873" spans="5:5">
      <c r="E275873"/>
    </row>
    <row r="275874" spans="5:5">
      <c r="E275874"/>
    </row>
    <row r="275875" spans="5:5">
      <c r="E275875"/>
    </row>
    <row r="275876" spans="5:5">
      <c r="E275876"/>
    </row>
    <row r="275877" spans="5:5">
      <c r="E275877"/>
    </row>
    <row r="275878" spans="5:5">
      <c r="E275878"/>
    </row>
    <row r="275879" spans="5:5">
      <c r="E275879"/>
    </row>
    <row r="275880" spans="5:5">
      <c r="E275880"/>
    </row>
    <row r="275881" spans="5:5">
      <c r="E275881"/>
    </row>
    <row r="275882" spans="5:5">
      <c r="E275882"/>
    </row>
    <row r="275883" spans="5:5">
      <c r="E275883"/>
    </row>
    <row r="275884" spans="5:5">
      <c r="E275884"/>
    </row>
    <row r="275885" spans="5:5">
      <c r="E275885"/>
    </row>
    <row r="275886" spans="5:5">
      <c r="E275886"/>
    </row>
    <row r="275887" spans="5:5">
      <c r="E275887"/>
    </row>
    <row r="275888" spans="5:5">
      <c r="E275888"/>
    </row>
    <row r="275889" spans="5:5">
      <c r="E275889"/>
    </row>
    <row r="275890" spans="5:5">
      <c r="E275890"/>
    </row>
    <row r="275891" spans="5:5">
      <c r="E275891"/>
    </row>
    <row r="275892" spans="5:5">
      <c r="E275892"/>
    </row>
    <row r="275893" spans="5:5">
      <c r="E275893"/>
    </row>
    <row r="275894" spans="5:5">
      <c r="E275894"/>
    </row>
    <row r="275895" spans="5:5">
      <c r="E275895"/>
    </row>
    <row r="275896" spans="5:5">
      <c r="E275896"/>
    </row>
    <row r="275897" spans="5:5">
      <c r="E275897"/>
    </row>
    <row r="275898" spans="5:5">
      <c r="E275898"/>
    </row>
    <row r="275899" spans="5:5">
      <c r="E275899"/>
    </row>
    <row r="275900" spans="5:5">
      <c r="E275900"/>
    </row>
    <row r="275901" spans="5:5">
      <c r="E275901"/>
    </row>
    <row r="275902" spans="5:5">
      <c r="E275902"/>
    </row>
    <row r="275903" spans="5:5">
      <c r="E275903"/>
    </row>
    <row r="275904" spans="5:5">
      <c r="E275904"/>
    </row>
    <row r="275905" spans="5:5">
      <c r="E275905"/>
    </row>
    <row r="275906" spans="5:5">
      <c r="E275906"/>
    </row>
    <row r="275907" spans="5:5">
      <c r="E275907"/>
    </row>
    <row r="275908" spans="5:5">
      <c r="E275908"/>
    </row>
    <row r="275909" spans="5:5">
      <c r="E275909"/>
    </row>
    <row r="275910" spans="5:5">
      <c r="E275910"/>
    </row>
    <row r="275911" spans="5:5">
      <c r="E275911"/>
    </row>
    <row r="275912" spans="5:5">
      <c r="E275912"/>
    </row>
    <row r="275913" spans="5:5">
      <c r="E275913"/>
    </row>
    <row r="275914" spans="5:5">
      <c r="E275914"/>
    </row>
    <row r="275915" spans="5:5">
      <c r="E275915"/>
    </row>
    <row r="275916" spans="5:5">
      <c r="E275916"/>
    </row>
    <row r="275917" spans="5:5">
      <c r="E275917"/>
    </row>
    <row r="275918" spans="5:5">
      <c r="E275918"/>
    </row>
    <row r="275919" spans="5:5">
      <c r="E275919"/>
    </row>
    <row r="275920" spans="5:5">
      <c r="E275920"/>
    </row>
    <row r="275921" spans="5:5">
      <c r="E275921"/>
    </row>
    <row r="275922" spans="5:5">
      <c r="E275922"/>
    </row>
    <row r="275923" spans="5:5">
      <c r="E275923"/>
    </row>
    <row r="275924" spans="5:5">
      <c r="E275924"/>
    </row>
    <row r="275925" spans="5:5">
      <c r="E275925"/>
    </row>
    <row r="275926" spans="5:5">
      <c r="E275926"/>
    </row>
    <row r="275927" spans="5:5">
      <c r="E275927"/>
    </row>
    <row r="275928" spans="5:5">
      <c r="E275928"/>
    </row>
    <row r="275929" spans="5:5">
      <c r="E275929"/>
    </row>
    <row r="275930" spans="5:5">
      <c r="E275930"/>
    </row>
    <row r="275931" spans="5:5">
      <c r="E275931"/>
    </row>
    <row r="275932" spans="5:5">
      <c r="E275932"/>
    </row>
    <row r="275933" spans="5:5">
      <c r="E275933"/>
    </row>
    <row r="275934" spans="5:5">
      <c r="E275934"/>
    </row>
    <row r="275935" spans="5:5">
      <c r="E275935"/>
    </row>
    <row r="275936" spans="5:5">
      <c r="E275936"/>
    </row>
    <row r="275937" spans="5:5">
      <c r="E275937"/>
    </row>
    <row r="275938" spans="5:5">
      <c r="E275938"/>
    </row>
    <row r="275939" spans="5:5">
      <c r="E275939"/>
    </row>
    <row r="275940" spans="5:5">
      <c r="E275940"/>
    </row>
    <row r="275941" spans="5:5">
      <c r="E275941"/>
    </row>
    <row r="275942" spans="5:5">
      <c r="E275942"/>
    </row>
    <row r="275943" spans="5:5">
      <c r="E275943"/>
    </row>
    <row r="275944" spans="5:5">
      <c r="E275944"/>
    </row>
    <row r="275945" spans="5:5">
      <c r="E275945"/>
    </row>
    <row r="275946" spans="5:5">
      <c r="E275946"/>
    </row>
    <row r="275947" spans="5:5">
      <c r="E275947"/>
    </row>
    <row r="275948" spans="5:5">
      <c r="E275948"/>
    </row>
    <row r="275949" spans="5:5">
      <c r="E275949"/>
    </row>
    <row r="275950" spans="5:5">
      <c r="E275950"/>
    </row>
    <row r="275951" spans="5:5">
      <c r="E275951"/>
    </row>
    <row r="275952" spans="5:5">
      <c r="E275952"/>
    </row>
    <row r="275953" spans="5:5">
      <c r="E275953"/>
    </row>
    <row r="275954" spans="5:5">
      <c r="E275954"/>
    </row>
    <row r="275955" spans="5:5">
      <c r="E275955"/>
    </row>
    <row r="275956" spans="5:5">
      <c r="E275956"/>
    </row>
    <row r="275957" spans="5:5">
      <c r="E275957"/>
    </row>
    <row r="275958" spans="5:5">
      <c r="E275958"/>
    </row>
    <row r="275959" spans="5:5">
      <c r="E275959"/>
    </row>
    <row r="275960" spans="5:5">
      <c r="E275960"/>
    </row>
    <row r="275961" spans="5:5">
      <c r="E275961"/>
    </row>
    <row r="275962" spans="5:5">
      <c r="E275962"/>
    </row>
    <row r="275963" spans="5:5">
      <c r="E275963"/>
    </row>
    <row r="275964" spans="5:5">
      <c r="E275964"/>
    </row>
    <row r="275965" spans="5:5">
      <c r="E275965"/>
    </row>
    <row r="275966" spans="5:5">
      <c r="E275966"/>
    </row>
    <row r="275967" spans="5:5">
      <c r="E275967"/>
    </row>
    <row r="275968" spans="5:5">
      <c r="E275968"/>
    </row>
    <row r="275969" spans="5:5">
      <c r="E275969"/>
    </row>
    <row r="275970" spans="5:5">
      <c r="E275970"/>
    </row>
    <row r="275971" spans="5:5">
      <c r="E275971"/>
    </row>
    <row r="275972" spans="5:5">
      <c r="E275972"/>
    </row>
    <row r="275973" spans="5:5">
      <c r="E275973"/>
    </row>
    <row r="275974" spans="5:5">
      <c r="E275974"/>
    </row>
    <row r="275975" spans="5:5">
      <c r="E275975"/>
    </row>
    <row r="275976" spans="5:5">
      <c r="E275976"/>
    </row>
    <row r="275977" spans="5:5">
      <c r="E275977"/>
    </row>
    <row r="275978" spans="5:5">
      <c r="E275978"/>
    </row>
    <row r="275979" spans="5:5">
      <c r="E275979"/>
    </row>
    <row r="275980" spans="5:5">
      <c r="E275980"/>
    </row>
    <row r="275981" spans="5:5">
      <c r="E275981"/>
    </row>
    <row r="275982" spans="5:5">
      <c r="E275982"/>
    </row>
    <row r="275983" spans="5:5">
      <c r="E275983"/>
    </row>
    <row r="275984" spans="5:5">
      <c r="E275984"/>
    </row>
    <row r="275985" spans="5:5">
      <c r="E275985"/>
    </row>
    <row r="275986" spans="5:5">
      <c r="E275986"/>
    </row>
    <row r="275987" spans="5:5">
      <c r="E275987"/>
    </row>
    <row r="275988" spans="5:5">
      <c r="E275988"/>
    </row>
    <row r="275989" spans="5:5">
      <c r="E275989"/>
    </row>
    <row r="275990" spans="5:5">
      <c r="E275990"/>
    </row>
    <row r="275991" spans="5:5">
      <c r="E275991"/>
    </row>
    <row r="275992" spans="5:5">
      <c r="E275992"/>
    </row>
    <row r="275993" spans="5:5">
      <c r="E275993"/>
    </row>
    <row r="275994" spans="5:5">
      <c r="E275994"/>
    </row>
    <row r="275995" spans="5:5">
      <c r="E275995"/>
    </row>
    <row r="275996" spans="5:5">
      <c r="E275996"/>
    </row>
    <row r="275997" spans="5:5">
      <c r="E275997"/>
    </row>
    <row r="275998" spans="5:5">
      <c r="E275998"/>
    </row>
    <row r="275999" spans="5:5">
      <c r="E275999"/>
    </row>
    <row r="276000" spans="5:5">
      <c r="E276000"/>
    </row>
    <row r="276001" spans="5:5">
      <c r="E276001"/>
    </row>
    <row r="276002" spans="5:5">
      <c r="E276002"/>
    </row>
    <row r="276003" spans="5:5">
      <c r="E276003"/>
    </row>
    <row r="276004" spans="5:5">
      <c r="E276004"/>
    </row>
    <row r="276005" spans="5:5">
      <c r="E276005"/>
    </row>
    <row r="276006" spans="5:5">
      <c r="E276006"/>
    </row>
    <row r="276007" spans="5:5">
      <c r="E276007"/>
    </row>
    <row r="276008" spans="5:5">
      <c r="E276008"/>
    </row>
    <row r="276009" spans="5:5">
      <c r="E276009"/>
    </row>
    <row r="276010" spans="5:5">
      <c r="E276010"/>
    </row>
    <row r="276011" spans="5:5">
      <c r="E276011"/>
    </row>
    <row r="276012" spans="5:5">
      <c r="E276012"/>
    </row>
    <row r="276013" spans="5:5">
      <c r="E276013"/>
    </row>
    <row r="276014" spans="5:5">
      <c r="E276014"/>
    </row>
    <row r="276015" spans="5:5">
      <c r="E276015"/>
    </row>
    <row r="276016" spans="5:5">
      <c r="E276016"/>
    </row>
    <row r="276017" spans="5:5">
      <c r="E276017"/>
    </row>
    <row r="276018" spans="5:5">
      <c r="E276018"/>
    </row>
    <row r="276019" spans="5:5">
      <c r="E276019"/>
    </row>
    <row r="276020" spans="5:5">
      <c r="E276020"/>
    </row>
    <row r="276021" spans="5:5">
      <c r="E276021"/>
    </row>
    <row r="276022" spans="5:5">
      <c r="E276022"/>
    </row>
    <row r="276023" spans="5:5">
      <c r="E276023"/>
    </row>
    <row r="276024" spans="5:5">
      <c r="E276024"/>
    </row>
    <row r="276025" spans="5:5">
      <c r="E276025"/>
    </row>
    <row r="276026" spans="5:5">
      <c r="E276026"/>
    </row>
    <row r="276027" spans="5:5">
      <c r="E276027"/>
    </row>
    <row r="276028" spans="5:5">
      <c r="E276028"/>
    </row>
    <row r="276029" spans="5:5">
      <c r="E276029"/>
    </row>
    <row r="276030" spans="5:5">
      <c r="E276030"/>
    </row>
    <row r="276031" spans="5:5">
      <c r="E276031"/>
    </row>
    <row r="276032" spans="5:5">
      <c r="E276032"/>
    </row>
    <row r="276033" spans="5:5">
      <c r="E276033"/>
    </row>
    <row r="276034" spans="5:5">
      <c r="E276034"/>
    </row>
    <row r="276035" spans="5:5">
      <c r="E276035"/>
    </row>
    <row r="276036" spans="5:5">
      <c r="E276036"/>
    </row>
    <row r="276037" spans="5:5">
      <c r="E276037"/>
    </row>
    <row r="276038" spans="5:5">
      <c r="E276038"/>
    </row>
    <row r="276039" spans="5:5">
      <c r="E276039"/>
    </row>
    <row r="276040" spans="5:5">
      <c r="E276040"/>
    </row>
    <row r="276041" spans="5:5">
      <c r="E276041"/>
    </row>
    <row r="276042" spans="5:5">
      <c r="E276042"/>
    </row>
    <row r="276043" spans="5:5">
      <c r="E276043"/>
    </row>
    <row r="276044" spans="5:5">
      <c r="E276044"/>
    </row>
    <row r="276045" spans="5:5">
      <c r="E276045"/>
    </row>
    <row r="276046" spans="5:5">
      <c r="E276046"/>
    </row>
    <row r="276047" spans="5:5">
      <c r="E276047"/>
    </row>
    <row r="276048" spans="5:5">
      <c r="E276048"/>
    </row>
    <row r="276049" spans="5:5">
      <c r="E276049"/>
    </row>
    <row r="276050" spans="5:5">
      <c r="E276050"/>
    </row>
    <row r="276051" spans="5:5">
      <c r="E276051"/>
    </row>
    <row r="276052" spans="5:5">
      <c r="E276052"/>
    </row>
    <row r="276053" spans="5:5">
      <c r="E276053"/>
    </row>
    <row r="276054" spans="5:5">
      <c r="E276054"/>
    </row>
    <row r="276055" spans="5:5">
      <c r="E276055"/>
    </row>
    <row r="276056" spans="5:5">
      <c r="E276056"/>
    </row>
    <row r="276057" spans="5:5">
      <c r="E276057"/>
    </row>
    <row r="276058" spans="5:5">
      <c r="E276058"/>
    </row>
    <row r="276059" spans="5:5">
      <c r="E276059"/>
    </row>
    <row r="276060" spans="5:5">
      <c r="E276060"/>
    </row>
    <row r="276061" spans="5:5">
      <c r="E276061"/>
    </row>
    <row r="276062" spans="5:5">
      <c r="E276062"/>
    </row>
    <row r="276063" spans="5:5">
      <c r="E276063"/>
    </row>
    <row r="276064" spans="5:5">
      <c r="E276064"/>
    </row>
    <row r="276065" spans="5:5">
      <c r="E276065"/>
    </row>
    <row r="276066" spans="5:5">
      <c r="E276066"/>
    </row>
    <row r="276067" spans="5:5">
      <c r="E276067"/>
    </row>
    <row r="276068" spans="5:5">
      <c r="E276068"/>
    </row>
    <row r="276069" spans="5:5">
      <c r="E276069"/>
    </row>
    <row r="276070" spans="5:5">
      <c r="E276070"/>
    </row>
    <row r="276071" spans="5:5">
      <c r="E276071"/>
    </row>
    <row r="276072" spans="5:5">
      <c r="E276072"/>
    </row>
    <row r="276073" spans="5:5">
      <c r="E276073"/>
    </row>
    <row r="276074" spans="5:5">
      <c r="E276074"/>
    </row>
    <row r="276075" spans="5:5">
      <c r="E276075"/>
    </row>
    <row r="276076" spans="5:5">
      <c r="E276076"/>
    </row>
    <row r="276077" spans="5:5">
      <c r="E276077"/>
    </row>
    <row r="276078" spans="5:5">
      <c r="E276078"/>
    </row>
    <row r="276079" spans="5:5">
      <c r="E276079"/>
    </row>
    <row r="276080" spans="5:5">
      <c r="E276080"/>
    </row>
    <row r="276081" spans="5:5">
      <c r="E276081"/>
    </row>
    <row r="276082" spans="5:5">
      <c r="E276082"/>
    </row>
    <row r="276083" spans="5:5">
      <c r="E276083"/>
    </row>
    <row r="276084" spans="5:5">
      <c r="E276084"/>
    </row>
    <row r="276085" spans="5:5">
      <c r="E276085"/>
    </row>
    <row r="276086" spans="5:5">
      <c r="E276086"/>
    </row>
    <row r="276087" spans="5:5">
      <c r="E276087"/>
    </row>
    <row r="276088" spans="5:5">
      <c r="E276088"/>
    </row>
    <row r="276089" spans="5:5">
      <c r="E276089"/>
    </row>
    <row r="276090" spans="5:5">
      <c r="E276090"/>
    </row>
    <row r="276091" spans="5:5">
      <c r="E276091"/>
    </row>
    <row r="276092" spans="5:5">
      <c r="E276092"/>
    </row>
    <row r="276093" spans="5:5">
      <c r="E276093"/>
    </row>
    <row r="276094" spans="5:5">
      <c r="E276094"/>
    </row>
    <row r="276095" spans="5:5">
      <c r="E276095"/>
    </row>
    <row r="276096" spans="5:5">
      <c r="E276096"/>
    </row>
    <row r="276097" spans="5:5">
      <c r="E276097"/>
    </row>
    <row r="276098" spans="5:5">
      <c r="E276098"/>
    </row>
    <row r="276099" spans="5:5">
      <c r="E276099"/>
    </row>
    <row r="276100" spans="5:5">
      <c r="E276100"/>
    </row>
    <row r="276101" spans="5:5">
      <c r="E276101"/>
    </row>
    <row r="276102" spans="5:5">
      <c r="E276102"/>
    </row>
    <row r="276103" spans="5:5">
      <c r="E276103"/>
    </row>
    <row r="276104" spans="5:5">
      <c r="E276104"/>
    </row>
    <row r="276105" spans="5:5">
      <c r="E276105"/>
    </row>
    <row r="276106" spans="5:5">
      <c r="E276106"/>
    </row>
    <row r="276107" spans="5:5">
      <c r="E276107"/>
    </row>
    <row r="276108" spans="5:5">
      <c r="E276108"/>
    </row>
    <row r="276109" spans="5:5">
      <c r="E276109"/>
    </row>
    <row r="276110" spans="5:5">
      <c r="E276110"/>
    </row>
    <row r="276111" spans="5:5">
      <c r="E276111"/>
    </row>
    <row r="276112" spans="5:5">
      <c r="E276112"/>
    </row>
    <row r="276113" spans="5:5">
      <c r="E276113"/>
    </row>
    <row r="276114" spans="5:5">
      <c r="E276114"/>
    </row>
    <row r="276115" spans="5:5">
      <c r="E276115"/>
    </row>
    <row r="276116" spans="5:5">
      <c r="E276116"/>
    </row>
    <row r="276117" spans="5:5">
      <c r="E276117"/>
    </row>
    <row r="276118" spans="5:5">
      <c r="E276118"/>
    </row>
    <row r="276119" spans="5:5">
      <c r="E276119"/>
    </row>
    <row r="276120" spans="5:5">
      <c r="E276120"/>
    </row>
    <row r="276121" spans="5:5">
      <c r="E276121"/>
    </row>
    <row r="276122" spans="5:5">
      <c r="E276122"/>
    </row>
    <row r="276123" spans="5:5">
      <c r="E276123"/>
    </row>
    <row r="276124" spans="5:5">
      <c r="E276124"/>
    </row>
    <row r="276125" spans="5:5">
      <c r="E276125"/>
    </row>
    <row r="276126" spans="5:5">
      <c r="E276126"/>
    </row>
    <row r="276127" spans="5:5">
      <c r="E276127"/>
    </row>
    <row r="276128" spans="5:5">
      <c r="E276128"/>
    </row>
    <row r="276129" spans="5:5">
      <c r="E276129"/>
    </row>
    <row r="276130" spans="5:5">
      <c r="E276130"/>
    </row>
    <row r="276131" spans="5:5">
      <c r="E276131"/>
    </row>
    <row r="276132" spans="5:5">
      <c r="E276132"/>
    </row>
    <row r="276133" spans="5:5">
      <c r="E276133"/>
    </row>
    <row r="276134" spans="5:5">
      <c r="E276134"/>
    </row>
    <row r="276135" spans="5:5">
      <c r="E276135"/>
    </row>
    <row r="276136" spans="5:5">
      <c r="E276136"/>
    </row>
    <row r="276137" spans="5:5">
      <c r="E276137"/>
    </row>
    <row r="276138" spans="5:5">
      <c r="E276138"/>
    </row>
    <row r="276139" spans="5:5">
      <c r="E276139"/>
    </row>
    <row r="276140" spans="5:5">
      <c r="E276140"/>
    </row>
    <row r="276141" spans="5:5">
      <c r="E276141"/>
    </row>
    <row r="276142" spans="5:5">
      <c r="E276142"/>
    </row>
    <row r="276143" spans="5:5">
      <c r="E276143"/>
    </row>
    <row r="276144" spans="5:5">
      <c r="E276144"/>
    </row>
    <row r="276145" spans="5:5">
      <c r="E276145"/>
    </row>
    <row r="276146" spans="5:5">
      <c r="E276146"/>
    </row>
    <row r="276147" spans="5:5">
      <c r="E276147"/>
    </row>
    <row r="276148" spans="5:5">
      <c r="E276148"/>
    </row>
    <row r="276149" spans="5:5">
      <c r="E276149"/>
    </row>
    <row r="276150" spans="5:5">
      <c r="E276150"/>
    </row>
    <row r="276151" spans="5:5">
      <c r="E276151"/>
    </row>
    <row r="276152" spans="5:5">
      <c r="E276152"/>
    </row>
    <row r="276153" spans="5:5">
      <c r="E276153"/>
    </row>
    <row r="276154" spans="5:5">
      <c r="E276154"/>
    </row>
    <row r="276155" spans="5:5">
      <c r="E276155"/>
    </row>
    <row r="276156" spans="5:5">
      <c r="E276156"/>
    </row>
    <row r="276157" spans="5:5">
      <c r="E276157"/>
    </row>
    <row r="276158" spans="5:5">
      <c r="E276158"/>
    </row>
    <row r="276159" spans="5:5">
      <c r="E276159"/>
    </row>
    <row r="276160" spans="5:5">
      <c r="E276160"/>
    </row>
    <row r="276161" spans="5:5">
      <c r="E276161"/>
    </row>
    <row r="276162" spans="5:5">
      <c r="E276162"/>
    </row>
    <row r="276163" spans="5:5">
      <c r="E276163"/>
    </row>
    <row r="276164" spans="5:5">
      <c r="E276164"/>
    </row>
    <row r="276165" spans="5:5">
      <c r="E276165"/>
    </row>
    <row r="276166" spans="5:5">
      <c r="E276166"/>
    </row>
    <row r="276167" spans="5:5">
      <c r="E276167"/>
    </row>
    <row r="276168" spans="5:5">
      <c r="E276168"/>
    </row>
    <row r="276169" spans="5:5">
      <c r="E276169"/>
    </row>
    <row r="276170" spans="5:5">
      <c r="E276170"/>
    </row>
    <row r="276171" spans="5:5">
      <c r="E276171"/>
    </row>
    <row r="276172" spans="5:5">
      <c r="E276172"/>
    </row>
    <row r="276173" spans="5:5">
      <c r="E276173"/>
    </row>
    <row r="276174" spans="5:5">
      <c r="E276174"/>
    </row>
    <row r="276175" spans="5:5">
      <c r="E276175"/>
    </row>
    <row r="276176" spans="5:5">
      <c r="E276176"/>
    </row>
    <row r="276177" spans="5:5">
      <c r="E276177"/>
    </row>
    <row r="276178" spans="5:5">
      <c r="E276178"/>
    </row>
    <row r="276179" spans="5:5">
      <c r="E276179"/>
    </row>
    <row r="276180" spans="5:5">
      <c r="E276180"/>
    </row>
    <row r="276181" spans="5:5">
      <c r="E276181"/>
    </row>
    <row r="276182" spans="5:5">
      <c r="E276182"/>
    </row>
    <row r="276183" spans="5:5">
      <c r="E276183"/>
    </row>
    <row r="276184" spans="5:5">
      <c r="E276184"/>
    </row>
    <row r="276185" spans="5:5">
      <c r="E276185"/>
    </row>
    <row r="276186" spans="5:5">
      <c r="E276186"/>
    </row>
    <row r="276187" spans="5:5">
      <c r="E276187"/>
    </row>
    <row r="276188" spans="5:5">
      <c r="E276188"/>
    </row>
    <row r="276189" spans="5:5">
      <c r="E276189"/>
    </row>
    <row r="276190" spans="5:5">
      <c r="E276190"/>
    </row>
    <row r="276191" spans="5:5">
      <c r="E276191"/>
    </row>
    <row r="276192" spans="5:5">
      <c r="E276192"/>
    </row>
    <row r="276193" spans="5:5">
      <c r="E276193"/>
    </row>
    <row r="276194" spans="5:5">
      <c r="E276194"/>
    </row>
    <row r="276195" spans="5:5">
      <c r="E276195"/>
    </row>
    <row r="276196" spans="5:5">
      <c r="E276196"/>
    </row>
    <row r="276197" spans="5:5">
      <c r="E276197"/>
    </row>
    <row r="276198" spans="5:5">
      <c r="E276198"/>
    </row>
    <row r="276199" spans="5:5">
      <c r="E276199"/>
    </row>
    <row r="276200" spans="5:5">
      <c r="E276200"/>
    </row>
    <row r="276201" spans="5:5">
      <c r="E276201"/>
    </row>
    <row r="276202" spans="5:5">
      <c r="E276202"/>
    </row>
    <row r="276203" spans="5:5">
      <c r="E276203"/>
    </row>
    <row r="276204" spans="5:5">
      <c r="E276204"/>
    </row>
    <row r="276205" spans="5:5">
      <c r="E276205"/>
    </row>
    <row r="276206" spans="5:5">
      <c r="E276206"/>
    </row>
    <row r="276207" spans="5:5">
      <c r="E276207"/>
    </row>
    <row r="276208" spans="5:5">
      <c r="E276208"/>
    </row>
    <row r="276209" spans="5:5">
      <c r="E276209"/>
    </row>
    <row r="276210" spans="5:5">
      <c r="E276210"/>
    </row>
    <row r="276211" spans="5:5">
      <c r="E276211"/>
    </row>
    <row r="276212" spans="5:5">
      <c r="E276212"/>
    </row>
    <row r="276213" spans="5:5">
      <c r="E276213"/>
    </row>
    <row r="276214" spans="5:5">
      <c r="E276214"/>
    </row>
    <row r="276215" spans="5:5">
      <c r="E276215"/>
    </row>
    <row r="276216" spans="5:5">
      <c r="E276216"/>
    </row>
    <row r="276217" spans="5:5">
      <c r="E276217"/>
    </row>
    <row r="276218" spans="5:5">
      <c r="E276218"/>
    </row>
    <row r="276219" spans="5:5">
      <c r="E276219"/>
    </row>
    <row r="276220" spans="5:5">
      <c r="E276220"/>
    </row>
    <row r="276221" spans="5:5">
      <c r="E276221"/>
    </row>
    <row r="276222" spans="5:5">
      <c r="E276222"/>
    </row>
    <row r="276223" spans="5:5">
      <c r="E276223"/>
    </row>
    <row r="276224" spans="5:5">
      <c r="E276224"/>
    </row>
    <row r="276225" spans="5:5">
      <c r="E276225"/>
    </row>
    <row r="276226" spans="5:5">
      <c r="E276226"/>
    </row>
    <row r="276227" spans="5:5">
      <c r="E276227"/>
    </row>
    <row r="276228" spans="5:5">
      <c r="E276228"/>
    </row>
    <row r="276229" spans="5:5">
      <c r="E276229"/>
    </row>
    <row r="276230" spans="5:5">
      <c r="E276230"/>
    </row>
    <row r="276231" spans="5:5">
      <c r="E276231"/>
    </row>
    <row r="276232" spans="5:5">
      <c r="E276232"/>
    </row>
    <row r="276233" spans="5:5">
      <c r="E276233"/>
    </row>
    <row r="276234" spans="5:5">
      <c r="E276234"/>
    </row>
    <row r="276235" spans="5:5">
      <c r="E276235"/>
    </row>
    <row r="276236" spans="5:5">
      <c r="E276236"/>
    </row>
    <row r="276237" spans="5:5">
      <c r="E276237"/>
    </row>
    <row r="276238" spans="5:5">
      <c r="E276238"/>
    </row>
    <row r="276239" spans="5:5">
      <c r="E276239"/>
    </row>
    <row r="276240" spans="5:5">
      <c r="E276240"/>
    </row>
    <row r="276241" spans="5:5">
      <c r="E276241"/>
    </row>
    <row r="276242" spans="5:5">
      <c r="E276242"/>
    </row>
    <row r="276243" spans="5:5">
      <c r="E276243"/>
    </row>
    <row r="276244" spans="5:5">
      <c r="E276244"/>
    </row>
    <row r="276245" spans="5:5">
      <c r="E276245"/>
    </row>
    <row r="276246" spans="5:5">
      <c r="E276246"/>
    </row>
    <row r="276247" spans="5:5">
      <c r="E276247"/>
    </row>
    <row r="276248" spans="5:5">
      <c r="E276248"/>
    </row>
    <row r="276249" spans="5:5">
      <c r="E276249"/>
    </row>
    <row r="276250" spans="5:5">
      <c r="E276250"/>
    </row>
    <row r="276251" spans="5:5">
      <c r="E276251"/>
    </row>
    <row r="276252" spans="5:5">
      <c r="E276252"/>
    </row>
    <row r="276253" spans="5:5">
      <c r="E276253"/>
    </row>
    <row r="276254" spans="5:5">
      <c r="E276254"/>
    </row>
    <row r="276255" spans="5:5">
      <c r="E276255"/>
    </row>
    <row r="276256" spans="5:5">
      <c r="E276256"/>
    </row>
    <row r="276257" spans="5:5">
      <c r="E276257"/>
    </row>
    <row r="276258" spans="5:5">
      <c r="E276258"/>
    </row>
    <row r="276259" spans="5:5">
      <c r="E276259"/>
    </row>
    <row r="276260" spans="5:5">
      <c r="E276260"/>
    </row>
    <row r="276261" spans="5:5">
      <c r="E276261"/>
    </row>
    <row r="276262" spans="5:5">
      <c r="E276262"/>
    </row>
    <row r="276263" spans="5:5">
      <c r="E276263"/>
    </row>
    <row r="276264" spans="5:5">
      <c r="E276264"/>
    </row>
    <row r="276265" spans="5:5">
      <c r="E276265"/>
    </row>
    <row r="276266" spans="5:5">
      <c r="E276266"/>
    </row>
    <row r="276267" spans="5:5">
      <c r="E276267"/>
    </row>
    <row r="276268" spans="5:5">
      <c r="E276268"/>
    </row>
    <row r="276269" spans="5:5">
      <c r="E276269"/>
    </row>
    <row r="276270" spans="5:5">
      <c r="E276270"/>
    </row>
    <row r="276271" spans="5:5">
      <c r="E276271"/>
    </row>
    <row r="276272" spans="5:5">
      <c r="E276272"/>
    </row>
    <row r="276273" spans="5:5">
      <c r="E276273"/>
    </row>
    <row r="276274" spans="5:5">
      <c r="E276274"/>
    </row>
    <row r="276275" spans="5:5">
      <c r="E276275"/>
    </row>
    <row r="276276" spans="5:5">
      <c r="E276276"/>
    </row>
    <row r="276277" spans="5:5">
      <c r="E276277"/>
    </row>
    <row r="276278" spans="5:5">
      <c r="E276278"/>
    </row>
    <row r="276279" spans="5:5">
      <c r="E276279"/>
    </row>
    <row r="276280" spans="5:5">
      <c r="E276280"/>
    </row>
    <row r="276281" spans="5:5">
      <c r="E276281"/>
    </row>
    <row r="276282" spans="5:5">
      <c r="E276282"/>
    </row>
    <row r="276283" spans="5:5">
      <c r="E276283"/>
    </row>
    <row r="276284" spans="5:5">
      <c r="E276284"/>
    </row>
    <row r="276285" spans="5:5">
      <c r="E276285"/>
    </row>
    <row r="276286" spans="5:5">
      <c r="E276286"/>
    </row>
    <row r="276287" spans="5:5">
      <c r="E276287"/>
    </row>
    <row r="276288" spans="5:5">
      <c r="E276288"/>
    </row>
    <row r="276289" spans="5:5">
      <c r="E276289"/>
    </row>
    <row r="276290" spans="5:5">
      <c r="E276290"/>
    </row>
    <row r="276291" spans="5:5">
      <c r="E276291"/>
    </row>
    <row r="276292" spans="5:5">
      <c r="E276292"/>
    </row>
    <row r="276293" spans="5:5">
      <c r="E276293"/>
    </row>
    <row r="276294" spans="5:5">
      <c r="E276294"/>
    </row>
    <row r="276295" spans="5:5">
      <c r="E276295"/>
    </row>
    <row r="276296" spans="5:5">
      <c r="E276296"/>
    </row>
    <row r="276297" spans="5:5">
      <c r="E276297"/>
    </row>
    <row r="276298" spans="5:5">
      <c r="E276298"/>
    </row>
    <row r="276299" spans="5:5">
      <c r="E276299"/>
    </row>
    <row r="276300" spans="5:5">
      <c r="E276300"/>
    </row>
    <row r="276301" spans="5:5">
      <c r="E276301"/>
    </row>
    <row r="276302" spans="5:5">
      <c r="E276302"/>
    </row>
    <row r="276303" spans="5:5">
      <c r="E276303"/>
    </row>
    <row r="276304" spans="5:5">
      <c r="E276304"/>
    </row>
    <row r="276305" spans="5:5">
      <c r="E276305"/>
    </row>
    <row r="276306" spans="5:5">
      <c r="E276306"/>
    </row>
    <row r="276307" spans="5:5">
      <c r="E276307"/>
    </row>
    <row r="276308" spans="5:5">
      <c r="E276308"/>
    </row>
    <row r="276309" spans="5:5">
      <c r="E276309"/>
    </row>
    <row r="276310" spans="5:5">
      <c r="E276310"/>
    </row>
    <row r="276311" spans="5:5">
      <c r="E276311"/>
    </row>
    <row r="276312" spans="5:5">
      <c r="E276312"/>
    </row>
    <row r="276313" spans="5:5">
      <c r="E276313"/>
    </row>
    <row r="276314" spans="5:5">
      <c r="E276314"/>
    </row>
    <row r="276315" spans="5:5">
      <c r="E276315"/>
    </row>
    <row r="276316" spans="5:5">
      <c r="E276316"/>
    </row>
    <row r="276317" spans="5:5">
      <c r="E276317"/>
    </row>
    <row r="276318" spans="5:5">
      <c r="E276318"/>
    </row>
    <row r="276319" spans="5:5">
      <c r="E276319"/>
    </row>
    <row r="276320" spans="5:5">
      <c r="E276320"/>
    </row>
    <row r="276321" spans="5:5">
      <c r="E276321"/>
    </row>
    <row r="276322" spans="5:5">
      <c r="E276322"/>
    </row>
    <row r="276323" spans="5:5">
      <c r="E276323"/>
    </row>
    <row r="276324" spans="5:5">
      <c r="E276324"/>
    </row>
    <row r="276325" spans="5:5">
      <c r="E276325"/>
    </row>
    <row r="276326" spans="5:5">
      <c r="E276326"/>
    </row>
    <row r="276327" spans="5:5">
      <c r="E276327"/>
    </row>
    <row r="276328" spans="5:5">
      <c r="E276328"/>
    </row>
    <row r="276329" spans="5:5">
      <c r="E276329"/>
    </row>
    <row r="276330" spans="5:5">
      <c r="E276330"/>
    </row>
    <row r="276331" spans="5:5">
      <c r="E276331"/>
    </row>
    <row r="276332" spans="5:5">
      <c r="E276332"/>
    </row>
    <row r="276333" spans="5:5">
      <c r="E276333"/>
    </row>
    <row r="276334" spans="5:5">
      <c r="E276334"/>
    </row>
    <row r="276335" spans="5:5">
      <c r="E276335"/>
    </row>
    <row r="276336" spans="5:5">
      <c r="E276336"/>
    </row>
    <row r="276337" spans="5:5">
      <c r="E276337"/>
    </row>
    <row r="276338" spans="5:5">
      <c r="E276338"/>
    </row>
    <row r="276339" spans="5:5">
      <c r="E276339"/>
    </row>
    <row r="276340" spans="5:5">
      <c r="E276340"/>
    </row>
    <row r="276341" spans="5:5">
      <c r="E276341"/>
    </row>
    <row r="276342" spans="5:5">
      <c r="E276342"/>
    </row>
    <row r="276343" spans="5:5">
      <c r="E276343"/>
    </row>
    <row r="276344" spans="5:5">
      <c r="E276344"/>
    </row>
    <row r="276345" spans="5:5">
      <c r="E276345"/>
    </row>
    <row r="276346" spans="5:5">
      <c r="E276346"/>
    </row>
    <row r="276347" spans="5:5">
      <c r="E276347"/>
    </row>
    <row r="276348" spans="5:5">
      <c r="E276348"/>
    </row>
    <row r="276349" spans="5:5">
      <c r="E276349"/>
    </row>
    <row r="276350" spans="5:5">
      <c r="E276350"/>
    </row>
    <row r="276351" spans="5:5">
      <c r="E276351"/>
    </row>
    <row r="276352" spans="5:5">
      <c r="E276352"/>
    </row>
    <row r="276353" spans="5:5">
      <c r="E276353"/>
    </row>
    <row r="276354" spans="5:5">
      <c r="E276354"/>
    </row>
    <row r="276355" spans="5:5">
      <c r="E276355"/>
    </row>
    <row r="276356" spans="5:5">
      <c r="E276356"/>
    </row>
    <row r="276357" spans="5:5">
      <c r="E276357"/>
    </row>
    <row r="276358" spans="5:5">
      <c r="E276358"/>
    </row>
    <row r="276359" spans="5:5">
      <c r="E276359"/>
    </row>
    <row r="276360" spans="5:5">
      <c r="E276360"/>
    </row>
    <row r="276361" spans="5:5">
      <c r="E276361"/>
    </row>
    <row r="276362" spans="5:5">
      <c r="E276362"/>
    </row>
    <row r="276363" spans="5:5">
      <c r="E276363"/>
    </row>
    <row r="276364" spans="5:5">
      <c r="E276364"/>
    </row>
    <row r="276365" spans="5:5">
      <c r="E276365"/>
    </row>
    <row r="276366" spans="5:5">
      <c r="E276366"/>
    </row>
    <row r="276367" spans="5:5">
      <c r="E276367"/>
    </row>
    <row r="276368" spans="5:5">
      <c r="E276368"/>
    </row>
    <row r="276369" spans="5:5">
      <c r="E276369"/>
    </row>
    <row r="276370" spans="5:5">
      <c r="E276370"/>
    </row>
    <row r="276371" spans="5:5">
      <c r="E276371"/>
    </row>
    <row r="276372" spans="5:5">
      <c r="E276372"/>
    </row>
    <row r="276373" spans="5:5">
      <c r="E276373"/>
    </row>
    <row r="276374" spans="5:5">
      <c r="E276374"/>
    </row>
    <row r="276375" spans="5:5">
      <c r="E276375"/>
    </row>
    <row r="276376" spans="5:5">
      <c r="E276376"/>
    </row>
    <row r="276377" spans="5:5">
      <c r="E276377"/>
    </row>
    <row r="276378" spans="5:5">
      <c r="E276378"/>
    </row>
    <row r="276379" spans="5:5">
      <c r="E276379"/>
    </row>
    <row r="276380" spans="5:5">
      <c r="E276380"/>
    </row>
    <row r="276381" spans="5:5">
      <c r="E276381"/>
    </row>
    <row r="276382" spans="5:5">
      <c r="E276382"/>
    </row>
    <row r="276383" spans="5:5">
      <c r="E276383"/>
    </row>
    <row r="276384" spans="5:5">
      <c r="E276384"/>
    </row>
    <row r="276385" spans="5:5">
      <c r="E276385"/>
    </row>
    <row r="276386" spans="5:5">
      <c r="E276386"/>
    </row>
    <row r="276387" spans="5:5">
      <c r="E276387"/>
    </row>
    <row r="276388" spans="5:5">
      <c r="E276388"/>
    </row>
    <row r="276389" spans="5:5">
      <c r="E276389"/>
    </row>
    <row r="276390" spans="5:5">
      <c r="E276390"/>
    </row>
    <row r="276391" spans="5:5">
      <c r="E276391"/>
    </row>
    <row r="276392" spans="5:5">
      <c r="E276392"/>
    </row>
    <row r="276393" spans="5:5">
      <c r="E276393"/>
    </row>
    <row r="276394" spans="5:5">
      <c r="E276394"/>
    </row>
    <row r="276395" spans="5:5">
      <c r="E276395"/>
    </row>
    <row r="276396" spans="5:5">
      <c r="E276396"/>
    </row>
    <row r="276397" spans="5:5">
      <c r="E276397"/>
    </row>
    <row r="276398" spans="5:5">
      <c r="E276398"/>
    </row>
    <row r="276399" spans="5:5">
      <c r="E276399"/>
    </row>
    <row r="276400" spans="5:5">
      <c r="E276400"/>
    </row>
    <row r="276401" spans="5:5">
      <c r="E276401"/>
    </row>
    <row r="276402" spans="5:5">
      <c r="E276402"/>
    </row>
    <row r="276403" spans="5:5">
      <c r="E276403"/>
    </row>
    <row r="276404" spans="5:5">
      <c r="E276404"/>
    </row>
    <row r="276405" spans="5:5">
      <c r="E276405"/>
    </row>
    <row r="276406" spans="5:5">
      <c r="E276406"/>
    </row>
    <row r="276407" spans="5:5">
      <c r="E276407"/>
    </row>
    <row r="276408" spans="5:5">
      <c r="E276408"/>
    </row>
    <row r="276409" spans="5:5">
      <c r="E276409"/>
    </row>
    <row r="276410" spans="5:5">
      <c r="E276410"/>
    </row>
    <row r="276411" spans="5:5">
      <c r="E276411"/>
    </row>
    <row r="276412" spans="5:5">
      <c r="E276412"/>
    </row>
    <row r="276413" spans="5:5">
      <c r="E276413"/>
    </row>
    <row r="276414" spans="5:5">
      <c r="E276414"/>
    </row>
    <row r="276415" spans="5:5">
      <c r="E276415"/>
    </row>
    <row r="276416" spans="5:5">
      <c r="E276416"/>
    </row>
    <row r="276417" spans="5:5">
      <c r="E276417"/>
    </row>
    <row r="276418" spans="5:5">
      <c r="E276418"/>
    </row>
    <row r="276419" spans="5:5">
      <c r="E276419"/>
    </row>
    <row r="276420" spans="5:5">
      <c r="E276420"/>
    </row>
    <row r="276421" spans="5:5">
      <c r="E276421"/>
    </row>
    <row r="276422" spans="5:5">
      <c r="E276422"/>
    </row>
    <row r="276423" spans="5:5">
      <c r="E276423"/>
    </row>
    <row r="276424" spans="5:5">
      <c r="E276424"/>
    </row>
    <row r="276425" spans="5:5">
      <c r="E276425"/>
    </row>
    <row r="276426" spans="5:5">
      <c r="E276426"/>
    </row>
    <row r="276427" spans="5:5">
      <c r="E276427"/>
    </row>
    <row r="276428" spans="5:5">
      <c r="E276428"/>
    </row>
    <row r="276429" spans="5:5">
      <c r="E276429"/>
    </row>
    <row r="276430" spans="5:5">
      <c r="E276430"/>
    </row>
    <row r="276431" spans="5:5">
      <c r="E276431"/>
    </row>
    <row r="276432" spans="5:5">
      <c r="E276432"/>
    </row>
    <row r="276433" spans="5:5">
      <c r="E276433"/>
    </row>
    <row r="276434" spans="5:5">
      <c r="E276434"/>
    </row>
    <row r="276435" spans="5:5">
      <c r="E276435"/>
    </row>
    <row r="276436" spans="5:5">
      <c r="E276436"/>
    </row>
    <row r="276437" spans="5:5">
      <c r="E276437"/>
    </row>
    <row r="276438" spans="5:5">
      <c r="E276438"/>
    </row>
    <row r="276439" spans="5:5">
      <c r="E276439"/>
    </row>
    <row r="276440" spans="5:5">
      <c r="E276440"/>
    </row>
    <row r="276441" spans="5:5">
      <c r="E276441"/>
    </row>
    <row r="276442" spans="5:5">
      <c r="E276442"/>
    </row>
    <row r="276443" spans="5:5">
      <c r="E276443"/>
    </row>
    <row r="276444" spans="5:5">
      <c r="E276444"/>
    </row>
    <row r="276445" spans="5:5">
      <c r="E276445"/>
    </row>
    <row r="276446" spans="5:5">
      <c r="E276446"/>
    </row>
    <row r="276447" spans="5:5">
      <c r="E276447"/>
    </row>
    <row r="276448" spans="5:5">
      <c r="E276448"/>
    </row>
    <row r="276449" spans="5:5">
      <c r="E276449"/>
    </row>
    <row r="276450" spans="5:5">
      <c r="E276450"/>
    </row>
    <row r="276451" spans="5:5">
      <c r="E276451"/>
    </row>
    <row r="276452" spans="5:5">
      <c r="E276452"/>
    </row>
    <row r="276453" spans="5:5">
      <c r="E276453"/>
    </row>
    <row r="276454" spans="5:5">
      <c r="E276454"/>
    </row>
    <row r="276455" spans="5:5">
      <c r="E276455"/>
    </row>
    <row r="276456" spans="5:5">
      <c r="E276456"/>
    </row>
    <row r="276457" spans="5:5">
      <c r="E276457"/>
    </row>
    <row r="276458" spans="5:5">
      <c r="E276458"/>
    </row>
    <row r="276459" spans="5:5">
      <c r="E276459"/>
    </row>
    <row r="276460" spans="5:5">
      <c r="E276460"/>
    </row>
    <row r="276461" spans="5:5">
      <c r="E276461"/>
    </row>
    <row r="276462" spans="5:5">
      <c r="E276462"/>
    </row>
    <row r="276463" spans="5:5">
      <c r="E276463"/>
    </row>
    <row r="276464" spans="5:5">
      <c r="E276464"/>
    </row>
    <row r="276465" spans="5:5">
      <c r="E276465"/>
    </row>
    <row r="276466" spans="5:5">
      <c r="E276466"/>
    </row>
    <row r="276467" spans="5:5">
      <c r="E276467"/>
    </row>
    <row r="276468" spans="5:5">
      <c r="E276468"/>
    </row>
    <row r="276469" spans="5:5">
      <c r="E276469"/>
    </row>
    <row r="276470" spans="5:5">
      <c r="E276470"/>
    </row>
    <row r="276471" spans="5:5">
      <c r="E276471"/>
    </row>
    <row r="276472" spans="5:5">
      <c r="E276472"/>
    </row>
    <row r="276473" spans="5:5">
      <c r="E276473"/>
    </row>
    <row r="276474" spans="5:5">
      <c r="E276474"/>
    </row>
    <row r="276475" spans="5:5">
      <c r="E276475"/>
    </row>
    <row r="276476" spans="5:5">
      <c r="E276476"/>
    </row>
    <row r="276477" spans="5:5">
      <c r="E276477"/>
    </row>
    <row r="276478" spans="5:5">
      <c r="E276478"/>
    </row>
    <row r="276479" spans="5:5">
      <c r="E276479"/>
    </row>
    <row r="276480" spans="5:5">
      <c r="E276480"/>
    </row>
    <row r="276481" spans="5:5">
      <c r="E276481"/>
    </row>
    <row r="276482" spans="5:5">
      <c r="E276482"/>
    </row>
    <row r="276483" spans="5:5">
      <c r="E276483"/>
    </row>
    <row r="276484" spans="5:5">
      <c r="E276484"/>
    </row>
    <row r="276485" spans="5:5">
      <c r="E276485"/>
    </row>
    <row r="276486" spans="5:5">
      <c r="E276486"/>
    </row>
    <row r="276487" spans="5:5">
      <c r="E276487"/>
    </row>
    <row r="276488" spans="5:5">
      <c r="E276488"/>
    </row>
    <row r="276489" spans="5:5">
      <c r="E276489"/>
    </row>
    <row r="276490" spans="5:5">
      <c r="E276490"/>
    </row>
    <row r="276491" spans="5:5">
      <c r="E276491"/>
    </row>
    <row r="276492" spans="5:5">
      <c r="E276492"/>
    </row>
    <row r="276493" spans="5:5">
      <c r="E276493"/>
    </row>
    <row r="276494" spans="5:5">
      <c r="E276494"/>
    </row>
    <row r="276495" spans="5:5">
      <c r="E276495"/>
    </row>
    <row r="276496" spans="5:5">
      <c r="E276496"/>
    </row>
    <row r="276497" spans="5:5">
      <c r="E276497"/>
    </row>
    <row r="276498" spans="5:5">
      <c r="E276498"/>
    </row>
    <row r="276499" spans="5:5">
      <c r="E276499"/>
    </row>
    <row r="276500" spans="5:5">
      <c r="E276500"/>
    </row>
    <row r="276501" spans="5:5">
      <c r="E276501"/>
    </row>
    <row r="276502" spans="5:5">
      <c r="E276502"/>
    </row>
    <row r="276503" spans="5:5">
      <c r="E276503"/>
    </row>
    <row r="276504" spans="5:5">
      <c r="E276504"/>
    </row>
    <row r="276505" spans="5:5">
      <c r="E276505"/>
    </row>
    <row r="276506" spans="5:5">
      <c r="E276506"/>
    </row>
    <row r="276507" spans="5:5">
      <c r="E276507"/>
    </row>
    <row r="276508" spans="5:5">
      <c r="E276508"/>
    </row>
    <row r="276509" spans="5:5">
      <c r="E276509"/>
    </row>
    <row r="276510" spans="5:5">
      <c r="E276510"/>
    </row>
    <row r="276511" spans="5:5">
      <c r="E276511"/>
    </row>
    <row r="276512" spans="5:5">
      <c r="E276512"/>
    </row>
    <row r="276513" spans="5:5">
      <c r="E276513"/>
    </row>
    <row r="276514" spans="5:5">
      <c r="E276514"/>
    </row>
    <row r="276515" spans="5:5">
      <c r="E276515"/>
    </row>
    <row r="276516" spans="5:5">
      <c r="E276516"/>
    </row>
    <row r="276517" spans="5:5">
      <c r="E276517"/>
    </row>
    <row r="276518" spans="5:5">
      <c r="E276518"/>
    </row>
    <row r="276519" spans="5:5">
      <c r="E276519"/>
    </row>
    <row r="276520" spans="5:5">
      <c r="E276520"/>
    </row>
    <row r="276521" spans="5:5">
      <c r="E276521"/>
    </row>
    <row r="276522" spans="5:5">
      <c r="E276522"/>
    </row>
    <row r="276523" spans="5:5">
      <c r="E276523"/>
    </row>
    <row r="276524" spans="5:5">
      <c r="E276524"/>
    </row>
    <row r="276525" spans="5:5">
      <c r="E276525"/>
    </row>
    <row r="276526" spans="5:5">
      <c r="E276526"/>
    </row>
    <row r="276527" spans="5:5">
      <c r="E276527"/>
    </row>
    <row r="276528" spans="5:5">
      <c r="E276528"/>
    </row>
    <row r="276529" spans="5:5">
      <c r="E276529"/>
    </row>
    <row r="276530" spans="5:5">
      <c r="E276530"/>
    </row>
    <row r="276531" spans="5:5">
      <c r="E276531"/>
    </row>
    <row r="276532" spans="5:5">
      <c r="E276532"/>
    </row>
    <row r="276533" spans="5:5">
      <c r="E276533"/>
    </row>
    <row r="276534" spans="5:5">
      <c r="E276534"/>
    </row>
    <row r="276535" spans="5:5">
      <c r="E276535"/>
    </row>
    <row r="276536" spans="5:5">
      <c r="E276536"/>
    </row>
    <row r="276537" spans="5:5">
      <c r="E276537"/>
    </row>
    <row r="276538" spans="5:5">
      <c r="E276538"/>
    </row>
    <row r="276539" spans="5:5">
      <c r="E276539"/>
    </row>
    <row r="276540" spans="5:5">
      <c r="E276540"/>
    </row>
    <row r="276541" spans="5:5">
      <c r="E276541"/>
    </row>
    <row r="276542" spans="5:5">
      <c r="E276542"/>
    </row>
    <row r="276543" spans="5:5">
      <c r="E276543"/>
    </row>
    <row r="276544" spans="5:5">
      <c r="E276544"/>
    </row>
    <row r="276545" spans="5:5">
      <c r="E276545"/>
    </row>
    <row r="276546" spans="5:5">
      <c r="E276546"/>
    </row>
    <row r="276547" spans="5:5">
      <c r="E276547"/>
    </row>
    <row r="276548" spans="5:5">
      <c r="E276548"/>
    </row>
    <row r="276549" spans="5:5">
      <c r="E276549"/>
    </row>
    <row r="276550" spans="5:5">
      <c r="E276550"/>
    </row>
    <row r="276551" spans="5:5">
      <c r="E276551"/>
    </row>
    <row r="276552" spans="5:5">
      <c r="E276552"/>
    </row>
    <row r="276553" spans="5:5">
      <c r="E276553"/>
    </row>
    <row r="276554" spans="5:5">
      <c r="E276554"/>
    </row>
    <row r="276555" spans="5:5">
      <c r="E276555"/>
    </row>
    <row r="276556" spans="5:5">
      <c r="E276556"/>
    </row>
    <row r="276557" spans="5:5">
      <c r="E276557"/>
    </row>
    <row r="276558" spans="5:5">
      <c r="E276558"/>
    </row>
    <row r="276559" spans="5:5">
      <c r="E276559"/>
    </row>
    <row r="276560" spans="5:5">
      <c r="E276560"/>
    </row>
    <row r="276561" spans="5:5">
      <c r="E276561"/>
    </row>
    <row r="276562" spans="5:5">
      <c r="E276562"/>
    </row>
    <row r="276563" spans="5:5">
      <c r="E276563"/>
    </row>
    <row r="276564" spans="5:5">
      <c r="E276564"/>
    </row>
    <row r="276565" spans="5:5">
      <c r="E276565"/>
    </row>
    <row r="276566" spans="5:5">
      <c r="E276566"/>
    </row>
    <row r="276567" spans="5:5">
      <c r="E276567"/>
    </row>
    <row r="276568" spans="5:5">
      <c r="E276568"/>
    </row>
    <row r="276569" spans="5:5">
      <c r="E276569"/>
    </row>
    <row r="276570" spans="5:5">
      <c r="E276570"/>
    </row>
    <row r="276571" spans="5:5">
      <c r="E276571"/>
    </row>
    <row r="276572" spans="5:5">
      <c r="E276572"/>
    </row>
    <row r="276573" spans="5:5">
      <c r="E276573"/>
    </row>
    <row r="276574" spans="5:5">
      <c r="E276574"/>
    </row>
    <row r="276575" spans="5:5">
      <c r="E276575"/>
    </row>
    <row r="276576" spans="5:5">
      <c r="E276576"/>
    </row>
    <row r="276577" spans="5:5">
      <c r="E276577"/>
    </row>
    <row r="276578" spans="5:5">
      <c r="E276578"/>
    </row>
    <row r="276579" spans="5:5">
      <c r="E276579"/>
    </row>
    <row r="276580" spans="5:5">
      <c r="E276580"/>
    </row>
    <row r="276581" spans="5:5">
      <c r="E276581"/>
    </row>
    <row r="276582" spans="5:5">
      <c r="E276582"/>
    </row>
    <row r="276583" spans="5:5">
      <c r="E276583"/>
    </row>
    <row r="276584" spans="5:5">
      <c r="E276584"/>
    </row>
    <row r="276585" spans="5:5">
      <c r="E276585"/>
    </row>
    <row r="276586" spans="5:5">
      <c r="E276586"/>
    </row>
    <row r="276587" spans="5:5">
      <c r="E276587"/>
    </row>
    <row r="276588" spans="5:5">
      <c r="E276588"/>
    </row>
    <row r="276589" spans="5:5">
      <c r="E276589"/>
    </row>
    <row r="276590" spans="5:5">
      <c r="E276590"/>
    </row>
    <row r="276591" spans="5:5">
      <c r="E276591"/>
    </row>
    <row r="276592" spans="5:5">
      <c r="E276592"/>
    </row>
    <row r="276593" spans="5:5">
      <c r="E276593"/>
    </row>
    <row r="276594" spans="5:5">
      <c r="E276594"/>
    </row>
    <row r="276595" spans="5:5">
      <c r="E276595"/>
    </row>
    <row r="276596" spans="5:5">
      <c r="E276596"/>
    </row>
    <row r="276597" spans="5:5">
      <c r="E276597"/>
    </row>
    <row r="276598" spans="5:5">
      <c r="E276598"/>
    </row>
    <row r="276599" spans="5:5">
      <c r="E276599"/>
    </row>
    <row r="276600" spans="5:5">
      <c r="E276600"/>
    </row>
    <row r="276601" spans="5:5">
      <c r="E276601"/>
    </row>
    <row r="276602" spans="5:5">
      <c r="E276602"/>
    </row>
    <row r="276603" spans="5:5">
      <c r="E276603"/>
    </row>
    <row r="276604" spans="5:5">
      <c r="E276604"/>
    </row>
    <row r="276605" spans="5:5">
      <c r="E276605"/>
    </row>
    <row r="276606" spans="5:5">
      <c r="E276606"/>
    </row>
    <row r="276607" spans="5:5">
      <c r="E276607"/>
    </row>
    <row r="276608" spans="5:5">
      <c r="E276608"/>
    </row>
    <row r="276609" spans="5:5">
      <c r="E276609"/>
    </row>
    <row r="276610" spans="5:5">
      <c r="E276610"/>
    </row>
    <row r="276611" spans="5:5">
      <c r="E276611"/>
    </row>
    <row r="276612" spans="5:5">
      <c r="E276612"/>
    </row>
    <row r="276613" spans="5:5">
      <c r="E276613"/>
    </row>
    <row r="276614" spans="5:5">
      <c r="E276614"/>
    </row>
    <row r="276615" spans="5:5">
      <c r="E276615"/>
    </row>
    <row r="276616" spans="5:5">
      <c r="E276616"/>
    </row>
    <row r="276617" spans="5:5">
      <c r="E276617"/>
    </row>
    <row r="276618" spans="5:5">
      <c r="E276618"/>
    </row>
    <row r="276619" spans="5:5">
      <c r="E276619"/>
    </row>
    <row r="276620" spans="5:5">
      <c r="E276620"/>
    </row>
    <row r="276621" spans="5:5">
      <c r="E276621"/>
    </row>
    <row r="276622" spans="5:5">
      <c r="E276622"/>
    </row>
    <row r="276623" spans="5:5">
      <c r="E276623"/>
    </row>
    <row r="276624" spans="5:5">
      <c r="E276624"/>
    </row>
    <row r="276625" spans="5:5">
      <c r="E276625"/>
    </row>
    <row r="276626" spans="5:5">
      <c r="E276626"/>
    </row>
    <row r="276627" spans="5:5">
      <c r="E276627"/>
    </row>
    <row r="276628" spans="5:5">
      <c r="E276628"/>
    </row>
    <row r="276629" spans="5:5">
      <c r="E276629"/>
    </row>
    <row r="276630" spans="5:5">
      <c r="E276630"/>
    </row>
    <row r="276631" spans="5:5">
      <c r="E276631"/>
    </row>
    <row r="276632" spans="5:5">
      <c r="E276632"/>
    </row>
    <row r="276633" spans="5:5">
      <c r="E276633"/>
    </row>
    <row r="276634" spans="5:5">
      <c r="E276634"/>
    </row>
    <row r="276635" spans="5:5">
      <c r="E276635"/>
    </row>
    <row r="276636" spans="5:5">
      <c r="E276636"/>
    </row>
    <row r="276637" spans="5:5">
      <c r="E276637"/>
    </row>
    <row r="276638" spans="5:5">
      <c r="E276638"/>
    </row>
    <row r="276639" spans="5:5">
      <c r="E276639"/>
    </row>
    <row r="276640" spans="5:5">
      <c r="E276640"/>
    </row>
    <row r="276641" spans="5:5">
      <c r="E276641"/>
    </row>
    <row r="276642" spans="5:5">
      <c r="E276642"/>
    </row>
    <row r="276643" spans="5:5">
      <c r="E276643"/>
    </row>
    <row r="276644" spans="5:5">
      <c r="E276644"/>
    </row>
    <row r="276645" spans="5:5">
      <c r="E276645"/>
    </row>
    <row r="276646" spans="5:5">
      <c r="E276646"/>
    </row>
    <row r="276647" spans="5:5">
      <c r="E276647"/>
    </row>
    <row r="276648" spans="5:5">
      <c r="E276648"/>
    </row>
    <row r="276649" spans="5:5">
      <c r="E276649"/>
    </row>
    <row r="276650" spans="5:5">
      <c r="E276650"/>
    </row>
    <row r="276651" spans="5:5">
      <c r="E276651"/>
    </row>
    <row r="276652" spans="5:5">
      <c r="E276652"/>
    </row>
    <row r="276653" spans="5:5">
      <c r="E276653"/>
    </row>
    <row r="276654" spans="5:5">
      <c r="E276654"/>
    </row>
    <row r="276655" spans="5:5">
      <c r="E276655"/>
    </row>
    <row r="276656" spans="5:5">
      <c r="E276656"/>
    </row>
    <row r="276657" spans="5:5">
      <c r="E276657"/>
    </row>
    <row r="276658" spans="5:5">
      <c r="E276658"/>
    </row>
    <row r="276659" spans="5:5">
      <c r="E276659"/>
    </row>
    <row r="276660" spans="5:5">
      <c r="E276660"/>
    </row>
    <row r="276661" spans="5:5">
      <c r="E276661"/>
    </row>
    <row r="276662" spans="5:5">
      <c r="E276662"/>
    </row>
    <row r="276663" spans="5:5">
      <c r="E276663"/>
    </row>
    <row r="276664" spans="5:5">
      <c r="E276664"/>
    </row>
    <row r="276665" spans="5:5">
      <c r="E276665"/>
    </row>
    <row r="276666" spans="5:5">
      <c r="E276666"/>
    </row>
    <row r="276667" spans="5:5">
      <c r="E276667"/>
    </row>
    <row r="276668" spans="5:5">
      <c r="E276668"/>
    </row>
    <row r="276669" spans="5:5">
      <c r="E276669"/>
    </row>
    <row r="276670" spans="5:5">
      <c r="E276670"/>
    </row>
    <row r="276671" spans="5:5">
      <c r="E276671"/>
    </row>
    <row r="276672" spans="5:5">
      <c r="E276672"/>
    </row>
    <row r="276673" spans="5:5">
      <c r="E276673"/>
    </row>
    <row r="276674" spans="5:5">
      <c r="E276674"/>
    </row>
    <row r="276675" spans="5:5">
      <c r="E276675"/>
    </row>
    <row r="276676" spans="5:5">
      <c r="E276676"/>
    </row>
    <row r="276677" spans="5:5">
      <c r="E276677"/>
    </row>
    <row r="276678" spans="5:5">
      <c r="E276678"/>
    </row>
    <row r="276679" spans="5:5">
      <c r="E276679"/>
    </row>
    <row r="276680" spans="5:5">
      <c r="E276680"/>
    </row>
    <row r="276681" spans="5:5">
      <c r="E276681"/>
    </row>
    <row r="276682" spans="5:5">
      <c r="E276682"/>
    </row>
    <row r="276683" spans="5:5">
      <c r="E276683"/>
    </row>
    <row r="276684" spans="5:5">
      <c r="E276684"/>
    </row>
    <row r="276685" spans="5:5">
      <c r="E276685"/>
    </row>
    <row r="276686" spans="5:5">
      <c r="E276686"/>
    </row>
    <row r="276687" spans="5:5">
      <c r="E276687"/>
    </row>
    <row r="276688" spans="5:5">
      <c r="E276688"/>
    </row>
    <row r="276689" spans="5:5">
      <c r="E276689"/>
    </row>
    <row r="276690" spans="5:5">
      <c r="E276690"/>
    </row>
    <row r="276691" spans="5:5">
      <c r="E276691"/>
    </row>
    <row r="276692" spans="5:5">
      <c r="E276692"/>
    </row>
    <row r="276693" spans="5:5">
      <c r="E276693"/>
    </row>
    <row r="276694" spans="5:5">
      <c r="E276694"/>
    </row>
    <row r="276695" spans="5:5">
      <c r="E276695"/>
    </row>
    <row r="276696" spans="5:5">
      <c r="E276696"/>
    </row>
    <row r="276697" spans="5:5">
      <c r="E276697"/>
    </row>
    <row r="276698" spans="5:5">
      <c r="E276698"/>
    </row>
    <row r="276699" spans="5:5">
      <c r="E276699"/>
    </row>
    <row r="276700" spans="5:5">
      <c r="E276700"/>
    </row>
    <row r="276701" spans="5:5">
      <c r="E276701"/>
    </row>
    <row r="276702" spans="5:5">
      <c r="E276702"/>
    </row>
    <row r="276703" spans="5:5">
      <c r="E276703"/>
    </row>
    <row r="276704" spans="5:5">
      <c r="E276704"/>
    </row>
    <row r="276705" spans="5:5">
      <c r="E276705"/>
    </row>
    <row r="276706" spans="5:5">
      <c r="E276706"/>
    </row>
    <row r="276707" spans="5:5">
      <c r="E276707"/>
    </row>
    <row r="276708" spans="5:5">
      <c r="E276708"/>
    </row>
    <row r="276709" spans="5:5">
      <c r="E276709"/>
    </row>
    <row r="276710" spans="5:5">
      <c r="E276710"/>
    </row>
    <row r="276711" spans="5:5">
      <c r="E276711"/>
    </row>
    <row r="276712" spans="5:5">
      <c r="E276712"/>
    </row>
    <row r="276713" spans="5:5">
      <c r="E276713"/>
    </row>
    <row r="276714" spans="5:5">
      <c r="E276714"/>
    </row>
    <row r="276715" spans="5:5">
      <c r="E276715"/>
    </row>
    <row r="276716" spans="5:5">
      <c r="E276716"/>
    </row>
    <row r="276717" spans="5:5">
      <c r="E276717"/>
    </row>
    <row r="276718" spans="5:5">
      <c r="E276718"/>
    </row>
    <row r="276719" spans="5:5">
      <c r="E276719"/>
    </row>
    <row r="276720" spans="5:5">
      <c r="E276720"/>
    </row>
    <row r="276721" spans="5:5">
      <c r="E276721"/>
    </row>
    <row r="276722" spans="5:5">
      <c r="E276722"/>
    </row>
    <row r="276723" spans="5:5">
      <c r="E276723"/>
    </row>
    <row r="276724" spans="5:5">
      <c r="E276724"/>
    </row>
    <row r="276725" spans="5:5">
      <c r="E276725"/>
    </row>
    <row r="276726" spans="5:5">
      <c r="E276726"/>
    </row>
    <row r="276727" spans="5:5">
      <c r="E276727"/>
    </row>
    <row r="276728" spans="5:5">
      <c r="E276728"/>
    </row>
    <row r="276729" spans="5:5">
      <c r="E276729"/>
    </row>
    <row r="276730" spans="5:5">
      <c r="E276730"/>
    </row>
    <row r="276731" spans="5:5">
      <c r="E276731"/>
    </row>
    <row r="276732" spans="5:5">
      <c r="E276732"/>
    </row>
    <row r="276733" spans="5:5">
      <c r="E276733"/>
    </row>
    <row r="276734" spans="5:5">
      <c r="E276734"/>
    </row>
    <row r="276735" spans="5:5">
      <c r="E276735"/>
    </row>
    <row r="276736" spans="5:5">
      <c r="E276736"/>
    </row>
    <row r="276737" spans="5:5">
      <c r="E276737"/>
    </row>
    <row r="276738" spans="5:5">
      <c r="E276738"/>
    </row>
    <row r="276739" spans="5:5">
      <c r="E276739"/>
    </row>
    <row r="276740" spans="5:5">
      <c r="E276740"/>
    </row>
    <row r="276741" spans="5:5">
      <c r="E276741"/>
    </row>
    <row r="276742" spans="5:5">
      <c r="E276742"/>
    </row>
    <row r="276743" spans="5:5">
      <c r="E276743"/>
    </row>
    <row r="276744" spans="5:5">
      <c r="E276744"/>
    </row>
    <row r="276745" spans="5:5">
      <c r="E276745"/>
    </row>
    <row r="276746" spans="5:5">
      <c r="E276746"/>
    </row>
    <row r="276747" spans="5:5">
      <c r="E276747"/>
    </row>
    <row r="276748" spans="5:5">
      <c r="E276748"/>
    </row>
    <row r="276749" spans="5:5">
      <c r="E276749"/>
    </row>
    <row r="276750" spans="5:5">
      <c r="E276750"/>
    </row>
    <row r="276751" spans="5:5">
      <c r="E276751"/>
    </row>
    <row r="276752" spans="5:5">
      <c r="E276752"/>
    </row>
    <row r="276753" spans="5:5">
      <c r="E276753"/>
    </row>
    <row r="276754" spans="5:5">
      <c r="E276754"/>
    </row>
    <row r="276755" spans="5:5">
      <c r="E276755"/>
    </row>
    <row r="276756" spans="5:5">
      <c r="E276756"/>
    </row>
    <row r="276757" spans="5:5">
      <c r="E276757"/>
    </row>
    <row r="276758" spans="5:5">
      <c r="E276758"/>
    </row>
    <row r="276759" spans="5:5">
      <c r="E276759"/>
    </row>
    <row r="276760" spans="5:5">
      <c r="E276760"/>
    </row>
    <row r="276761" spans="5:5">
      <c r="E276761"/>
    </row>
    <row r="276762" spans="5:5">
      <c r="E276762"/>
    </row>
    <row r="276763" spans="5:5">
      <c r="E276763"/>
    </row>
    <row r="276764" spans="5:5">
      <c r="E276764"/>
    </row>
    <row r="276765" spans="5:5">
      <c r="E276765"/>
    </row>
    <row r="276766" spans="5:5">
      <c r="E276766"/>
    </row>
    <row r="276767" spans="5:5">
      <c r="E276767"/>
    </row>
    <row r="276768" spans="5:5">
      <c r="E276768"/>
    </row>
    <row r="276769" spans="5:5">
      <c r="E276769"/>
    </row>
    <row r="276770" spans="5:5">
      <c r="E276770"/>
    </row>
    <row r="276771" spans="5:5">
      <c r="E276771"/>
    </row>
    <row r="276772" spans="5:5">
      <c r="E276772"/>
    </row>
    <row r="276773" spans="5:5">
      <c r="E276773"/>
    </row>
    <row r="276774" spans="5:5">
      <c r="E276774"/>
    </row>
    <row r="276775" spans="5:5">
      <c r="E276775"/>
    </row>
    <row r="276776" spans="5:5">
      <c r="E276776"/>
    </row>
    <row r="276777" spans="5:5">
      <c r="E276777"/>
    </row>
    <row r="276778" spans="5:5">
      <c r="E276778"/>
    </row>
    <row r="276779" spans="5:5">
      <c r="E276779"/>
    </row>
    <row r="276780" spans="5:5">
      <c r="E276780"/>
    </row>
    <row r="276781" spans="5:5">
      <c r="E276781"/>
    </row>
    <row r="276782" spans="5:5">
      <c r="E276782"/>
    </row>
    <row r="276783" spans="5:5">
      <c r="E276783"/>
    </row>
    <row r="276784" spans="5:5">
      <c r="E276784"/>
    </row>
    <row r="276785" spans="5:5">
      <c r="E276785"/>
    </row>
    <row r="276786" spans="5:5">
      <c r="E276786"/>
    </row>
    <row r="276787" spans="5:5">
      <c r="E276787"/>
    </row>
    <row r="276788" spans="5:5">
      <c r="E276788"/>
    </row>
    <row r="276789" spans="5:5">
      <c r="E276789"/>
    </row>
    <row r="276790" spans="5:5">
      <c r="E276790"/>
    </row>
    <row r="276791" spans="5:5">
      <c r="E276791"/>
    </row>
    <row r="276792" spans="5:5">
      <c r="E276792"/>
    </row>
    <row r="276793" spans="5:5">
      <c r="E276793"/>
    </row>
    <row r="276794" spans="5:5">
      <c r="E276794"/>
    </row>
    <row r="276795" spans="5:5">
      <c r="E276795"/>
    </row>
    <row r="276796" spans="5:5">
      <c r="E276796"/>
    </row>
    <row r="276797" spans="5:5">
      <c r="E276797"/>
    </row>
    <row r="276798" spans="5:5">
      <c r="E276798"/>
    </row>
    <row r="276799" spans="5:5">
      <c r="E276799"/>
    </row>
    <row r="276800" spans="5:5">
      <c r="E276800"/>
    </row>
    <row r="276801" spans="5:5">
      <c r="E276801"/>
    </row>
    <row r="276802" spans="5:5">
      <c r="E276802"/>
    </row>
    <row r="276803" spans="5:5">
      <c r="E276803"/>
    </row>
    <row r="276804" spans="5:5">
      <c r="E276804"/>
    </row>
    <row r="276805" spans="5:5">
      <c r="E276805"/>
    </row>
    <row r="276806" spans="5:5">
      <c r="E276806"/>
    </row>
    <row r="276807" spans="5:5">
      <c r="E276807"/>
    </row>
    <row r="276808" spans="5:5">
      <c r="E276808"/>
    </row>
    <row r="276809" spans="5:5">
      <c r="E276809"/>
    </row>
    <row r="276810" spans="5:5">
      <c r="E276810"/>
    </row>
    <row r="276811" spans="5:5">
      <c r="E276811"/>
    </row>
    <row r="276812" spans="5:5">
      <c r="E276812"/>
    </row>
    <row r="276813" spans="5:5">
      <c r="E276813"/>
    </row>
    <row r="276814" spans="5:5">
      <c r="E276814"/>
    </row>
    <row r="276815" spans="5:5">
      <c r="E276815"/>
    </row>
    <row r="276816" spans="5:5">
      <c r="E276816"/>
    </row>
    <row r="276817" spans="5:5">
      <c r="E276817"/>
    </row>
    <row r="276818" spans="5:5">
      <c r="E276818"/>
    </row>
    <row r="276819" spans="5:5">
      <c r="E276819"/>
    </row>
    <row r="276820" spans="5:5">
      <c r="E276820"/>
    </row>
    <row r="276821" spans="5:5">
      <c r="E276821"/>
    </row>
    <row r="276822" spans="5:5">
      <c r="E276822"/>
    </row>
    <row r="276823" spans="5:5">
      <c r="E276823"/>
    </row>
    <row r="276824" spans="5:5">
      <c r="E276824"/>
    </row>
    <row r="276825" spans="5:5">
      <c r="E276825"/>
    </row>
    <row r="276826" spans="5:5">
      <c r="E276826"/>
    </row>
    <row r="276827" spans="5:5">
      <c r="E276827"/>
    </row>
    <row r="276828" spans="5:5">
      <c r="E276828"/>
    </row>
    <row r="276829" spans="5:5">
      <c r="E276829"/>
    </row>
    <row r="276830" spans="5:5">
      <c r="E276830"/>
    </row>
    <row r="276831" spans="5:5">
      <c r="E276831"/>
    </row>
    <row r="276832" spans="5:5">
      <c r="E276832"/>
    </row>
    <row r="276833" spans="5:5">
      <c r="E276833"/>
    </row>
    <row r="276834" spans="5:5">
      <c r="E276834"/>
    </row>
    <row r="276835" spans="5:5">
      <c r="E276835"/>
    </row>
    <row r="276836" spans="5:5">
      <c r="E276836"/>
    </row>
    <row r="276837" spans="5:5">
      <c r="E276837"/>
    </row>
    <row r="276838" spans="5:5">
      <c r="E276838"/>
    </row>
    <row r="276839" spans="5:5">
      <c r="E276839"/>
    </row>
    <row r="276840" spans="5:5">
      <c r="E276840"/>
    </row>
    <row r="276841" spans="5:5">
      <c r="E276841"/>
    </row>
    <row r="276842" spans="5:5">
      <c r="E276842"/>
    </row>
    <row r="276843" spans="5:5">
      <c r="E276843"/>
    </row>
    <row r="276844" spans="5:5">
      <c r="E276844"/>
    </row>
    <row r="276845" spans="5:5">
      <c r="E276845"/>
    </row>
    <row r="276846" spans="5:5">
      <c r="E276846"/>
    </row>
    <row r="276847" spans="5:5">
      <c r="E276847"/>
    </row>
    <row r="276848" spans="5:5">
      <c r="E276848"/>
    </row>
    <row r="276849" spans="5:5">
      <c r="E276849"/>
    </row>
    <row r="276850" spans="5:5">
      <c r="E276850"/>
    </row>
    <row r="276851" spans="5:5">
      <c r="E276851"/>
    </row>
    <row r="276852" spans="5:5">
      <c r="E276852"/>
    </row>
    <row r="276853" spans="5:5">
      <c r="E276853"/>
    </row>
    <row r="276854" spans="5:5">
      <c r="E276854"/>
    </row>
    <row r="276855" spans="5:5">
      <c r="E276855"/>
    </row>
    <row r="276856" spans="5:5">
      <c r="E276856"/>
    </row>
    <row r="276857" spans="5:5">
      <c r="E276857"/>
    </row>
    <row r="276858" spans="5:5">
      <c r="E276858"/>
    </row>
    <row r="276859" spans="5:5">
      <c r="E276859"/>
    </row>
    <row r="276860" spans="5:5">
      <c r="E276860"/>
    </row>
    <row r="276861" spans="5:5">
      <c r="E276861"/>
    </row>
    <row r="276862" spans="5:5">
      <c r="E276862"/>
    </row>
    <row r="276863" spans="5:5">
      <c r="E276863"/>
    </row>
    <row r="276864" spans="5:5">
      <c r="E276864"/>
    </row>
    <row r="276865" spans="5:5">
      <c r="E276865"/>
    </row>
    <row r="276866" spans="5:5">
      <c r="E276866"/>
    </row>
    <row r="276867" spans="5:5">
      <c r="E276867"/>
    </row>
    <row r="276868" spans="5:5">
      <c r="E276868"/>
    </row>
    <row r="276869" spans="5:5">
      <c r="E276869"/>
    </row>
    <row r="276870" spans="5:5">
      <c r="E276870"/>
    </row>
    <row r="276871" spans="5:5">
      <c r="E276871"/>
    </row>
    <row r="276872" spans="5:5">
      <c r="E276872"/>
    </row>
    <row r="276873" spans="5:5">
      <c r="E276873"/>
    </row>
    <row r="276874" spans="5:5">
      <c r="E276874"/>
    </row>
    <row r="276875" spans="5:5">
      <c r="E276875"/>
    </row>
    <row r="276876" spans="5:5">
      <c r="E276876"/>
    </row>
    <row r="276877" spans="5:5">
      <c r="E276877"/>
    </row>
    <row r="276878" spans="5:5">
      <c r="E276878"/>
    </row>
    <row r="276879" spans="5:5">
      <c r="E276879"/>
    </row>
    <row r="276880" spans="5:5">
      <c r="E276880"/>
    </row>
    <row r="276881" spans="5:5">
      <c r="E276881"/>
    </row>
    <row r="276882" spans="5:5">
      <c r="E276882"/>
    </row>
    <row r="276883" spans="5:5">
      <c r="E276883"/>
    </row>
    <row r="276884" spans="5:5">
      <c r="E276884"/>
    </row>
    <row r="276885" spans="5:5">
      <c r="E276885"/>
    </row>
    <row r="276886" spans="5:5">
      <c r="E276886"/>
    </row>
    <row r="276887" spans="5:5">
      <c r="E276887"/>
    </row>
    <row r="276888" spans="5:5">
      <c r="E276888"/>
    </row>
    <row r="276889" spans="5:5">
      <c r="E276889"/>
    </row>
    <row r="276890" spans="5:5">
      <c r="E276890"/>
    </row>
    <row r="276891" spans="5:5">
      <c r="E276891"/>
    </row>
    <row r="276892" spans="5:5">
      <c r="E276892"/>
    </row>
    <row r="276893" spans="5:5">
      <c r="E276893"/>
    </row>
    <row r="276894" spans="5:5">
      <c r="E276894"/>
    </row>
    <row r="276895" spans="5:5">
      <c r="E276895"/>
    </row>
    <row r="276896" spans="5:5">
      <c r="E276896"/>
    </row>
    <row r="276897" spans="5:5">
      <c r="E276897"/>
    </row>
    <row r="276898" spans="5:5">
      <c r="E276898"/>
    </row>
    <row r="276899" spans="5:5">
      <c r="E276899"/>
    </row>
    <row r="276900" spans="5:5">
      <c r="E276900"/>
    </row>
    <row r="276901" spans="5:5">
      <c r="E276901"/>
    </row>
    <row r="276902" spans="5:5">
      <c r="E276902"/>
    </row>
    <row r="276903" spans="5:5">
      <c r="E276903"/>
    </row>
    <row r="276904" spans="5:5">
      <c r="E276904"/>
    </row>
    <row r="276905" spans="5:5">
      <c r="E276905"/>
    </row>
    <row r="276906" spans="5:5">
      <c r="E276906"/>
    </row>
    <row r="276907" spans="5:5">
      <c r="E276907"/>
    </row>
    <row r="276908" spans="5:5">
      <c r="E276908"/>
    </row>
    <row r="276909" spans="5:5">
      <c r="E276909"/>
    </row>
    <row r="276910" spans="5:5">
      <c r="E276910"/>
    </row>
    <row r="276911" spans="5:5">
      <c r="E276911"/>
    </row>
    <row r="276912" spans="5:5">
      <c r="E276912"/>
    </row>
    <row r="276913" spans="5:5">
      <c r="E276913"/>
    </row>
    <row r="276914" spans="5:5">
      <c r="E276914"/>
    </row>
    <row r="276915" spans="5:5">
      <c r="E276915"/>
    </row>
    <row r="276916" spans="5:5">
      <c r="E276916"/>
    </row>
    <row r="276917" spans="5:5">
      <c r="E276917"/>
    </row>
    <row r="276918" spans="5:5">
      <c r="E276918"/>
    </row>
    <row r="276919" spans="5:5">
      <c r="E276919"/>
    </row>
    <row r="276920" spans="5:5">
      <c r="E276920"/>
    </row>
    <row r="276921" spans="5:5">
      <c r="E276921"/>
    </row>
    <row r="276922" spans="5:5">
      <c r="E276922"/>
    </row>
    <row r="276923" spans="5:5">
      <c r="E276923"/>
    </row>
    <row r="276924" spans="5:5">
      <c r="E276924"/>
    </row>
    <row r="276925" spans="5:5">
      <c r="E276925"/>
    </row>
    <row r="276926" spans="5:5">
      <c r="E276926"/>
    </row>
    <row r="276927" spans="5:5">
      <c r="E276927"/>
    </row>
    <row r="276928" spans="5:5">
      <c r="E276928"/>
    </row>
    <row r="276929" spans="5:5">
      <c r="E276929"/>
    </row>
    <row r="276930" spans="5:5">
      <c r="E276930"/>
    </row>
    <row r="276931" spans="5:5">
      <c r="E276931"/>
    </row>
    <row r="276932" spans="5:5">
      <c r="E276932"/>
    </row>
    <row r="276933" spans="5:5">
      <c r="E276933"/>
    </row>
    <row r="276934" spans="5:5">
      <c r="E276934"/>
    </row>
    <row r="276935" spans="5:5">
      <c r="E276935"/>
    </row>
    <row r="276936" spans="5:5">
      <c r="E276936"/>
    </row>
    <row r="276937" spans="5:5">
      <c r="E276937"/>
    </row>
    <row r="276938" spans="5:5">
      <c r="E276938"/>
    </row>
    <row r="276939" spans="5:5">
      <c r="E276939"/>
    </row>
    <row r="276940" spans="5:5">
      <c r="E276940"/>
    </row>
    <row r="276941" spans="5:5">
      <c r="E276941"/>
    </row>
    <row r="276942" spans="5:5">
      <c r="E276942"/>
    </row>
    <row r="276943" spans="5:5">
      <c r="E276943"/>
    </row>
    <row r="276944" spans="5:5">
      <c r="E276944"/>
    </row>
    <row r="276945" spans="5:5">
      <c r="E276945"/>
    </row>
    <row r="276946" spans="5:5">
      <c r="E276946"/>
    </row>
    <row r="276947" spans="5:5">
      <c r="E276947"/>
    </row>
    <row r="276948" spans="5:5">
      <c r="E276948"/>
    </row>
    <row r="276949" spans="5:5">
      <c r="E276949"/>
    </row>
    <row r="276950" spans="5:5">
      <c r="E276950"/>
    </row>
    <row r="276951" spans="5:5">
      <c r="E276951"/>
    </row>
    <row r="276952" spans="5:5">
      <c r="E276952"/>
    </row>
    <row r="276953" spans="5:5">
      <c r="E276953"/>
    </row>
    <row r="276954" spans="5:5">
      <c r="E276954"/>
    </row>
    <row r="276955" spans="5:5">
      <c r="E276955"/>
    </row>
    <row r="276956" spans="5:5">
      <c r="E276956"/>
    </row>
    <row r="276957" spans="5:5">
      <c r="E276957"/>
    </row>
    <row r="276958" spans="5:5">
      <c r="E276958"/>
    </row>
    <row r="276959" spans="5:5">
      <c r="E276959"/>
    </row>
    <row r="276960" spans="5:5">
      <c r="E276960"/>
    </row>
    <row r="276961" spans="5:5">
      <c r="E276961"/>
    </row>
    <row r="276962" spans="5:5">
      <c r="E276962"/>
    </row>
    <row r="276963" spans="5:5">
      <c r="E276963"/>
    </row>
    <row r="276964" spans="5:5">
      <c r="E276964"/>
    </row>
    <row r="276965" spans="5:5">
      <c r="E276965"/>
    </row>
    <row r="276966" spans="5:5">
      <c r="E276966"/>
    </row>
    <row r="276967" spans="5:5">
      <c r="E276967"/>
    </row>
    <row r="276968" spans="5:5">
      <c r="E276968"/>
    </row>
    <row r="276969" spans="5:5">
      <c r="E276969"/>
    </row>
    <row r="276970" spans="5:5">
      <c r="E276970"/>
    </row>
    <row r="276971" spans="5:5">
      <c r="E276971"/>
    </row>
    <row r="276972" spans="5:5">
      <c r="E276972"/>
    </row>
    <row r="276973" spans="5:5">
      <c r="E276973"/>
    </row>
    <row r="276974" spans="5:5">
      <c r="E276974"/>
    </row>
    <row r="276975" spans="5:5">
      <c r="E276975"/>
    </row>
    <row r="276976" spans="5:5">
      <c r="E276976"/>
    </row>
    <row r="276977" spans="5:5">
      <c r="E276977"/>
    </row>
    <row r="276978" spans="5:5">
      <c r="E276978"/>
    </row>
    <row r="276979" spans="5:5">
      <c r="E276979"/>
    </row>
    <row r="276980" spans="5:5">
      <c r="E276980"/>
    </row>
    <row r="276981" spans="5:5">
      <c r="E276981"/>
    </row>
    <row r="276982" spans="5:5">
      <c r="E276982"/>
    </row>
    <row r="276983" spans="5:5">
      <c r="E276983"/>
    </row>
    <row r="276984" spans="5:5">
      <c r="E276984"/>
    </row>
    <row r="276985" spans="5:5">
      <c r="E276985"/>
    </row>
    <row r="276986" spans="5:5">
      <c r="E276986"/>
    </row>
    <row r="276987" spans="5:5">
      <c r="E276987"/>
    </row>
    <row r="276988" spans="5:5">
      <c r="E276988"/>
    </row>
    <row r="276989" spans="5:5">
      <c r="E276989"/>
    </row>
    <row r="276990" spans="5:5">
      <c r="E276990"/>
    </row>
    <row r="276991" spans="5:5">
      <c r="E276991"/>
    </row>
    <row r="276992" spans="5:5">
      <c r="E276992"/>
    </row>
    <row r="276993" spans="5:5">
      <c r="E276993"/>
    </row>
    <row r="276994" spans="5:5">
      <c r="E276994"/>
    </row>
    <row r="276995" spans="5:5">
      <c r="E276995"/>
    </row>
    <row r="276996" spans="5:5">
      <c r="E276996"/>
    </row>
    <row r="276997" spans="5:5">
      <c r="E276997"/>
    </row>
    <row r="276998" spans="5:5">
      <c r="E276998"/>
    </row>
    <row r="276999" spans="5:5">
      <c r="E276999"/>
    </row>
    <row r="277000" spans="5:5">
      <c r="E277000"/>
    </row>
    <row r="277001" spans="5:5">
      <c r="E277001"/>
    </row>
    <row r="277002" spans="5:5">
      <c r="E277002"/>
    </row>
    <row r="277003" spans="5:5">
      <c r="E277003"/>
    </row>
    <row r="277004" spans="5:5">
      <c r="E277004"/>
    </row>
    <row r="277005" spans="5:5">
      <c r="E277005"/>
    </row>
    <row r="277006" spans="5:5">
      <c r="E277006"/>
    </row>
    <row r="277007" spans="5:5">
      <c r="E277007"/>
    </row>
    <row r="277008" spans="5:5">
      <c r="E277008"/>
    </row>
    <row r="277009" spans="5:5">
      <c r="E277009"/>
    </row>
    <row r="277010" spans="5:5">
      <c r="E277010"/>
    </row>
    <row r="277011" spans="5:5">
      <c r="E277011"/>
    </row>
    <row r="277012" spans="5:5">
      <c r="E277012"/>
    </row>
    <row r="277013" spans="5:5">
      <c r="E277013"/>
    </row>
    <row r="277014" spans="5:5">
      <c r="E277014"/>
    </row>
    <row r="277015" spans="5:5">
      <c r="E277015"/>
    </row>
    <row r="277016" spans="5:5">
      <c r="E277016"/>
    </row>
    <row r="277017" spans="5:5">
      <c r="E277017"/>
    </row>
    <row r="277018" spans="5:5">
      <c r="E277018"/>
    </row>
    <row r="277019" spans="5:5">
      <c r="E277019"/>
    </row>
    <row r="277020" spans="5:5">
      <c r="E277020"/>
    </row>
    <row r="277021" spans="5:5">
      <c r="E277021"/>
    </row>
    <row r="277022" spans="5:5">
      <c r="E277022"/>
    </row>
    <row r="277023" spans="5:5">
      <c r="E277023"/>
    </row>
    <row r="277024" spans="5:5">
      <c r="E277024"/>
    </row>
    <row r="277025" spans="5:5">
      <c r="E277025"/>
    </row>
    <row r="277026" spans="5:5">
      <c r="E277026"/>
    </row>
    <row r="277027" spans="5:5">
      <c r="E277027"/>
    </row>
    <row r="277028" spans="5:5">
      <c r="E277028"/>
    </row>
    <row r="277029" spans="5:5">
      <c r="E277029"/>
    </row>
    <row r="277030" spans="5:5">
      <c r="E277030"/>
    </row>
    <row r="277031" spans="5:5">
      <c r="E277031"/>
    </row>
    <row r="277032" spans="5:5">
      <c r="E277032"/>
    </row>
    <row r="277033" spans="5:5">
      <c r="E277033"/>
    </row>
    <row r="277034" spans="5:5">
      <c r="E277034"/>
    </row>
    <row r="277035" spans="5:5">
      <c r="E277035"/>
    </row>
    <row r="277036" spans="5:5">
      <c r="E277036"/>
    </row>
    <row r="277037" spans="5:5">
      <c r="E277037"/>
    </row>
    <row r="277038" spans="5:5">
      <c r="E277038"/>
    </row>
    <row r="277039" spans="5:5">
      <c r="E277039"/>
    </row>
    <row r="277040" spans="5:5">
      <c r="E277040"/>
    </row>
    <row r="277041" spans="5:5">
      <c r="E277041"/>
    </row>
    <row r="277042" spans="5:5">
      <c r="E277042"/>
    </row>
    <row r="277043" spans="5:5">
      <c r="E277043"/>
    </row>
    <row r="277044" spans="5:5">
      <c r="E277044"/>
    </row>
    <row r="277045" spans="5:5">
      <c r="E277045"/>
    </row>
    <row r="277046" spans="5:5">
      <c r="E277046"/>
    </row>
    <row r="277047" spans="5:5">
      <c r="E277047"/>
    </row>
    <row r="277048" spans="5:5">
      <c r="E277048"/>
    </row>
    <row r="277049" spans="5:5">
      <c r="E277049"/>
    </row>
    <row r="277050" spans="5:5">
      <c r="E277050"/>
    </row>
    <row r="277051" spans="5:5">
      <c r="E277051"/>
    </row>
    <row r="277052" spans="5:5">
      <c r="E277052"/>
    </row>
    <row r="277053" spans="5:5">
      <c r="E277053"/>
    </row>
    <row r="277054" spans="5:5">
      <c r="E277054"/>
    </row>
    <row r="277055" spans="5:5">
      <c r="E277055"/>
    </row>
    <row r="277056" spans="5:5">
      <c r="E277056"/>
    </row>
    <row r="277057" spans="5:5">
      <c r="E277057"/>
    </row>
    <row r="277058" spans="5:5">
      <c r="E277058"/>
    </row>
    <row r="277059" spans="5:5">
      <c r="E277059"/>
    </row>
    <row r="277060" spans="5:5">
      <c r="E277060"/>
    </row>
    <row r="277061" spans="5:5">
      <c r="E277061"/>
    </row>
    <row r="277062" spans="5:5">
      <c r="E277062"/>
    </row>
    <row r="277063" spans="5:5">
      <c r="E277063"/>
    </row>
    <row r="277064" spans="5:5">
      <c r="E277064"/>
    </row>
    <row r="277065" spans="5:5">
      <c r="E277065"/>
    </row>
    <row r="277066" spans="5:5">
      <c r="E277066"/>
    </row>
    <row r="277067" spans="5:5">
      <c r="E277067"/>
    </row>
    <row r="277068" spans="5:5">
      <c r="E277068"/>
    </row>
    <row r="277069" spans="5:5">
      <c r="E277069"/>
    </row>
    <row r="277070" spans="5:5">
      <c r="E277070"/>
    </row>
    <row r="277071" spans="5:5">
      <c r="E277071"/>
    </row>
    <row r="277072" spans="5:5">
      <c r="E277072"/>
    </row>
    <row r="277073" spans="5:5">
      <c r="E277073"/>
    </row>
    <row r="277074" spans="5:5">
      <c r="E277074"/>
    </row>
    <row r="277075" spans="5:5">
      <c r="E277075"/>
    </row>
    <row r="277076" spans="5:5">
      <c r="E277076"/>
    </row>
    <row r="277077" spans="5:5">
      <c r="E277077"/>
    </row>
    <row r="277078" spans="5:5">
      <c r="E277078"/>
    </row>
    <row r="277079" spans="5:5">
      <c r="E277079"/>
    </row>
    <row r="277080" spans="5:5">
      <c r="E277080"/>
    </row>
    <row r="277081" spans="5:5">
      <c r="E277081"/>
    </row>
    <row r="277082" spans="5:5">
      <c r="E277082"/>
    </row>
    <row r="277083" spans="5:5">
      <c r="E277083"/>
    </row>
    <row r="277084" spans="5:5">
      <c r="E277084"/>
    </row>
    <row r="277085" spans="5:5">
      <c r="E277085"/>
    </row>
    <row r="277086" spans="5:5">
      <c r="E277086"/>
    </row>
    <row r="277087" spans="5:5">
      <c r="E277087"/>
    </row>
    <row r="277088" spans="5:5">
      <c r="E277088"/>
    </row>
    <row r="277089" spans="5:5">
      <c r="E277089"/>
    </row>
    <row r="277090" spans="5:5">
      <c r="E277090"/>
    </row>
    <row r="277091" spans="5:5">
      <c r="E277091"/>
    </row>
    <row r="277092" spans="5:5">
      <c r="E277092"/>
    </row>
    <row r="277093" spans="5:5">
      <c r="E277093"/>
    </row>
    <row r="277094" spans="5:5">
      <c r="E277094"/>
    </row>
    <row r="277095" spans="5:5">
      <c r="E277095"/>
    </row>
    <row r="277096" spans="5:5">
      <c r="E277096"/>
    </row>
    <row r="277097" spans="5:5">
      <c r="E277097"/>
    </row>
    <row r="277098" spans="5:5">
      <c r="E277098"/>
    </row>
    <row r="277099" spans="5:5">
      <c r="E277099"/>
    </row>
    <row r="277100" spans="5:5">
      <c r="E277100"/>
    </row>
    <row r="277101" spans="5:5">
      <c r="E277101"/>
    </row>
    <row r="277102" spans="5:5">
      <c r="E277102"/>
    </row>
    <row r="277103" spans="5:5">
      <c r="E277103"/>
    </row>
    <row r="277104" spans="5:5">
      <c r="E277104"/>
    </row>
    <row r="277105" spans="5:5">
      <c r="E277105"/>
    </row>
    <row r="277106" spans="5:5">
      <c r="E277106"/>
    </row>
    <row r="277107" spans="5:5">
      <c r="E277107"/>
    </row>
    <row r="277108" spans="5:5">
      <c r="E277108"/>
    </row>
    <row r="277109" spans="5:5">
      <c r="E277109"/>
    </row>
    <row r="277110" spans="5:5">
      <c r="E277110"/>
    </row>
    <row r="277111" spans="5:5">
      <c r="E277111"/>
    </row>
    <row r="277112" spans="5:5">
      <c r="E277112"/>
    </row>
    <row r="277113" spans="5:5">
      <c r="E277113"/>
    </row>
    <row r="277114" spans="5:5">
      <c r="E277114"/>
    </row>
    <row r="277115" spans="5:5">
      <c r="E277115"/>
    </row>
    <row r="277116" spans="5:5">
      <c r="E277116"/>
    </row>
    <row r="277117" spans="5:5">
      <c r="E277117"/>
    </row>
    <row r="277118" spans="5:5">
      <c r="E277118"/>
    </row>
    <row r="277119" spans="5:5">
      <c r="E277119"/>
    </row>
    <row r="277120" spans="5:5">
      <c r="E277120"/>
    </row>
    <row r="277121" spans="5:5">
      <c r="E277121"/>
    </row>
    <row r="277122" spans="5:5">
      <c r="E277122"/>
    </row>
    <row r="277123" spans="5:5">
      <c r="E277123"/>
    </row>
    <row r="277124" spans="5:5">
      <c r="E277124"/>
    </row>
    <row r="277125" spans="5:5">
      <c r="E277125"/>
    </row>
    <row r="277126" spans="5:5">
      <c r="E277126"/>
    </row>
    <row r="277127" spans="5:5">
      <c r="E277127"/>
    </row>
    <row r="277128" spans="5:5">
      <c r="E277128"/>
    </row>
    <row r="277129" spans="5:5">
      <c r="E277129"/>
    </row>
    <row r="277130" spans="5:5">
      <c r="E277130"/>
    </row>
    <row r="277131" spans="5:5">
      <c r="E277131"/>
    </row>
    <row r="277132" spans="5:5">
      <c r="E277132"/>
    </row>
    <row r="277133" spans="5:5">
      <c r="E277133"/>
    </row>
    <row r="277134" spans="5:5">
      <c r="E277134"/>
    </row>
    <row r="277135" spans="5:5">
      <c r="E277135"/>
    </row>
    <row r="277136" spans="5:5">
      <c r="E277136"/>
    </row>
    <row r="277137" spans="5:5">
      <c r="E277137"/>
    </row>
    <row r="277138" spans="5:5">
      <c r="E277138"/>
    </row>
    <row r="277139" spans="5:5">
      <c r="E277139"/>
    </row>
    <row r="277140" spans="5:5">
      <c r="E277140"/>
    </row>
    <row r="277141" spans="5:5">
      <c r="E277141"/>
    </row>
    <row r="277142" spans="5:5">
      <c r="E277142"/>
    </row>
    <row r="277143" spans="5:5">
      <c r="E277143"/>
    </row>
    <row r="277144" spans="5:5">
      <c r="E277144"/>
    </row>
    <row r="277145" spans="5:5">
      <c r="E277145"/>
    </row>
    <row r="277146" spans="5:5">
      <c r="E277146"/>
    </row>
    <row r="277147" spans="5:5">
      <c r="E277147"/>
    </row>
    <row r="277148" spans="5:5">
      <c r="E277148"/>
    </row>
    <row r="277149" spans="5:5">
      <c r="E277149"/>
    </row>
    <row r="277150" spans="5:5">
      <c r="E277150"/>
    </row>
    <row r="277151" spans="5:5">
      <c r="E277151"/>
    </row>
    <row r="277152" spans="5:5">
      <c r="E277152"/>
    </row>
    <row r="277153" spans="5:5">
      <c r="E277153"/>
    </row>
    <row r="277154" spans="5:5">
      <c r="E277154"/>
    </row>
    <row r="277155" spans="5:5">
      <c r="E277155"/>
    </row>
    <row r="277156" spans="5:5">
      <c r="E277156"/>
    </row>
    <row r="277157" spans="5:5">
      <c r="E277157"/>
    </row>
    <row r="277158" spans="5:5">
      <c r="E277158"/>
    </row>
    <row r="277159" spans="5:5">
      <c r="E277159"/>
    </row>
    <row r="277160" spans="5:5">
      <c r="E277160"/>
    </row>
    <row r="277161" spans="5:5">
      <c r="E277161"/>
    </row>
    <row r="277162" spans="5:5">
      <c r="E277162"/>
    </row>
    <row r="277163" spans="5:5">
      <c r="E277163"/>
    </row>
    <row r="277164" spans="5:5">
      <c r="E277164"/>
    </row>
    <row r="277165" spans="5:5">
      <c r="E277165"/>
    </row>
    <row r="277166" spans="5:5">
      <c r="E277166"/>
    </row>
    <row r="277167" spans="5:5">
      <c r="E277167"/>
    </row>
    <row r="277168" spans="5:5">
      <c r="E277168"/>
    </row>
    <row r="277169" spans="5:5">
      <c r="E277169"/>
    </row>
    <row r="277170" spans="5:5">
      <c r="E277170"/>
    </row>
    <row r="277171" spans="5:5">
      <c r="E277171"/>
    </row>
    <row r="277172" spans="5:5">
      <c r="E277172"/>
    </row>
    <row r="277173" spans="5:5">
      <c r="E277173"/>
    </row>
    <row r="277174" spans="5:5">
      <c r="E277174"/>
    </row>
    <row r="277175" spans="5:5">
      <c r="E277175"/>
    </row>
    <row r="277176" spans="5:5">
      <c r="E277176"/>
    </row>
    <row r="277177" spans="5:5">
      <c r="E277177"/>
    </row>
    <row r="277178" spans="5:5">
      <c r="E277178"/>
    </row>
    <row r="277179" spans="5:5">
      <c r="E277179"/>
    </row>
    <row r="277180" spans="5:5">
      <c r="E277180"/>
    </row>
    <row r="277181" spans="5:5">
      <c r="E277181"/>
    </row>
    <row r="277182" spans="5:5">
      <c r="E277182"/>
    </row>
    <row r="277183" spans="5:5">
      <c r="E277183"/>
    </row>
    <row r="277184" spans="5:5">
      <c r="E277184"/>
    </row>
    <row r="277185" spans="5:5">
      <c r="E277185"/>
    </row>
    <row r="277186" spans="5:5">
      <c r="E277186"/>
    </row>
    <row r="277187" spans="5:5">
      <c r="E277187"/>
    </row>
    <row r="277188" spans="5:5">
      <c r="E277188"/>
    </row>
    <row r="277189" spans="5:5">
      <c r="E277189"/>
    </row>
    <row r="277190" spans="5:5">
      <c r="E277190"/>
    </row>
    <row r="277191" spans="5:5">
      <c r="E277191"/>
    </row>
    <row r="277192" spans="5:5">
      <c r="E277192"/>
    </row>
    <row r="277193" spans="5:5">
      <c r="E277193"/>
    </row>
    <row r="277194" spans="5:5">
      <c r="E277194"/>
    </row>
    <row r="277195" spans="5:5">
      <c r="E277195"/>
    </row>
    <row r="277196" spans="5:5">
      <c r="E277196"/>
    </row>
    <row r="277197" spans="5:5">
      <c r="E277197"/>
    </row>
    <row r="277198" spans="5:5">
      <c r="E277198"/>
    </row>
    <row r="277199" spans="5:5">
      <c r="E277199"/>
    </row>
    <row r="277200" spans="5:5">
      <c r="E277200"/>
    </row>
    <row r="277201" spans="5:5">
      <c r="E277201"/>
    </row>
    <row r="277202" spans="5:5">
      <c r="E277202"/>
    </row>
    <row r="277203" spans="5:5">
      <c r="E277203"/>
    </row>
    <row r="277204" spans="5:5">
      <c r="E277204"/>
    </row>
    <row r="277205" spans="5:5">
      <c r="E277205"/>
    </row>
    <row r="277206" spans="5:5">
      <c r="E277206"/>
    </row>
    <row r="277207" spans="5:5">
      <c r="E277207"/>
    </row>
    <row r="277208" spans="5:5">
      <c r="E277208"/>
    </row>
    <row r="277209" spans="5:5">
      <c r="E277209"/>
    </row>
    <row r="277210" spans="5:5">
      <c r="E277210"/>
    </row>
    <row r="277211" spans="5:5">
      <c r="E277211"/>
    </row>
    <row r="277212" spans="5:5">
      <c r="E277212"/>
    </row>
    <row r="277213" spans="5:5">
      <c r="E277213"/>
    </row>
    <row r="277214" spans="5:5">
      <c r="E277214"/>
    </row>
    <row r="277215" spans="5:5">
      <c r="E277215"/>
    </row>
    <row r="277216" spans="5:5">
      <c r="E277216"/>
    </row>
    <row r="277217" spans="5:5">
      <c r="E277217"/>
    </row>
    <row r="277218" spans="5:5">
      <c r="E277218"/>
    </row>
    <row r="277219" spans="5:5">
      <c r="E277219"/>
    </row>
    <row r="277220" spans="5:5">
      <c r="E277220"/>
    </row>
    <row r="277221" spans="5:5">
      <c r="E277221"/>
    </row>
    <row r="277222" spans="5:5">
      <c r="E277222"/>
    </row>
    <row r="277223" spans="5:5">
      <c r="E277223"/>
    </row>
    <row r="277224" spans="5:5">
      <c r="E277224"/>
    </row>
    <row r="277225" spans="5:5">
      <c r="E277225"/>
    </row>
    <row r="277226" spans="5:5">
      <c r="E277226"/>
    </row>
    <row r="277227" spans="5:5">
      <c r="E277227"/>
    </row>
    <row r="277228" spans="5:5">
      <c r="E277228"/>
    </row>
    <row r="277229" spans="5:5">
      <c r="E277229"/>
    </row>
    <row r="277230" spans="5:5">
      <c r="E277230"/>
    </row>
    <row r="277231" spans="5:5">
      <c r="E277231"/>
    </row>
    <row r="277232" spans="5:5">
      <c r="E277232"/>
    </row>
    <row r="277233" spans="5:5">
      <c r="E277233"/>
    </row>
    <row r="277234" spans="5:5">
      <c r="E277234"/>
    </row>
    <row r="277235" spans="5:5">
      <c r="E277235"/>
    </row>
    <row r="277236" spans="5:5">
      <c r="E277236"/>
    </row>
    <row r="277237" spans="5:5">
      <c r="E277237"/>
    </row>
    <row r="277238" spans="5:5">
      <c r="E277238"/>
    </row>
    <row r="277239" spans="5:5">
      <c r="E277239"/>
    </row>
    <row r="277240" spans="5:5">
      <c r="E277240"/>
    </row>
    <row r="277241" spans="5:5">
      <c r="E277241"/>
    </row>
    <row r="277242" spans="5:5">
      <c r="E277242"/>
    </row>
    <row r="277243" spans="5:5">
      <c r="E277243"/>
    </row>
    <row r="277244" spans="5:5">
      <c r="E277244"/>
    </row>
    <row r="277245" spans="5:5">
      <c r="E277245"/>
    </row>
    <row r="277246" spans="5:5">
      <c r="E277246"/>
    </row>
    <row r="277247" spans="5:5">
      <c r="E277247"/>
    </row>
    <row r="277248" spans="5:5">
      <c r="E277248"/>
    </row>
    <row r="277249" spans="5:5">
      <c r="E277249"/>
    </row>
    <row r="277250" spans="5:5">
      <c r="E277250"/>
    </row>
    <row r="277251" spans="5:5">
      <c r="E277251"/>
    </row>
    <row r="277252" spans="5:5">
      <c r="E277252"/>
    </row>
    <row r="277253" spans="5:5">
      <c r="E277253"/>
    </row>
    <row r="277254" spans="5:5">
      <c r="E277254"/>
    </row>
    <row r="277255" spans="5:5">
      <c r="E277255"/>
    </row>
    <row r="277256" spans="5:5">
      <c r="E277256"/>
    </row>
    <row r="277257" spans="5:5">
      <c r="E277257"/>
    </row>
    <row r="277258" spans="5:5">
      <c r="E277258"/>
    </row>
    <row r="277259" spans="5:5">
      <c r="E277259"/>
    </row>
    <row r="277260" spans="5:5">
      <c r="E277260"/>
    </row>
    <row r="277261" spans="5:5">
      <c r="E277261"/>
    </row>
    <row r="277262" spans="5:5">
      <c r="E277262"/>
    </row>
    <row r="277263" spans="5:5">
      <c r="E277263"/>
    </row>
    <row r="277264" spans="5:5">
      <c r="E277264"/>
    </row>
    <row r="277265" spans="5:5">
      <c r="E277265"/>
    </row>
    <row r="277266" spans="5:5">
      <c r="E277266"/>
    </row>
    <row r="277267" spans="5:5">
      <c r="E277267"/>
    </row>
    <row r="277268" spans="5:5">
      <c r="E277268"/>
    </row>
    <row r="277269" spans="5:5">
      <c r="E277269"/>
    </row>
    <row r="277270" spans="5:5">
      <c r="E277270"/>
    </row>
    <row r="277271" spans="5:5">
      <c r="E277271"/>
    </row>
    <row r="277272" spans="5:5">
      <c r="E277272"/>
    </row>
    <row r="277273" spans="5:5">
      <c r="E277273"/>
    </row>
    <row r="277274" spans="5:5">
      <c r="E277274"/>
    </row>
    <row r="277275" spans="5:5">
      <c r="E277275"/>
    </row>
    <row r="277276" spans="5:5">
      <c r="E277276"/>
    </row>
    <row r="277277" spans="5:5">
      <c r="E277277"/>
    </row>
    <row r="277278" spans="5:5">
      <c r="E277278"/>
    </row>
    <row r="277279" spans="5:5">
      <c r="E277279"/>
    </row>
    <row r="277280" spans="5:5">
      <c r="E277280"/>
    </row>
    <row r="277281" spans="5:5">
      <c r="E277281"/>
    </row>
    <row r="277282" spans="5:5">
      <c r="E277282"/>
    </row>
    <row r="277283" spans="5:5">
      <c r="E277283"/>
    </row>
    <row r="277284" spans="5:5">
      <c r="E277284"/>
    </row>
    <row r="277285" spans="5:5">
      <c r="E277285"/>
    </row>
    <row r="277286" spans="5:5">
      <c r="E277286"/>
    </row>
    <row r="277287" spans="5:5">
      <c r="E277287"/>
    </row>
    <row r="277288" spans="5:5">
      <c r="E277288"/>
    </row>
    <row r="277289" spans="5:5">
      <c r="E277289"/>
    </row>
    <row r="277290" spans="5:5">
      <c r="E277290"/>
    </row>
    <row r="277291" spans="5:5">
      <c r="E277291"/>
    </row>
    <row r="277292" spans="5:5">
      <c r="E277292"/>
    </row>
    <row r="277293" spans="5:5">
      <c r="E277293"/>
    </row>
    <row r="277294" spans="5:5">
      <c r="E277294"/>
    </row>
    <row r="277295" spans="5:5">
      <c r="E277295"/>
    </row>
    <row r="277296" spans="5:5">
      <c r="E277296"/>
    </row>
    <row r="277297" spans="5:5">
      <c r="E277297"/>
    </row>
    <row r="277298" spans="5:5">
      <c r="E277298"/>
    </row>
    <row r="277299" spans="5:5">
      <c r="E277299"/>
    </row>
    <row r="277300" spans="5:5">
      <c r="E277300"/>
    </row>
    <row r="277301" spans="5:5">
      <c r="E277301"/>
    </row>
    <row r="277302" spans="5:5">
      <c r="E277302"/>
    </row>
    <row r="277303" spans="5:5">
      <c r="E277303"/>
    </row>
    <row r="277304" spans="5:5">
      <c r="E277304"/>
    </row>
    <row r="277305" spans="5:5">
      <c r="E277305"/>
    </row>
    <row r="277306" spans="5:5">
      <c r="E277306"/>
    </row>
    <row r="277307" spans="5:5">
      <c r="E277307"/>
    </row>
    <row r="277308" spans="5:5">
      <c r="E277308"/>
    </row>
    <row r="277309" spans="5:5">
      <c r="E277309"/>
    </row>
    <row r="277310" spans="5:5">
      <c r="E277310"/>
    </row>
    <row r="277311" spans="5:5">
      <c r="E277311"/>
    </row>
    <row r="277312" spans="5:5">
      <c r="E277312"/>
    </row>
    <row r="277313" spans="5:5">
      <c r="E277313"/>
    </row>
    <row r="277314" spans="5:5">
      <c r="E277314"/>
    </row>
    <row r="277315" spans="5:5">
      <c r="E277315"/>
    </row>
    <row r="277316" spans="5:5">
      <c r="E277316"/>
    </row>
    <row r="277317" spans="5:5">
      <c r="E277317"/>
    </row>
    <row r="277318" spans="5:5">
      <c r="E277318"/>
    </row>
    <row r="277319" spans="5:5">
      <c r="E277319"/>
    </row>
    <row r="277320" spans="5:5">
      <c r="E277320"/>
    </row>
    <row r="277321" spans="5:5">
      <c r="E277321"/>
    </row>
    <row r="277322" spans="5:5">
      <c r="E277322"/>
    </row>
    <row r="277323" spans="5:5">
      <c r="E277323"/>
    </row>
    <row r="277324" spans="5:5">
      <c r="E277324"/>
    </row>
    <row r="277325" spans="5:5">
      <c r="E277325"/>
    </row>
    <row r="277326" spans="5:5">
      <c r="E277326"/>
    </row>
    <row r="277327" spans="5:5">
      <c r="E277327"/>
    </row>
    <row r="277328" spans="5:5">
      <c r="E277328"/>
    </row>
    <row r="277329" spans="5:5">
      <c r="E277329"/>
    </row>
    <row r="277330" spans="5:5">
      <c r="E277330"/>
    </row>
    <row r="277331" spans="5:5">
      <c r="E277331"/>
    </row>
    <row r="277332" spans="5:5">
      <c r="E277332"/>
    </row>
    <row r="277333" spans="5:5">
      <c r="E277333"/>
    </row>
    <row r="277334" spans="5:5">
      <c r="E277334"/>
    </row>
    <row r="277335" spans="5:5">
      <c r="E277335"/>
    </row>
    <row r="277336" spans="5:5">
      <c r="E277336"/>
    </row>
    <row r="277337" spans="5:5">
      <c r="E277337"/>
    </row>
    <row r="277338" spans="5:5">
      <c r="E277338"/>
    </row>
    <row r="277339" spans="5:5">
      <c r="E277339"/>
    </row>
    <row r="277340" spans="5:5">
      <c r="E277340"/>
    </row>
    <row r="277341" spans="5:5">
      <c r="E277341"/>
    </row>
    <row r="277342" spans="5:5">
      <c r="E277342"/>
    </row>
    <row r="277343" spans="5:5">
      <c r="E277343"/>
    </row>
    <row r="277344" spans="5:5">
      <c r="E277344"/>
    </row>
    <row r="277345" spans="5:5">
      <c r="E277345"/>
    </row>
    <row r="277346" spans="5:5">
      <c r="E277346"/>
    </row>
    <row r="277347" spans="5:5">
      <c r="E277347"/>
    </row>
    <row r="277348" spans="5:5">
      <c r="E277348"/>
    </row>
    <row r="277349" spans="5:5">
      <c r="E277349"/>
    </row>
    <row r="277350" spans="5:5">
      <c r="E277350"/>
    </row>
    <row r="277351" spans="5:5">
      <c r="E277351"/>
    </row>
    <row r="277352" spans="5:5">
      <c r="E277352"/>
    </row>
    <row r="277353" spans="5:5">
      <c r="E277353"/>
    </row>
    <row r="277354" spans="5:5">
      <c r="E277354"/>
    </row>
    <row r="277355" spans="5:5">
      <c r="E277355"/>
    </row>
    <row r="277356" spans="5:5">
      <c r="E277356"/>
    </row>
    <row r="277357" spans="5:5">
      <c r="E277357"/>
    </row>
    <row r="277358" spans="5:5">
      <c r="E277358"/>
    </row>
    <row r="277359" spans="5:5">
      <c r="E277359"/>
    </row>
    <row r="277360" spans="5:5">
      <c r="E277360"/>
    </row>
    <row r="277361" spans="5:5">
      <c r="E277361"/>
    </row>
    <row r="277362" spans="5:5">
      <c r="E277362"/>
    </row>
    <row r="277363" spans="5:5">
      <c r="E277363"/>
    </row>
    <row r="277364" spans="5:5">
      <c r="E277364"/>
    </row>
    <row r="277365" spans="5:5">
      <c r="E277365"/>
    </row>
    <row r="277366" spans="5:5">
      <c r="E277366"/>
    </row>
    <row r="277367" spans="5:5">
      <c r="E277367"/>
    </row>
    <row r="277368" spans="5:5">
      <c r="E277368"/>
    </row>
    <row r="277369" spans="5:5">
      <c r="E277369"/>
    </row>
    <row r="277370" spans="5:5">
      <c r="E277370"/>
    </row>
    <row r="277371" spans="5:5">
      <c r="E277371"/>
    </row>
    <row r="277372" spans="5:5">
      <c r="E277372"/>
    </row>
    <row r="277373" spans="5:5">
      <c r="E277373"/>
    </row>
    <row r="277374" spans="5:5">
      <c r="E277374"/>
    </row>
    <row r="277375" spans="5:5">
      <c r="E277375"/>
    </row>
    <row r="277376" spans="5:5">
      <c r="E277376"/>
    </row>
    <row r="277377" spans="5:5">
      <c r="E277377"/>
    </row>
    <row r="277378" spans="5:5">
      <c r="E277378"/>
    </row>
    <row r="277379" spans="5:5">
      <c r="E277379"/>
    </row>
    <row r="277380" spans="5:5">
      <c r="E277380"/>
    </row>
    <row r="277381" spans="5:5">
      <c r="E277381"/>
    </row>
    <row r="277382" spans="5:5">
      <c r="E277382"/>
    </row>
    <row r="277383" spans="5:5">
      <c r="E277383"/>
    </row>
    <row r="277384" spans="5:5">
      <c r="E277384"/>
    </row>
    <row r="277385" spans="5:5">
      <c r="E277385"/>
    </row>
    <row r="277386" spans="5:5">
      <c r="E277386"/>
    </row>
    <row r="277387" spans="5:5">
      <c r="E277387"/>
    </row>
    <row r="277388" spans="5:5">
      <c r="E277388"/>
    </row>
    <row r="277389" spans="5:5">
      <c r="E277389"/>
    </row>
    <row r="277390" spans="5:5">
      <c r="E277390"/>
    </row>
    <row r="277391" spans="5:5">
      <c r="E277391"/>
    </row>
    <row r="277392" spans="5:5">
      <c r="E277392"/>
    </row>
    <row r="277393" spans="5:5">
      <c r="E277393"/>
    </row>
    <row r="277394" spans="5:5">
      <c r="E277394"/>
    </row>
    <row r="277395" spans="5:5">
      <c r="E277395"/>
    </row>
    <row r="277396" spans="5:5">
      <c r="E277396"/>
    </row>
    <row r="277397" spans="5:5">
      <c r="E277397"/>
    </row>
    <row r="277398" spans="5:5">
      <c r="E277398"/>
    </row>
    <row r="277399" spans="5:5">
      <c r="E277399"/>
    </row>
    <row r="277400" spans="5:5">
      <c r="E277400"/>
    </row>
    <row r="277401" spans="5:5">
      <c r="E277401"/>
    </row>
    <row r="277402" spans="5:5">
      <c r="E277402"/>
    </row>
    <row r="277403" spans="5:5">
      <c r="E277403"/>
    </row>
    <row r="277404" spans="5:5">
      <c r="E277404"/>
    </row>
    <row r="277405" spans="5:5">
      <c r="E277405"/>
    </row>
    <row r="277406" spans="5:5">
      <c r="E277406"/>
    </row>
    <row r="277407" spans="5:5">
      <c r="E277407"/>
    </row>
    <row r="277408" spans="5:5">
      <c r="E277408"/>
    </row>
    <row r="277409" spans="5:5">
      <c r="E277409"/>
    </row>
    <row r="277410" spans="5:5">
      <c r="E277410"/>
    </row>
    <row r="277411" spans="5:5">
      <c r="E277411"/>
    </row>
    <row r="277412" spans="5:5">
      <c r="E277412"/>
    </row>
    <row r="277413" spans="5:5">
      <c r="E277413"/>
    </row>
    <row r="277414" spans="5:5">
      <c r="E277414"/>
    </row>
    <row r="277415" spans="5:5">
      <c r="E277415"/>
    </row>
    <row r="277416" spans="5:5">
      <c r="E277416"/>
    </row>
    <row r="277417" spans="5:5">
      <c r="E277417"/>
    </row>
    <row r="277418" spans="5:5">
      <c r="E277418"/>
    </row>
    <row r="277419" spans="5:5">
      <c r="E277419"/>
    </row>
    <row r="277420" spans="5:5">
      <c r="E277420"/>
    </row>
    <row r="277421" spans="5:5">
      <c r="E277421"/>
    </row>
    <row r="277422" spans="5:5">
      <c r="E277422"/>
    </row>
    <row r="277423" spans="5:5">
      <c r="E277423"/>
    </row>
    <row r="277424" spans="5:5">
      <c r="E277424"/>
    </row>
    <row r="277425" spans="5:5">
      <c r="E277425"/>
    </row>
    <row r="277426" spans="5:5">
      <c r="E277426"/>
    </row>
    <row r="277427" spans="5:5">
      <c r="E277427"/>
    </row>
    <row r="277428" spans="5:5">
      <c r="E277428"/>
    </row>
    <row r="277429" spans="5:5">
      <c r="E277429"/>
    </row>
    <row r="277430" spans="5:5">
      <c r="E277430"/>
    </row>
    <row r="277431" spans="5:5">
      <c r="E277431"/>
    </row>
    <row r="277432" spans="5:5">
      <c r="E277432"/>
    </row>
    <row r="277433" spans="5:5">
      <c r="E277433"/>
    </row>
    <row r="277434" spans="5:5">
      <c r="E277434"/>
    </row>
    <row r="277435" spans="5:5">
      <c r="E277435"/>
    </row>
    <row r="277436" spans="5:5">
      <c r="E277436"/>
    </row>
    <row r="277437" spans="5:5">
      <c r="E277437"/>
    </row>
    <row r="277438" spans="5:5">
      <c r="E277438"/>
    </row>
    <row r="277439" spans="5:5">
      <c r="E277439"/>
    </row>
    <row r="277440" spans="5:5">
      <c r="E277440"/>
    </row>
    <row r="277441" spans="5:5">
      <c r="E277441"/>
    </row>
    <row r="277442" spans="5:5">
      <c r="E277442"/>
    </row>
    <row r="277443" spans="5:5">
      <c r="E277443"/>
    </row>
    <row r="277444" spans="5:5">
      <c r="E277444"/>
    </row>
    <row r="277445" spans="5:5">
      <c r="E277445"/>
    </row>
    <row r="277446" spans="5:5">
      <c r="E277446"/>
    </row>
    <row r="277447" spans="5:5">
      <c r="E277447"/>
    </row>
    <row r="277448" spans="5:5">
      <c r="E277448"/>
    </row>
    <row r="277449" spans="5:5">
      <c r="E277449"/>
    </row>
    <row r="277450" spans="5:5">
      <c r="E277450"/>
    </row>
    <row r="277451" spans="5:5">
      <c r="E277451"/>
    </row>
    <row r="277452" spans="5:5">
      <c r="E277452"/>
    </row>
    <row r="277453" spans="5:5">
      <c r="E277453"/>
    </row>
    <row r="277454" spans="5:5">
      <c r="E277454"/>
    </row>
    <row r="277455" spans="5:5">
      <c r="E277455"/>
    </row>
    <row r="277456" spans="5:5">
      <c r="E277456"/>
    </row>
    <row r="277457" spans="5:5">
      <c r="E277457"/>
    </row>
    <row r="277458" spans="5:5">
      <c r="E277458"/>
    </row>
    <row r="277459" spans="5:5">
      <c r="E277459"/>
    </row>
    <row r="277460" spans="5:5">
      <c r="E277460"/>
    </row>
    <row r="277461" spans="5:5">
      <c r="E277461"/>
    </row>
    <row r="277462" spans="5:5">
      <c r="E277462"/>
    </row>
    <row r="277463" spans="5:5">
      <c r="E277463"/>
    </row>
    <row r="277464" spans="5:5">
      <c r="E277464"/>
    </row>
    <row r="277465" spans="5:5">
      <c r="E277465"/>
    </row>
    <row r="277466" spans="5:5">
      <c r="E277466"/>
    </row>
    <row r="277467" spans="5:5">
      <c r="E277467"/>
    </row>
    <row r="277468" spans="5:5">
      <c r="E277468"/>
    </row>
    <row r="277469" spans="5:5">
      <c r="E277469"/>
    </row>
    <row r="277470" spans="5:5">
      <c r="E277470"/>
    </row>
    <row r="277471" spans="5:5">
      <c r="E277471"/>
    </row>
    <row r="277472" spans="5:5">
      <c r="E277472"/>
    </row>
    <row r="277473" spans="5:5">
      <c r="E277473"/>
    </row>
    <row r="277474" spans="5:5">
      <c r="E277474"/>
    </row>
    <row r="277475" spans="5:5">
      <c r="E277475"/>
    </row>
    <row r="277476" spans="5:5">
      <c r="E277476"/>
    </row>
    <row r="277477" spans="5:5">
      <c r="E277477"/>
    </row>
    <row r="277478" spans="5:5">
      <c r="E277478"/>
    </row>
    <row r="277479" spans="5:5">
      <c r="E277479"/>
    </row>
    <row r="277480" spans="5:5">
      <c r="E277480"/>
    </row>
    <row r="277481" spans="5:5">
      <c r="E277481"/>
    </row>
    <row r="277482" spans="5:5">
      <c r="E277482"/>
    </row>
    <row r="277483" spans="5:5">
      <c r="E277483"/>
    </row>
    <row r="277484" spans="5:5">
      <c r="E277484"/>
    </row>
    <row r="277485" spans="5:5">
      <c r="E277485"/>
    </row>
    <row r="277486" spans="5:5">
      <c r="E277486"/>
    </row>
    <row r="277487" spans="5:5">
      <c r="E277487"/>
    </row>
    <row r="277488" spans="5:5">
      <c r="E277488"/>
    </row>
    <row r="277489" spans="5:5">
      <c r="E277489"/>
    </row>
    <row r="277490" spans="5:5">
      <c r="E277490"/>
    </row>
    <row r="277491" spans="5:5">
      <c r="E277491"/>
    </row>
    <row r="277492" spans="5:5">
      <c r="E277492"/>
    </row>
    <row r="277493" spans="5:5">
      <c r="E277493"/>
    </row>
    <row r="277494" spans="5:5">
      <c r="E277494"/>
    </row>
    <row r="277495" spans="5:5">
      <c r="E277495"/>
    </row>
    <row r="277496" spans="5:5">
      <c r="E277496"/>
    </row>
    <row r="277497" spans="5:5">
      <c r="E277497"/>
    </row>
    <row r="277498" spans="5:5">
      <c r="E277498"/>
    </row>
    <row r="277499" spans="5:5">
      <c r="E277499"/>
    </row>
    <row r="277500" spans="5:5">
      <c r="E277500"/>
    </row>
    <row r="277501" spans="5:5">
      <c r="E277501"/>
    </row>
    <row r="277502" spans="5:5">
      <c r="E277502"/>
    </row>
    <row r="277503" spans="5:5">
      <c r="E277503"/>
    </row>
    <row r="277504" spans="5:5">
      <c r="E277504"/>
    </row>
    <row r="277505" spans="5:5">
      <c r="E277505"/>
    </row>
    <row r="277506" spans="5:5">
      <c r="E277506"/>
    </row>
    <row r="277507" spans="5:5">
      <c r="E277507"/>
    </row>
    <row r="277508" spans="5:5">
      <c r="E277508"/>
    </row>
    <row r="277509" spans="5:5">
      <c r="E277509"/>
    </row>
    <row r="277510" spans="5:5">
      <c r="E277510"/>
    </row>
    <row r="277511" spans="5:5">
      <c r="E277511"/>
    </row>
    <row r="277512" spans="5:5">
      <c r="E277512"/>
    </row>
    <row r="277513" spans="5:5">
      <c r="E277513"/>
    </row>
    <row r="277514" spans="5:5">
      <c r="E277514"/>
    </row>
    <row r="277515" spans="5:5">
      <c r="E277515"/>
    </row>
    <row r="277516" spans="5:5">
      <c r="E277516"/>
    </row>
    <row r="277517" spans="5:5">
      <c r="E277517"/>
    </row>
    <row r="277518" spans="5:5">
      <c r="E277518"/>
    </row>
    <row r="277519" spans="5:5">
      <c r="E277519"/>
    </row>
    <row r="277520" spans="5:5">
      <c r="E277520"/>
    </row>
    <row r="277521" spans="5:5">
      <c r="E277521"/>
    </row>
    <row r="277522" spans="5:5">
      <c r="E277522"/>
    </row>
    <row r="277523" spans="5:5">
      <c r="E277523"/>
    </row>
    <row r="277524" spans="5:5">
      <c r="E277524"/>
    </row>
    <row r="277525" spans="5:5">
      <c r="E277525"/>
    </row>
    <row r="277526" spans="5:5">
      <c r="E277526"/>
    </row>
    <row r="277527" spans="5:5">
      <c r="E277527"/>
    </row>
    <row r="277528" spans="5:5">
      <c r="E277528"/>
    </row>
    <row r="277529" spans="5:5">
      <c r="E277529"/>
    </row>
    <row r="277530" spans="5:5">
      <c r="E277530"/>
    </row>
    <row r="277531" spans="5:5">
      <c r="E277531"/>
    </row>
    <row r="277532" spans="5:5">
      <c r="E277532"/>
    </row>
    <row r="277533" spans="5:5">
      <c r="E277533"/>
    </row>
    <row r="277534" spans="5:5">
      <c r="E277534"/>
    </row>
    <row r="277535" spans="5:5">
      <c r="E277535"/>
    </row>
    <row r="277536" spans="5:5">
      <c r="E277536"/>
    </row>
    <row r="277537" spans="5:5">
      <c r="E277537"/>
    </row>
    <row r="277538" spans="5:5">
      <c r="E277538"/>
    </row>
    <row r="277539" spans="5:5">
      <c r="E277539"/>
    </row>
    <row r="277540" spans="5:5">
      <c r="E277540"/>
    </row>
    <row r="277541" spans="5:5">
      <c r="E277541"/>
    </row>
    <row r="277542" spans="5:5">
      <c r="E277542"/>
    </row>
    <row r="277543" spans="5:5">
      <c r="E277543"/>
    </row>
    <row r="277544" spans="5:5">
      <c r="E277544"/>
    </row>
    <row r="277545" spans="5:5">
      <c r="E277545"/>
    </row>
    <row r="277546" spans="5:5">
      <c r="E277546"/>
    </row>
    <row r="277547" spans="5:5">
      <c r="E277547"/>
    </row>
    <row r="277548" spans="5:5">
      <c r="E277548"/>
    </row>
    <row r="277549" spans="5:5">
      <c r="E277549"/>
    </row>
    <row r="277550" spans="5:5">
      <c r="E277550"/>
    </row>
    <row r="277551" spans="5:5">
      <c r="E277551"/>
    </row>
    <row r="277552" spans="5:5">
      <c r="E277552"/>
    </row>
    <row r="277553" spans="5:5">
      <c r="E277553"/>
    </row>
    <row r="277554" spans="5:5">
      <c r="E277554"/>
    </row>
    <row r="277555" spans="5:5">
      <c r="E277555"/>
    </row>
    <row r="277556" spans="5:5">
      <c r="E277556"/>
    </row>
    <row r="277557" spans="5:5">
      <c r="E277557"/>
    </row>
    <row r="277558" spans="5:5">
      <c r="E277558"/>
    </row>
    <row r="277559" spans="5:5">
      <c r="E277559"/>
    </row>
    <row r="277560" spans="5:5">
      <c r="E277560"/>
    </row>
    <row r="277561" spans="5:5">
      <c r="E277561"/>
    </row>
    <row r="277562" spans="5:5">
      <c r="E277562"/>
    </row>
    <row r="277563" spans="5:5">
      <c r="E277563"/>
    </row>
    <row r="277564" spans="5:5">
      <c r="E277564"/>
    </row>
    <row r="277565" spans="5:5">
      <c r="E277565"/>
    </row>
    <row r="277566" spans="5:5">
      <c r="E277566"/>
    </row>
    <row r="277567" spans="5:5">
      <c r="E277567"/>
    </row>
    <row r="277568" spans="5:5">
      <c r="E277568"/>
    </row>
    <row r="277569" spans="5:5">
      <c r="E277569"/>
    </row>
    <row r="277570" spans="5:5">
      <c r="E277570"/>
    </row>
    <row r="277571" spans="5:5">
      <c r="E277571"/>
    </row>
    <row r="277572" spans="5:5">
      <c r="E277572"/>
    </row>
    <row r="277573" spans="5:5">
      <c r="E277573"/>
    </row>
    <row r="277574" spans="5:5">
      <c r="E277574"/>
    </row>
    <row r="277575" spans="5:5">
      <c r="E277575"/>
    </row>
    <row r="277576" spans="5:5">
      <c r="E277576"/>
    </row>
    <row r="277577" spans="5:5">
      <c r="E277577"/>
    </row>
    <row r="277578" spans="5:5">
      <c r="E277578"/>
    </row>
    <row r="277579" spans="5:5">
      <c r="E277579"/>
    </row>
    <row r="277580" spans="5:5">
      <c r="E277580"/>
    </row>
    <row r="277581" spans="5:5">
      <c r="E277581"/>
    </row>
    <row r="277582" spans="5:5">
      <c r="E277582"/>
    </row>
    <row r="277583" spans="5:5">
      <c r="E277583"/>
    </row>
    <row r="277584" spans="5:5">
      <c r="E277584"/>
    </row>
    <row r="277585" spans="5:5">
      <c r="E277585"/>
    </row>
    <row r="277586" spans="5:5">
      <c r="E277586"/>
    </row>
    <row r="277587" spans="5:5">
      <c r="E277587"/>
    </row>
    <row r="277588" spans="5:5">
      <c r="E277588"/>
    </row>
    <row r="277589" spans="5:5">
      <c r="E277589"/>
    </row>
    <row r="277590" spans="5:5">
      <c r="E277590"/>
    </row>
    <row r="277591" spans="5:5">
      <c r="E277591"/>
    </row>
    <row r="277592" spans="5:5">
      <c r="E277592"/>
    </row>
    <row r="277593" spans="5:5">
      <c r="E277593"/>
    </row>
    <row r="277594" spans="5:5">
      <c r="E277594"/>
    </row>
    <row r="277595" spans="5:5">
      <c r="E277595"/>
    </row>
    <row r="277596" spans="5:5">
      <c r="E277596"/>
    </row>
    <row r="277597" spans="5:5">
      <c r="E277597"/>
    </row>
    <row r="277598" spans="5:5">
      <c r="E277598"/>
    </row>
    <row r="277599" spans="5:5">
      <c r="E277599"/>
    </row>
    <row r="277600" spans="5:5">
      <c r="E277600"/>
    </row>
    <row r="277601" spans="5:5">
      <c r="E277601"/>
    </row>
    <row r="277602" spans="5:5">
      <c r="E277602"/>
    </row>
    <row r="277603" spans="5:5">
      <c r="E277603"/>
    </row>
    <row r="277604" spans="5:5">
      <c r="E277604"/>
    </row>
    <row r="277605" spans="5:5">
      <c r="E277605"/>
    </row>
    <row r="277606" spans="5:5">
      <c r="E277606"/>
    </row>
    <row r="277607" spans="5:5">
      <c r="E277607"/>
    </row>
    <row r="277608" spans="5:5">
      <c r="E277608"/>
    </row>
    <row r="277609" spans="5:5">
      <c r="E277609"/>
    </row>
    <row r="277610" spans="5:5">
      <c r="E277610"/>
    </row>
    <row r="277611" spans="5:5">
      <c r="E277611"/>
    </row>
    <row r="277612" spans="5:5">
      <c r="E277612"/>
    </row>
    <row r="277613" spans="5:5">
      <c r="E277613"/>
    </row>
    <row r="277614" spans="5:5">
      <c r="E277614"/>
    </row>
    <row r="277615" spans="5:5">
      <c r="E277615"/>
    </row>
    <row r="277616" spans="5:5">
      <c r="E277616"/>
    </row>
    <row r="277617" spans="5:5">
      <c r="E277617"/>
    </row>
    <row r="277618" spans="5:5">
      <c r="E277618"/>
    </row>
    <row r="277619" spans="5:5">
      <c r="E277619"/>
    </row>
    <row r="277620" spans="5:5">
      <c r="E277620"/>
    </row>
    <row r="277621" spans="5:5">
      <c r="E277621"/>
    </row>
    <row r="277622" spans="5:5">
      <c r="E277622"/>
    </row>
    <row r="277623" spans="5:5">
      <c r="E277623"/>
    </row>
    <row r="277624" spans="5:5">
      <c r="E277624"/>
    </row>
    <row r="277625" spans="5:5">
      <c r="E277625"/>
    </row>
    <row r="277626" spans="5:5">
      <c r="E277626"/>
    </row>
    <row r="277627" spans="5:5">
      <c r="E277627"/>
    </row>
    <row r="277628" spans="5:5">
      <c r="E277628"/>
    </row>
    <row r="277629" spans="5:5">
      <c r="E277629"/>
    </row>
    <row r="277630" spans="5:5">
      <c r="E277630"/>
    </row>
    <row r="277631" spans="5:5">
      <c r="E277631"/>
    </row>
    <row r="277632" spans="5:5">
      <c r="E277632"/>
    </row>
    <row r="277633" spans="5:5">
      <c r="E277633"/>
    </row>
    <row r="277634" spans="5:5">
      <c r="E277634"/>
    </row>
    <row r="277635" spans="5:5">
      <c r="E277635"/>
    </row>
    <row r="277636" spans="5:5">
      <c r="E277636"/>
    </row>
    <row r="277637" spans="5:5">
      <c r="E277637"/>
    </row>
    <row r="277638" spans="5:5">
      <c r="E277638"/>
    </row>
    <row r="277639" spans="5:5">
      <c r="E277639"/>
    </row>
    <row r="277640" spans="5:5">
      <c r="E277640"/>
    </row>
    <row r="277641" spans="5:5">
      <c r="E277641"/>
    </row>
    <row r="277642" spans="5:5">
      <c r="E277642"/>
    </row>
    <row r="277643" spans="5:5">
      <c r="E277643"/>
    </row>
    <row r="277644" spans="5:5">
      <c r="E277644"/>
    </row>
    <row r="277645" spans="5:5">
      <c r="E277645"/>
    </row>
    <row r="277646" spans="5:5">
      <c r="E277646"/>
    </row>
    <row r="277647" spans="5:5">
      <c r="E277647"/>
    </row>
    <row r="277648" spans="5:5">
      <c r="E277648"/>
    </row>
    <row r="277649" spans="5:5">
      <c r="E277649"/>
    </row>
    <row r="277650" spans="5:5">
      <c r="E277650"/>
    </row>
    <row r="277651" spans="5:5">
      <c r="E277651"/>
    </row>
    <row r="277652" spans="5:5">
      <c r="E277652"/>
    </row>
    <row r="277653" spans="5:5">
      <c r="E277653"/>
    </row>
    <row r="277654" spans="5:5">
      <c r="E277654"/>
    </row>
    <row r="277655" spans="5:5">
      <c r="E277655"/>
    </row>
    <row r="277656" spans="5:5">
      <c r="E277656"/>
    </row>
    <row r="277657" spans="5:5">
      <c r="E277657"/>
    </row>
    <row r="277658" spans="5:5">
      <c r="E277658"/>
    </row>
    <row r="277659" spans="5:5">
      <c r="E277659"/>
    </row>
    <row r="277660" spans="5:5">
      <c r="E277660"/>
    </row>
    <row r="277661" spans="5:5">
      <c r="E277661"/>
    </row>
    <row r="277662" spans="5:5">
      <c r="E277662"/>
    </row>
    <row r="277663" spans="5:5">
      <c r="E277663"/>
    </row>
    <row r="277664" spans="5:5">
      <c r="E277664"/>
    </row>
    <row r="277665" spans="5:5">
      <c r="E277665"/>
    </row>
    <row r="277666" spans="5:5">
      <c r="E277666"/>
    </row>
    <row r="277667" spans="5:5">
      <c r="E277667"/>
    </row>
    <row r="277668" spans="5:5">
      <c r="E277668"/>
    </row>
    <row r="277669" spans="5:5">
      <c r="E277669"/>
    </row>
    <row r="277670" spans="5:5">
      <c r="E277670"/>
    </row>
    <row r="277671" spans="5:5">
      <c r="E277671"/>
    </row>
    <row r="277672" spans="5:5">
      <c r="E277672"/>
    </row>
    <row r="277673" spans="5:5">
      <c r="E277673"/>
    </row>
    <row r="277674" spans="5:5">
      <c r="E277674"/>
    </row>
    <row r="277675" spans="5:5">
      <c r="E277675"/>
    </row>
    <row r="277676" spans="5:5">
      <c r="E277676"/>
    </row>
    <row r="277677" spans="5:5">
      <c r="E277677"/>
    </row>
    <row r="277678" spans="5:5">
      <c r="E277678"/>
    </row>
    <row r="277679" spans="5:5">
      <c r="E277679"/>
    </row>
    <row r="277680" spans="5:5">
      <c r="E277680"/>
    </row>
    <row r="277681" spans="5:5">
      <c r="E277681"/>
    </row>
    <row r="277682" spans="5:5">
      <c r="E277682"/>
    </row>
    <row r="277683" spans="5:5">
      <c r="E277683"/>
    </row>
    <row r="277684" spans="5:5">
      <c r="E277684"/>
    </row>
    <row r="277685" spans="5:5">
      <c r="E277685"/>
    </row>
    <row r="277686" spans="5:5">
      <c r="E277686"/>
    </row>
    <row r="277687" spans="5:5">
      <c r="E277687"/>
    </row>
    <row r="277688" spans="5:5">
      <c r="E277688"/>
    </row>
    <row r="277689" spans="5:5">
      <c r="E277689"/>
    </row>
    <row r="277690" spans="5:5">
      <c r="E277690"/>
    </row>
    <row r="277691" spans="5:5">
      <c r="E277691"/>
    </row>
    <row r="277692" spans="5:5">
      <c r="E277692"/>
    </row>
    <row r="277693" spans="5:5">
      <c r="E277693"/>
    </row>
    <row r="277694" spans="5:5">
      <c r="E277694"/>
    </row>
    <row r="277695" spans="5:5">
      <c r="E277695"/>
    </row>
    <row r="277696" spans="5:5">
      <c r="E277696"/>
    </row>
    <row r="277697" spans="5:5">
      <c r="E277697"/>
    </row>
    <row r="277698" spans="5:5">
      <c r="E277698"/>
    </row>
    <row r="277699" spans="5:5">
      <c r="E277699"/>
    </row>
    <row r="277700" spans="5:5">
      <c r="E277700"/>
    </row>
    <row r="277701" spans="5:5">
      <c r="E277701"/>
    </row>
    <row r="277702" spans="5:5">
      <c r="E277702"/>
    </row>
    <row r="277703" spans="5:5">
      <c r="E277703"/>
    </row>
    <row r="277704" spans="5:5">
      <c r="E277704"/>
    </row>
    <row r="277705" spans="5:5">
      <c r="E277705"/>
    </row>
    <row r="277706" spans="5:5">
      <c r="E277706"/>
    </row>
    <row r="277707" spans="5:5">
      <c r="E277707"/>
    </row>
    <row r="277708" spans="5:5">
      <c r="E277708"/>
    </row>
    <row r="277709" spans="5:5">
      <c r="E277709"/>
    </row>
    <row r="277710" spans="5:5">
      <c r="E277710"/>
    </row>
    <row r="277711" spans="5:5">
      <c r="E277711"/>
    </row>
    <row r="277712" spans="5:5">
      <c r="E277712"/>
    </row>
    <row r="277713" spans="5:5">
      <c r="E277713"/>
    </row>
    <row r="277714" spans="5:5">
      <c r="E277714"/>
    </row>
    <row r="277715" spans="5:5">
      <c r="E277715"/>
    </row>
    <row r="277716" spans="5:5">
      <c r="E277716"/>
    </row>
    <row r="277717" spans="5:5">
      <c r="E277717"/>
    </row>
    <row r="277718" spans="5:5">
      <c r="E277718"/>
    </row>
    <row r="277719" spans="5:5">
      <c r="E277719"/>
    </row>
    <row r="277720" spans="5:5">
      <c r="E277720"/>
    </row>
    <row r="277721" spans="5:5">
      <c r="E277721"/>
    </row>
    <row r="277722" spans="5:5">
      <c r="E277722"/>
    </row>
    <row r="277723" spans="5:5">
      <c r="E277723"/>
    </row>
    <row r="277724" spans="5:5">
      <c r="E277724"/>
    </row>
    <row r="277725" spans="5:5">
      <c r="E277725"/>
    </row>
    <row r="277726" spans="5:5">
      <c r="E277726"/>
    </row>
    <row r="277727" spans="5:5">
      <c r="E277727"/>
    </row>
    <row r="277728" spans="5:5">
      <c r="E277728"/>
    </row>
    <row r="277729" spans="5:5">
      <c r="E277729"/>
    </row>
    <row r="277730" spans="5:5">
      <c r="E277730"/>
    </row>
    <row r="277731" spans="5:5">
      <c r="E277731"/>
    </row>
    <row r="277732" spans="5:5">
      <c r="E277732"/>
    </row>
    <row r="277733" spans="5:5">
      <c r="E277733"/>
    </row>
    <row r="277734" spans="5:5">
      <c r="E277734"/>
    </row>
    <row r="277735" spans="5:5">
      <c r="E277735"/>
    </row>
    <row r="277736" spans="5:5">
      <c r="E277736"/>
    </row>
    <row r="277737" spans="5:5">
      <c r="E277737"/>
    </row>
    <row r="277738" spans="5:5">
      <c r="E277738"/>
    </row>
    <row r="277739" spans="5:5">
      <c r="E277739"/>
    </row>
    <row r="277740" spans="5:5">
      <c r="E277740"/>
    </row>
    <row r="277741" spans="5:5">
      <c r="E277741"/>
    </row>
    <row r="277742" spans="5:5">
      <c r="E277742"/>
    </row>
    <row r="277743" spans="5:5">
      <c r="E277743"/>
    </row>
    <row r="277744" spans="5:5">
      <c r="E277744"/>
    </row>
    <row r="277745" spans="5:5">
      <c r="E277745"/>
    </row>
    <row r="277746" spans="5:5">
      <c r="E277746"/>
    </row>
    <row r="277747" spans="5:5">
      <c r="E277747"/>
    </row>
    <row r="277748" spans="5:5">
      <c r="E277748"/>
    </row>
    <row r="277749" spans="5:5">
      <c r="E277749"/>
    </row>
    <row r="277750" spans="5:5">
      <c r="E277750"/>
    </row>
    <row r="277751" spans="5:5">
      <c r="E277751"/>
    </row>
    <row r="277752" spans="5:5">
      <c r="E277752"/>
    </row>
    <row r="277753" spans="5:5">
      <c r="E277753"/>
    </row>
    <row r="277754" spans="5:5">
      <c r="E277754"/>
    </row>
    <row r="277755" spans="5:5">
      <c r="E277755"/>
    </row>
    <row r="277756" spans="5:5">
      <c r="E277756"/>
    </row>
    <row r="277757" spans="5:5">
      <c r="E277757"/>
    </row>
    <row r="277758" spans="5:5">
      <c r="E277758"/>
    </row>
    <row r="277759" spans="5:5">
      <c r="E277759"/>
    </row>
    <row r="277760" spans="5:5">
      <c r="E277760"/>
    </row>
    <row r="277761" spans="5:5">
      <c r="E277761"/>
    </row>
    <row r="277762" spans="5:5">
      <c r="E277762"/>
    </row>
    <row r="277763" spans="5:5">
      <c r="E277763"/>
    </row>
    <row r="277764" spans="5:5">
      <c r="E277764"/>
    </row>
    <row r="277765" spans="5:5">
      <c r="E277765"/>
    </row>
    <row r="277766" spans="5:5">
      <c r="E277766"/>
    </row>
    <row r="277767" spans="5:5">
      <c r="E277767"/>
    </row>
    <row r="277768" spans="5:5">
      <c r="E277768"/>
    </row>
    <row r="277769" spans="5:5">
      <c r="E277769"/>
    </row>
    <row r="277770" spans="5:5">
      <c r="E277770"/>
    </row>
    <row r="277771" spans="5:5">
      <c r="E277771"/>
    </row>
    <row r="277772" spans="5:5">
      <c r="E277772"/>
    </row>
    <row r="277773" spans="5:5">
      <c r="E277773"/>
    </row>
    <row r="277774" spans="5:5">
      <c r="E277774"/>
    </row>
    <row r="277775" spans="5:5">
      <c r="E277775"/>
    </row>
    <row r="277776" spans="5:5">
      <c r="E277776"/>
    </row>
    <row r="277777" spans="5:5">
      <c r="E277777"/>
    </row>
    <row r="277778" spans="5:5">
      <c r="E277778"/>
    </row>
    <row r="277779" spans="5:5">
      <c r="E277779"/>
    </row>
    <row r="277780" spans="5:5">
      <c r="E277780"/>
    </row>
    <row r="277781" spans="5:5">
      <c r="E277781"/>
    </row>
    <row r="277782" spans="5:5">
      <c r="E277782"/>
    </row>
    <row r="277783" spans="5:5">
      <c r="E277783"/>
    </row>
    <row r="277784" spans="5:5">
      <c r="E277784"/>
    </row>
    <row r="277785" spans="5:5">
      <c r="E277785"/>
    </row>
    <row r="277786" spans="5:5">
      <c r="E277786"/>
    </row>
    <row r="277787" spans="5:5">
      <c r="E277787"/>
    </row>
    <row r="277788" spans="5:5">
      <c r="E277788"/>
    </row>
    <row r="277789" spans="5:5">
      <c r="E277789"/>
    </row>
    <row r="277790" spans="5:5">
      <c r="E277790"/>
    </row>
    <row r="277791" spans="5:5">
      <c r="E277791"/>
    </row>
    <row r="277792" spans="5:5">
      <c r="E277792"/>
    </row>
    <row r="277793" spans="5:5">
      <c r="E277793"/>
    </row>
    <row r="277794" spans="5:5">
      <c r="E277794"/>
    </row>
    <row r="277795" spans="5:5">
      <c r="E277795"/>
    </row>
    <row r="277796" spans="5:5">
      <c r="E277796"/>
    </row>
    <row r="277797" spans="5:5">
      <c r="E277797"/>
    </row>
    <row r="277798" spans="5:5">
      <c r="E277798"/>
    </row>
    <row r="277799" spans="5:5">
      <c r="E277799"/>
    </row>
    <row r="277800" spans="5:5">
      <c r="E277800"/>
    </row>
    <row r="277801" spans="5:5">
      <c r="E277801"/>
    </row>
    <row r="277802" spans="5:5">
      <c r="E277802"/>
    </row>
    <row r="277803" spans="5:5">
      <c r="E277803"/>
    </row>
    <row r="277804" spans="5:5">
      <c r="E277804"/>
    </row>
    <row r="277805" spans="5:5">
      <c r="E277805"/>
    </row>
    <row r="277806" spans="5:5">
      <c r="E277806"/>
    </row>
    <row r="277807" spans="5:5">
      <c r="E277807"/>
    </row>
    <row r="277808" spans="5:5">
      <c r="E277808"/>
    </row>
    <row r="277809" spans="5:5">
      <c r="E277809"/>
    </row>
    <row r="277810" spans="5:5">
      <c r="E277810"/>
    </row>
    <row r="277811" spans="5:5">
      <c r="E277811"/>
    </row>
    <row r="277812" spans="5:5">
      <c r="E277812"/>
    </row>
    <row r="277813" spans="5:5">
      <c r="E277813"/>
    </row>
    <row r="277814" spans="5:5">
      <c r="E277814"/>
    </row>
    <row r="277815" spans="5:5">
      <c r="E277815"/>
    </row>
    <row r="277816" spans="5:5">
      <c r="E277816"/>
    </row>
    <row r="277817" spans="5:5">
      <c r="E277817"/>
    </row>
    <row r="277818" spans="5:5">
      <c r="E277818"/>
    </row>
    <row r="277819" spans="5:5">
      <c r="E277819"/>
    </row>
    <row r="277820" spans="5:5">
      <c r="E277820"/>
    </row>
    <row r="277821" spans="5:5">
      <c r="E277821"/>
    </row>
    <row r="277822" spans="5:5">
      <c r="E277822"/>
    </row>
    <row r="277823" spans="5:5">
      <c r="E277823"/>
    </row>
    <row r="277824" spans="5:5">
      <c r="E277824"/>
    </row>
    <row r="277825" spans="5:5">
      <c r="E277825"/>
    </row>
    <row r="277826" spans="5:5">
      <c r="E277826"/>
    </row>
    <row r="277827" spans="5:5">
      <c r="E277827"/>
    </row>
    <row r="277828" spans="5:5">
      <c r="E277828"/>
    </row>
    <row r="277829" spans="5:5">
      <c r="E277829"/>
    </row>
    <row r="277830" spans="5:5">
      <c r="E277830"/>
    </row>
    <row r="277831" spans="5:5">
      <c r="E277831"/>
    </row>
    <row r="277832" spans="5:5">
      <c r="E277832"/>
    </row>
    <row r="277833" spans="5:5">
      <c r="E277833"/>
    </row>
    <row r="277834" spans="5:5">
      <c r="E277834"/>
    </row>
    <row r="277835" spans="5:5">
      <c r="E277835"/>
    </row>
    <row r="277836" spans="5:5">
      <c r="E277836"/>
    </row>
    <row r="277837" spans="5:5">
      <c r="E277837"/>
    </row>
    <row r="277838" spans="5:5">
      <c r="E277838"/>
    </row>
    <row r="277839" spans="5:5">
      <c r="E277839"/>
    </row>
    <row r="277840" spans="5:5">
      <c r="E277840"/>
    </row>
    <row r="277841" spans="5:5">
      <c r="E277841"/>
    </row>
    <row r="277842" spans="5:5">
      <c r="E277842"/>
    </row>
    <row r="277843" spans="5:5">
      <c r="E277843"/>
    </row>
    <row r="277844" spans="5:5">
      <c r="E277844"/>
    </row>
    <row r="277845" spans="5:5">
      <c r="E277845"/>
    </row>
    <row r="277846" spans="5:5">
      <c r="E277846"/>
    </row>
    <row r="277847" spans="5:5">
      <c r="E277847"/>
    </row>
    <row r="277848" spans="5:5">
      <c r="E277848"/>
    </row>
    <row r="277849" spans="5:5">
      <c r="E277849"/>
    </row>
    <row r="277850" spans="5:5">
      <c r="E277850"/>
    </row>
    <row r="277851" spans="5:5">
      <c r="E277851"/>
    </row>
    <row r="277852" spans="5:5">
      <c r="E277852"/>
    </row>
    <row r="277853" spans="5:5">
      <c r="E277853"/>
    </row>
    <row r="277854" spans="5:5">
      <c r="E277854"/>
    </row>
    <row r="277855" spans="5:5">
      <c r="E277855"/>
    </row>
    <row r="277856" spans="5:5">
      <c r="E277856"/>
    </row>
    <row r="277857" spans="5:5">
      <c r="E277857"/>
    </row>
    <row r="277858" spans="5:5">
      <c r="E277858"/>
    </row>
    <row r="277859" spans="5:5">
      <c r="E277859"/>
    </row>
    <row r="277860" spans="5:5">
      <c r="E277860"/>
    </row>
    <row r="277861" spans="5:5">
      <c r="E277861"/>
    </row>
    <row r="277862" spans="5:5">
      <c r="E277862"/>
    </row>
    <row r="277863" spans="5:5">
      <c r="E277863"/>
    </row>
    <row r="277864" spans="5:5">
      <c r="E277864"/>
    </row>
    <row r="277865" spans="5:5">
      <c r="E277865"/>
    </row>
    <row r="277866" spans="5:5">
      <c r="E277866"/>
    </row>
    <row r="277867" spans="5:5">
      <c r="E277867"/>
    </row>
    <row r="277868" spans="5:5">
      <c r="E277868"/>
    </row>
    <row r="277869" spans="5:5">
      <c r="E277869"/>
    </row>
    <row r="277870" spans="5:5">
      <c r="E277870"/>
    </row>
    <row r="277871" spans="5:5">
      <c r="E277871"/>
    </row>
    <row r="277872" spans="5:5">
      <c r="E277872"/>
    </row>
    <row r="277873" spans="5:5">
      <c r="E277873"/>
    </row>
    <row r="277874" spans="5:5">
      <c r="E277874"/>
    </row>
    <row r="277875" spans="5:5">
      <c r="E277875"/>
    </row>
    <row r="277876" spans="5:5">
      <c r="E277876"/>
    </row>
    <row r="277877" spans="5:5">
      <c r="E277877"/>
    </row>
    <row r="277878" spans="5:5">
      <c r="E277878"/>
    </row>
    <row r="277879" spans="5:5">
      <c r="E277879"/>
    </row>
    <row r="277880" spans="5:5">
      <c r="E277880"/>
    </row>
    <row r="277881" spans="5:5">
      <c r="E277881"/>
    </row>
    <row r="277882" spans="5:5">
      <c r="E277882"/>
    </row>
    <row r="277883" spans="5:5">
      <c r="E277883"/>
    </row>
    <row r="277884" spans="5:5">
      <c r="E277884"/>
    </row>
    <row r="277885" spans="5:5">
      <c r="E277885"/>
    </row>
    <row r="277886" spans="5:5">
      <c r="E277886"/>
    </row>
    <row r="277887" spans="5:5">
      <c r="E277887"/>
    </row>
    <row r="277888" spans="5:5">
      <c r="E277888"/>
    </row>
    <row r="277889" spans="5:5">
      <c r="E277889"/>
    </row>
    <row r="277890" spans="5:5">
      <c r="E277890"/>
    </row>
    <row r="277891" spans="5:5">
      <c r="E277891"/>
    </row>
    <row r="277892" spans="5:5">
      <c r="E277892"/>
    </row>
    <row r="277893" spans="5:5">
      <c r="E277893"/>
    </row>
    <row r="277894" spans="5:5">
      <c r="E277894"/>
    </row>
    <row r="277895" spans="5:5">
      <c r="E277895"/>
    </row>
    <row r="277896" spans="5:5">
      <c r="E277896"/>
    </row>
    <row r="277897" spans="5:5">
      <c r="E277897"/>
    </row>
    <row r="277898" spans="5:5">
      <c r="E277898"/>
    </row>
    <row r="277899" spans="5:5">
      <c r="E277899"/>
    </row>
    <row r="277900" spans="5:5">
      <c r="E277900"/>
    </row>
    <row r="277901" spans="5:5">
      <c r="E277901"/>
    </row>
    <row r="277902" spans="5:5">
      <c r="E277902"/>
    </row>
    <row r="277903" spans="5:5">
      <c r="E277903"/>
    </row>
    <row r="277904" spans="5:5">
      <c r="E277904"/>
    </row>
    <row r="277905" spans="5:5">
      <c r="E277905"/>
    </row>
    <row r="277906" spans="5:5">
      <c r="E277906"/>
    </row>
    <row r="277907" spans="5:5">
      <c r="E277907"/>
    </row>
    <row r="277908" spans="5:5">
      <c r="E277908"/>
    </row>
    <row r="277909" spans="5:5">
      <c r="E277909"/>
    </row>
    <row r="277910" spans="5:5">
      <c r="E277910"/>
    </row>
    <row r="277911" spans="5:5">
      <c r="E277911"/>
    </row>
    <row r="277912" spans="5:5">
      <c r="E277912"/>
    </row>
    <row r="277913" spans="5:5">
      <c r="E277913"/>
    </row>
    <row r="277914" spans="5:5">
      <c r="E277914"/>
    </row>
    <row r="277915" spans="5:5">
      <c r="E277915"/>
    </row>
    <row r="277916" spans="5:5">
      <c r="E277916"/>
    </row>
    <row r="277917" spans="5:5">
      <c r="E277917"/>
    </row>
    <row r="277918" spans="5:5">
      <c r="E277918"/>
    </row>
    <row r="277919" spans="5:5">
      <c r="E277919"/>
    </row>
    <row r="277920" spans="5:5">
      <c r="E277920"/>
    </row>
    <row r="277921" spans="5:5">
      <c r="E277921"/>
    </row>
    <row r="277922" spans="5:5">
      <c r="E277922"/>
    </row>
    <row r="277923" spans="5:5">
      <c r="E277923"/>
    </row>
    <row r="277924" spans="5:5">
      <c r="E277924"/>
    </row>
    <row r="277925" spans="5:5">
      <c r="E277925"/>
    </row>
    <row r="277926" spans="5:5">
      <c r="E277926"/>
    </row>
    <row r="277927" spans="5:5">
      <c r="E277927"/>
    </row>
    <row r="277928" spans="5:5">
      <c r="E277928"/>
    </row>
    <row r="277929" spans="5:5">
      <c r="E277929"/>
    </row>
    <row r="277930" spans="5:5">
      <c r="E277930"/>
    </row>
    <row r="277931" spans="5:5">
      <c r="E277931"/>
    </row>
    <row r="277932" spans="5:5">
      <c r="E277932"/>
    </row>
    <row r="277933" spans="5:5">
      <c r="E277933"/>
    </row>
    <row r="277934" spans="5:5">
      <c r="E277934"/>
    </row>
    <row r="277935" spans="5:5">
      <c r="E277935"/>
    </row>
    <row r="277936" spans="5:5">
      <c r="E277936"/>
    </row>
    <row r="277937" spans="5:5">
      <c r="E277937"/>
    </row>
    <row r="277938" spans="5:5">
      <c r="E277938"/>
    </row>
    <row r="277939" spans="5:5">
      <c r="E277939"/>
    </row>
    <row r="277940" spans="5:5">
      <c r="E277940"/>
    </row>
    <row r="277941" spans="5:5">
      <c r="E277941"/>
    </row>
    <row r="277942" spans="5:5">
      <c r="E277942"/>
    </row>
    <row r="277943" spans="5:5">
      <c r="E277943"/>
    </row>
    <row r="277944" spans="5:5">
      <c r="E277944"/>
    </row>
    <row r="277945" spans="5:5">
      <c r="E277945"/>
    </row>
    <row r="277946" spans="5:5">
      <c r="E277946"/>
    </row>
    <row r="277947" spans="5:5">
      <c r="E277947"/>
    </row>
    <row r="277948" spans="5:5">
      <c r="E277948"/>
    </row>
    <row r="277949" spans="5:5">
      <c r="E277949"/>
    </row>
    <row r="277950" spans="5:5">
      <c r="E277950"/>
    </row>
    <row r="277951" spans="5:5">
      <c r="E277951"/>
    </row>
    <row r="277952" spans="5:5">
      <c r="E277952"/>
    </row>
    <row r="277953" spans="5:5">
      <c r="E277953"/>
    </row>
    <row r="277954" spans="5:5">
      <c r="E277954"/>
    </row>
    <row r="277955" spans="5:5">
      <c r="E277955"/>
    </row>
    <row r="277956" spans="5:5">
      <c r="E277956"/>
    </row>
    <row r="277957" spans="5:5">
      <c r="E277957"/>
    </row>
    <row r="277958" spans="5:5">
      <c r="E277958"/>
    </row>
    <row r="277959" spans="5:5">
      <c r="E277959"/>
    </row>
    <row r="277960" spans="5:5">
      <c r="E277960"/>
    </row>
    <row r="277961" spans="5:5">
      <c r="E277961"/>
    </row>
    <row r="277962" spans="5:5">
      <c r="E277962"/>
    </row>
    <row r="277963" spans="5:5">
      <c r="E277963"/>
    </row>
    <row r="277964" spans="5:5">
      <c r="E277964"/>
    </row>
    <row r="277965" spans="5:5">
      <c r="E277965"/>
    </row>
    <row r="277966" spans="5:5">
      <c r="E277966"/>
    </row>
    <row r="277967" spans="5:5">
      <c r="E277967"/>
    </row>
    <row r="277968" spans="5:5">
      <c r="E277968"/>
    </row>
    <row r="277969" spans="5:5">
      <c r="E277969"/>
    </row>
    <row r="277970" spans="5:5">
      <c r="E277970"/>
    </row>
    <row r="277971" spans="5:5">
      <c r="E277971"/>
    </row>
    <row r="277972" spans="5:5">
      <c r="E277972"/>
    </row>
    <row r="277973" spans="5:5">
      <c r="E277973"/>
    </row>
    <row r="277974" spans="5:5">
      <c r="E277974"/>
    </row>
    <row r="277975" spans="5:5">
      <c r="E277975"/>
    </row>
    <row r="277976" spans="5:5">
      <c r="E277976"/>
    </row>
    <row r="277977" spans="5:5">
      <c r="E277977"/>
    </row>
    <row r="277978" spans="5:5">
      <c r="E277978"/>
    </row>
    <row r="277979" spans="5:5">
      <c r="E277979"/>
    </row>
    <row r="277980" spans="5:5">
      <c r="E277980"/>
    </row>
    <row r="277981" spans="5:5">
      <c r="E277981"/>
    </row>
    <row r="277982" spans="5:5">
      <c r="E277982"/>
    </row>
    <row r="277983" spans="5:5">
      <c r="E277983"/>
    </row>
    <row r="277984" spans="5:5">
      <c r="E277984"/>
    </row>
    <row r="277985" spans="5:5">
      <c r="E277985"/>
    </row>
    <row r="277986" spans="5:5">
      <c r="E277986"/>
    </row>
    <row r="277987" spans="5:5">
      <c r="E277987"/>
    </row>
    <row r="277988" spans="5:5">
      <c r="E277988"/>
    </row>
    <row r="277989" spans="5:5">
      <c r="E277989"/>
    </row>
    <row r="277990" spans="5:5">
      <c r="E277990"/>
    </row>
    <row r="277991" spans="5:5">
      <c r="E277991"/>
    </row>
    <row r="277992" spans="5:5">
      <c r="E277992"/>
    </row>
    <row r="277993" spans="5:5">
      <c r="E277993"/>
    </row>
    <row r="277994" spans="5:5">
      <c r="E277994"/>
    </row>
    <row r="277995" spans="5:5">
      <c r="E277995"/>
    </row>
    <row r="277996" spans="5:5">
      <c r="E277996"/>
    </row>
    <row r="277997" spans="5:5">
      <c r="E277997"/>
    </row>
    <row r="277998" spans="5:5">
      <c r="E277998"/>
    </row>
    <row r="277999" spans="5:5">
      <c r="E277999"/>
    </row>
    <row r="278000" spans="5:5">
      <c r="E278000"/>
    </row>
    <row r="278001" spans="5:5">
      <c r="E278001"/>
    </row>
    <row r="278002" spans="5:5">
      <c r="E278002"/>
    </row>
    <row r="278003" spans="5:5">
      <c r="E278003"/>
    </row>
    <row r="278004" spans="5:5">
      <c r="E278004"/>
    </row>
    <row r="278005" spans="5:5">
      <c r="E278005"/>
    </row>
    <row r="278006" spans="5:5">
      <c r="E278006"/>
    </row>
    <row r="278007" spans="5:5">
      <c r="E278007"/>
    </row>
    <row r="278008" spans="5:5">
      <c r="E278008"/>
    </row>
    <row r="278009" spans="5:5">
      <c r="E278009"/>
    </row>
    <row r="278010" spans="5:5">
      <c r="E278010"/>
    </row>
    <row r="278011" spans="5:5">
      <c r="E278011"/>
    </row>
    <row r="278012" spans="5:5">
      <c r="E278012"/>
    </row>
    <row r="278013" spans="5:5">
      <c r="E278013"/>
    </row>
    <row r="278014" spans="5:5">
      <c r="E278014"/>
    </row>
    <row r="278015" spans="5:5">
      <c r="E278015"/>
    </row>
    <row r="278016" spans="5:5">
      <c r="E278016"/>
    </row>
    <row r="278017" spans="5:5">
      <c r="E278017"/>
    </row>
    <row r="278018" spans="5:5">
      <c r="E278018"/>
    </row>
    <row r="278019" spans="5:5">
      <c r="E278019"/>
    </row>
    <row r="278020" spans="5:5">
      <c r="E278020"/>
    </row>
    <row r="278021" spans="5:5">
      <c r="E278021"/>
    </row>
    <row r="278022" spans="5:5">
      <c r="E278022"/>
    </row>
    <row r="278023" spans="5:5">
      <c r="E278023"/>
    </row>
    <row r="278024" spans="5:5">
      <c r="E278024"/>
    </row>
    <row r="278025" spans="5:5">
      <c r="E278025"/>
    </row>
    <row r="278026" spans="5:5">
      <c r="E278026"/>
    </row>
    <row r="278027" spans="5:5">
      <c r="E278027"/>
    </row>
    <row r="278028" spans="5:5">
      <c r="E278028"/>
    </row>
    <row r="278029" spans="5:5">
      <c r="E278029"/>
    </row>
    <row r="278030" spans="5:5">
      <c r="E278030"/>
    </row>
    <row r="278031" spans="5:5">
      <c r="E278031"/>
    </row>
    <row r="278032" spans="5:5">
      <c r="E278032"/>
    </row>
    <row r="278033" spans="5:5">
      <c r="E278033"/>
    </row>
    <row r="278034" spans="5:5">
      <c r="E278034"/>
    </row>
    <row r="278035" spans="5:5">
      <c r="E278035"/>
    </row>
    <row r="278036" spans="5:5">
      <c r="E278036"/>
    </row>
    <row r="278037" spans="5:5">
      <c r="E278037"/>
    </row>
    <row r="278038" spans="5:5">
      <c r="E278038"/>
    </row>
    <row r="278039" spans="5:5">
      <c r="E278039"/>
    </row>
    <row r="278040" spans="5:5">
      <c r="E278040"/>
    </row>
    <row r="278041" spans="5:5">
      <c r="E278041"/>
    </row>
    <row r="278042" spans="5:5">
      <c r="E278042"/>
    </row>
    <row r="278043" spans="5:5">
      <c r="E278043"/>
    </row>
    <row r="278044" spans="5:5">
      <c r="E278044"/>
    </row>
    <row r="278045" spans="5:5">
      <c r="E278045"/>
    </row>
    <row r="278046" spans="5:5">
      <c r="E278046"/>
    </row>
    <row r="278047" spans="5:5">
      <c r="E278047"/>
    </row>
    <row r="278048" spans="5:5">
      <c r="E278048"/>
    </row>
    <row r="278049" spans="5:5">
      <c r="E278049"/>
    </row>
    <row r="278050" spans="5:5">
      <c r="E278050"/>
    </row>
    <row r="278051" spans="5:5">
      <c r="E278051"/>
    </row>
    <row r="278052" spans="5:5">
      <c r="E278052"/>
    </row>
    <row r="278053" spans="5:5">
      <c r="E278053"/>
    </row>
    <row r="278054" spans="5:5">
      <c r="E278054"/>
    </row>
    <row r="278055" spans="5:5">
      <c r="E278055"/>
    </row>
    <row r="278056" spans="5:5">
      <c r="E278056"/>
    </row>
    <row r="278057" spans="5:5">
      <c r="E278057"/>
    </row>
    <row r="278058" spans="5:5">
      <c r="E278058"/>
    </row>
    <row r="278059" spans="5:5">
      <c r="E278059"/>
    </row>
    <row r="278060" spans="5:5">
      <c r="E278060"/>
    </row>
    <row r="278061" spans="5:5">
      <c r="E278061"/>
    </row>
    <row r="278062" spans="5:5">
      <c r="E278062"/>
    </row>
    <row r="278063" spans="5:5">
      <c r="E278063"/>
    </row>
    <row r="278064" spans="5:5">
      <c r="E278064"/>
    </row>
    <row r="278065" spans="5:5">
      <c r="E278065"/>
    </row>
    <row r="278066" spans="5:5">
      <c r="E278066"/>
    </row>
    <row r="278067" spans="5:5">
      <c r="E278067"/>
    </row>
    <row r="278068" spans="5:5">
      <c r="E278068"/>
    </row>
    <row r="278069" spans="5:5">
      <c r="E278069"/>
    </row>
    <row r="278070" spans="5:5">
      <c r="E278070"/>
    </row>
    <row r="278071" spans="5:5">
      <c r="E278071"/>
    </row>
    <row r="278072" spans="5:5">
      <c r="E278072"/>
    </row>
    <row r="278073" spans="5:5">
      <c r="E278073"/>
    </row>
    <row r="278074" spans="5:5">
      <c r="E278074"/>
    </row>
    <row r="278075" spans="5:5">
      <c r="E278075"/>
    </row>
    <row r="278076" spans="5:5">
      <c r="E278076"/>
    </row>
    <row r="278077" spans="5:5">
      <c r="E278077"/>
    </row>
    <row r="278078" spans="5:5">
      <c r="E278078"/>
    </row>
    <row r="278079" spans="5:5">
      <c r="E278079"/>
    </row>
    <row r="278080" spans="5:5">
      <c r="E278080"/>
    </row>
    <row r="278081" spans="5:5">
      <c r="E278081"/>
    </row>
    <row r="278082" spans="5:5">
      <c r="E278082"/>
    </row>
    <row r="278083" spans="5:5">
      <c r="E278083"/>
    </row>
    <row r="278084" spans="5:5">
      <c r="E278084"/>
    </row>
    <row r="278085" spans="5:5">
      <c r="E278085"/>
    </row>
    <row r="278086" spans="5:5">
      <c r="E278086"/>
    </row>
    <row r="278087" spans="5:5">
      <c r="E278087"/>
    </row>
    <row r="278088" spans="5:5">
      <c r="E278088"/>
    </row>
    <row r="278089" spans="5:5">
      <c r="E278089"/>
    </row>
    <row r="278090" spans="5:5">
      <c r="E278090"/>
    </row>
    <row r="278091" spans="5:5">
      <c r="E278091"/>
    </row>
    <row r="278092" spans="5:5">
      <c r="E278092"/>
    </row>
    <row r="278093" spans="5:5">
      <c r="E278093"/>
    </row>
    <row r="278094" spans="5:5">
      <c r="E278094"/>
    </row>
    <row r="278095" spans="5:5">
      <c r="E278095"/>
    </row>
    <row r="278096" spans="5:5">
      <c r="E278096"/>
    </row>
    <row r="278097" spans="5:5">
      <c r="E278097"/>
    </row>
    <row r="278098" spans="5:5">
      <c r="E278098"/>
    </row>
    <row r="278099" spans="5:5">
      <c r="E278099"/>
    </row>
    <row r="278100" spans="5:5">
      <c r="E278100"/>
    </row>
    <row r="278101" spans="5:5">
      <c r="E278101"/>
    </row>
    <row r="278102" spans="5:5">
      <c r="E278102"/>
    </row>
    <row r="278103" spans="5:5">
      <c r="E278103"/>
    </row>
    <row r="278104" spans="5:5">
      <c r="E278104"/>
    </row>
    <row r="278105" spans="5:5">
      <c r="E278105"/>
    </row>
    <row r="278106" spans="5:5">
      <c r="E278106"/>
    </row>
    <row r="278107" spans="5:5">
      <c r="E278107"/>
    </row>
    <row r="278108" spans="5:5">
      <c r="E278108"/>
    </row>
    <row r="278109" spans="5:5">
      <c r="E278109"/>
    </row>
    <row r="278110" spans="5:5">
      <c r="E278110"/>
    </row>
    <row r="278111" spans="5:5">
      <c r="E278111"/>
    </row>
    <row r="278112" spans="5:5">
      <c r="E278112"/>
    </row>
    <row r="278113" spans="5:5">
      <c r="E278113"/>
    </row>
    <row r="278114" spans="5:5">
      <c r="E278114"/>
    </row>
    <row r="278115" spans="5:5">
      <c r="E278115"/>
    </row>
    <row r="278116" spans="5:5">
      <c r="E278116"/>
    </row>
    <row r="278117" spans="5:5">
      <c r="E278117"/>
    </row>
    <row r="278118" spans="5:5">
      <c r="E278118"/>
    </row>
    <row r="278119" spans="5:5">
      <c r="E278119"/>
    </row>
    <row r="278120" spans="5:5">
      <c r="E278120"/>
    </row>
    <row r="278121" spans="5:5">
      <c r="E278121"/>
    </row>
    <row r="278122" spans="5:5">
      <c r="E278122"/>
    </row>
    <row r="278123" spans="5:5">
      <c r="E278123"/>
    </row>
    <row r="278124" spans="5:5">
      <c r="E278124"/>
    </row>
    <row r="278125" spans="5:5">
      <c r="E278125"/>
    </row>
    <row r="278126" spans="5:5">
      <c r="E278126"/>
    </row>
    <row r="278127" spans="5:5">
      <c r="E278127"/>
    </row>
    <row r="278128" spans="5:5">
      <c r="E278128"/>
    </row>
    <row r="278129" spans="5:5">
      <c r="E278129"/>
    </row>
    <row r="278130" spans="5:5">
      <c r="E278130"/>
    </row>
    <row r="278131" spans="5:5">
      <c r="E278131"/>
    </row>
    <row r="278132" spans="5:5">
      <c r="E278132"/>
    </row>
    <row r="278133" spans="5:5">
      <c r="E278133"/>
    </row>
    <row r="278134" spans="5:5">
      <c r="E278134"/>
    </row>
    <row r="278135" spans="5:5">
      <c r="E278135"/>
    </row>
    <row r="278136" spans="5:5">
      <c r="E278136"/>
    </row>
    <row r="278137" spans="5:5">
      <c r="E278137"/>
    </row>
    <row r="278138" spans="5:5">
      <c r="E278138"/>
    </row>
    <row r="278139" spans="5:5">
      <c r="E278139"/>
    </row>
    <row r="278140" spans="5:5">
      <c r="E278140"/>
    </row>
    <row r="278141" spans="5:5">
      <c r="E278141"/>
    </row>
    <row r="278142" spans="5:5">
      <c r="E278142"/>
    </row>
    <row r="278143" spans="5:5">
      <c r="E278143"/>
    </row>
    <row r="278144" spans="5:5">
      <c r="E278144"/>
    </row>
    <row r="278145" spans="5:5">
      <c r="E278145"/>
    </row>
    <row r="278146" spans="5:5">
      <c r="E278146"/>
    </row>
    <row r="278147" spans="5:5">
      <c r="E278147"/>
    </row>
    <row r="278148" spans="5:5">
      <c r="E278148"/>
    </row>
    <row r="278149" spans="5:5">
      <c r="E278149"/>
    </row>
    <row r="278150" spans="5:5">
      <c r="E278150"/>
    </row>
    <row r="278151" spans="5:5">
      <c r="E278151"/>
    </row>
    <row r="278152" spans="5:5">
      <c r="E278152"/>
    </row>
    <row r="278153" spans="5:5">
      <c r="E278153"/>
    </row>
    <row r="278154" spans="5:5">
      <c r="E278154"/>
    </row>
    <row r="278155" spans="5:5">
      <c r="E278155"/>
    </row>
    <row r="278156" spans="5:5">
      <c r="E278156"/>
    </row>
    <row r="278157" spans="5:5">
      <c r="E278157"/>
    </row>
    <row r="278158" spans="5:5">
      <c r="E278158"/>
    </row>
    <row r="278159" spans="5:5">
      <c r="E278159"/>
    </row>
    <row r="278160" spans="5:5">
      <c r="E278160"/>
    </row>
    <row r="278161" spans="5:5">
      <c r="E278161"/>
    </row>
    <row r="278162" spans="5:5">
      <c r="E278162"/>
    </row>
    <row r="278163" spans="5:5">
      <c r="E278163"/>
    </row>
    <row r="278164" spans="5:5">
      <c r="E278164"/>
    </row>
    <row r="278165" spans="5:5">
      <c r="E278165"/>
    </row>
    <row r="278166" spans="5:5">
      <c r="E278166"/>
    </row>
    <row r="278167" spans="5:5">
      <c r="E278167"/>
    </row>
    <row r="278168" spans="5:5">
      <c r="E278168"/>
    </row>
    <row r="278169" spans="5:5">
      <c r="E278169"/>
    </row>
    <row r="278170" spans="5:5">
      <c r="E278170"/>
    </row>
    <row r="278171" spans="5:5">
      <c r="E278171"/>
    </row>
    <row r="278172" spans="5:5">
      <c r="E278172"/>
    </row>
    <row r="278173" spans="5:5">
      <c r="E278173"/>
    </row>
    <row r="278174" spans="5:5">
      <c r="E278174"/>
    </row>
    <row r="278175" spans="5:5">
      <c r="E278175"/>
    </row>
    <row r="278176" spans="5:5">
      <c r="E278176"/>
    </row>
    <row r="278177" spans="5:5">
      <c r="E278177"/>
    </row>
    <row r="278178" spans="5:5">
      <c r="E278178"/>
    </row>
    <row r="278179" spans="5:5">
      <c r="E278179"/>
    </row>
    <row r="278180" spans="5:5">
      <c r="E278180"/>
    </row>
    <row r="278181" spans="5:5">
      <c r="E278181"/>
    </row>
    <row r="278182" spans="5:5">
      <c r="E278182"/>
    </row>
    <row r="278183" spans="5:5">
      <c r="E278183"/>
    </row>
    <row r="278184" spans="5:5">
      <c r="E278184"/>
    </row>
    <row r="278185" spans="5:5">
      <c r="E278185"/>
    </row>
    <row r="278186" spans="5:5">
      <c r="E278186"/>
    </row>
    <row r="278187" spans="5:5">
      <c r="E278187"/>
    </row>
    <row r="278188" spans="5:5">
      <c r="E278188"/>
    </row>
    <row r="278189" spans="5:5">
      <c r="E278189"/>
    </row>
    <row r="278190" spans="5:5">
      <c r="E278190"/>
    </row>
    <row r="278191" spans="5:5">
      <c r="E278191"/>
    </row>
    <row r="278192" spans="5:5">
      <c r="E278192"/>
    </row>
    <row r="278193" spans="5:5">
      <c r="E278193"/>
    </row>
    <row r="278194" spans="5:5">
      <c r="E278194"/>
    </row>
    <row r="278195" spans="5:5">
      <c r="E278195"/>
    </row>
    <row r="278196" spans="5:5">
      <c r="E278196"/>
    </row>
    <row r="278197" spans="5:5">
      <c r="E278197"/>
    </row>
    <row r="278198" spans="5:5">
      <c r="E278198"/>
    </row>
    <row r="278199" spans="5:5">
      <c r="E278199"/>
    </row>
    <row r="278200" spans="5:5">
      <c r="E278200"/>
    </row>
    <row r="278201" spans="5:5">
      <c r="E278201"/>
    </row>
    <row r="278202" spans="5:5">
      <c r="E278202"/>
    </row>
    <row r="278203" spans="5:5">
      <c r="E278203"/>
    </row>
    <row r="278204" spans="5:5">
      <c r="E278204"/>
    </row>
    <row r="278205" spans="5:5">
      <c r="E278205"/>
    </row>
    <row r="278206" spans="5:5">
      <c r="E278206"/>
    </row>
    <row r="278207" spans="5:5">
      <c r="E278207"/>
    </row>
    <row r="278208" spans="5:5">
      <c r="E278208"/>
    </row>
    <row r="278209" spans="5:5">
      <c r="E278209"/>
    </row>
    <row r="278210" spans="5:5">
      <c r="E278210"/>
    </row>
    <row r="278211" spans="5:5">
      <c r="E278211"/>
    </row>
    <row r="278212" spans="5:5">
      <c r="E278212"/>
    </row>
    <row r="278213" spans="5:5">
      <c r="E278213"/>
    </row>
    <row r="278214" spans="5:5">
      <c r="E278214"/>
    </row>
    <row r="278215" spans="5:5">
      <c r="E278215"/>
    </row>
    <row r="278216" spans="5:5">
      <c r="E278216"/>
    </row>
    <row r="278217" spans="5:5">
      <c r="E278217"/>
    </row>
    <row r="278218" spans="5:5">
      <c r="E278218"/>
    </row>
    <row r="278219" spans="5:5">
      <c r="E278219"/>
    </row>
    <row r="278220" spans="5:5">
      <c r="E278220"/>
    </row>
    <row r="278221" spans="5:5">
      <c r="E278221"/>
    </row>
    <row r="278222" spans="5:5">
      <c r="E278222"/>
    </row>
    <row r="278223" spans="5:5">
      <c r="E278223"/>
    </row>
    <row r="278224" spans="5:5">
      <c r="E278224"/>
    </row>
    <row r="278225" spans="5:5">
      <c r="E278225"/>
    </row>
    <row r="278226" spans="5:5">
      <c r="E278226"/>
    </row>
    <row r="278227" spans="5:5">
      <c r="E278227"/>
    </row>
    <row r="278228" spans="5:5">
      <c r="E278228"/>
    </row>
    <row r="278229" spans="5:5">
      <c r="E278229"/>
    </row>
    <row r="278230" spans="5:5">
      <c r="E278230"/>
    </row>
    <row r="278231" spans="5:5">
      <c r="E278231"/>
    </row>
    <row r="278232" spans="5:5">
      <c r="E278232"/>
    </row>
    <row r="278233" spans="5:5">
      <c r="E278233"/>
    </row>
    <row r="278234" spans="5:5">
      <c r="E278234"/>
    </row>
    <row r="278235" spans="5:5">
      <c r="E278235"/>
    </row>
    <row r="278236" spans="5:5">
      <c r="E278236"/>
    </row>
    <row r="278237" spans="5:5">
      <c r="E278237"/>
    </row>
    <row r="278238" spans="5:5">
      <c r="E278238"/>
    </row>
    <row r="278239" spans="5:5">
      <c r="E278239"/>
    </row>
    <row r="278240" spans="5:5">
      <c r="E278240"/>
    </row>
    <row r="278241" spans="5:5">
      <c r="E278241"/>
    </row>
    <row r="278242" spans="5:5">
      <c r="E278242"/>
    </row>
    <row r="278243" spans="5:5">
      <c r="E278243"/>
    </row>
    <row r="278244" spans="5:5">
      <c r="E278244"/>
    </row>
    <row r="278245" spans="5:5">
      <c r="E278245"/>
    </row>
    <row r="278246" spans="5:5">
      <c r="E278246"/>
    </row>
    <row r="278247" spans="5:5">
      <c r="E278247"/>
    </row>
    <row r="278248" spans="5:5">
      <c r="E278248"/>
    </row>
    <row r="278249" spans="5:5">
      <c r="E278249"/>
    </row>
    <row r="278250" spans="5:5">
      <c r="E278250"/>
    </row>
    <row r="278251" spans="5:5">
      <c r="E278251"/>
    </row>
    <row r="278252" spans="5:5">
      <c r="E278252"/>
    </row>
    <row r="278253" spans="5:5">
      <c r="E278253"/>
    </row>
    <row r="278254" spans="5:5">
      <c r="E278254"/>
    </row>
    <row r="278255" spans="5:5">
      <c r="E278255"/>
    </row>
    <row r="278256" spans="5:5">
      <c r="E278256"/>
    </row>
    <row r="278257" spans="5:5">
      <c r="E278257"/>
    </row>
    <row r="278258" spans="5:5">
      <c r="E278258"/>
    </row>
    <row r="278259" spans="5:5">
      <c r="E278259"/>
    </row>
    <row r="278260" spans="5:5">
      <c r="E278260"/>
    </row>
    <row r="278261" spans="5:5">
      <c r="E278261"/>
    </row>
    <row r="278262" spans="5:5">
      <c r="E278262"/>
    </row>
    <row r="278263" spans="5:5">
      <c r="E278263"/>
    </row>
    <row r="278264" spans="5:5">
      <c r="E278264"/>
    </row>
    <row r="278265" spans="5:5">
      <c r="E278265"/>
    </row>
    <row r="278266" spans="5:5">
      <c r="E278266"/>
    </row>
    <row r="278267" spans="5:5">
      <c r="E278267"/>
    </row>
    <row r="278268" spans="5:5">
      <c r="E278268"/>
    </row>
    <row r="278269" spans="5:5">
      <c r="E278269"/>
    </row>
    <row r="278270" spans="5:5">
      <c r="E278270"/>
    </row>
    <row r="278271" spans="5:5">
      <c r="E278271"/>
    </row>
    <row r="278272" spans="5:5">
      <c r="E278272"/>
    </row>
    <row r="278273" spans="5:5">
      <c r="E278273"/>
    </row>
    <row r="278274" spans="5:5">
      <c r="E278274"/>
    </row>
    <row r="278275" spans="5:5">
      <c r="E278275"/>
    </row>
    <row r="278276" spans="5:5">
      <c r="E278276"/>
    </row>
    <row r="278277" spans="5:5">
      <c r="E278277"/>
    </row>
    <row r="278278" spans="5:5">
      <c r="E278278"/>
    </row>
    <row r="278279" spans="5:5">
      <c r="E278279"/>
    </row>
    <row r="278280" spans="5:5">
      <c r="E278280"/>
    </row>
    <row r="278281" spans="5:5">
      <c r="E278281"/>
    </row>
    <row r="278282" spans="5:5">
      <c r="E278282"/>
    </row>
    <row r="278283" spans="5:5">
      <c r="E278283"/>
    </row>
    <row r="278284" spans="5:5">
      <c r="E278284"/>
    </row>
    <row r="278285" spans="5:5">
      <c r="E278285"/>
    </row>
    <row r="278286" spans="5:5">
      <c r="E278286"/>
    </row>
    <row r="278287" spans="5:5">
      <c r="E278287"/>
    </row>
    <row r="278288" spans="5:5">
      <c r="E278288"/>
    </row>
    <row r="278289" spans="5:5">
      <c r="E278289"/>
    </row>
    <row r="278290" spans="5:5">
      <c r="E278290"/>
    </row>
    <row r="278291" spans="5:5">
      <c r="E278291"/>
    </row>
    <row r="278292" spans="5:5">
      <c r="E278292"/>
    </row>
    <row r="278293" spans="5:5">
      <c r="E278293"/>
    </row>
    <row r="278294" spans="5:5">
      <c r="E278294"/>
    </row>
    <row r="278295" spans="5:5">
      <c r="E278295"/>
    </row>
    <row r="278296" spans="5:5">
      <c r="E278296"/>
    </row>
    <row r="278297" spans="5:5">
      <c r="E278297"/>
    </row>
    <row r="278298" spans="5:5">
      <c r="E278298"/>
    </row>
    <row r="278299" spans="5:5">
      <c r="E278299"/>
    </row>
    <row r="278300" spans="5:5">
      <c r="E278300"/>
    </row>
    <row r="278301" spans="5:5">
      <c r="E278301"/>
    </row>
    <row r="278302" spans="5:5">
      <c r="E278302"/>
    </row>
    <row r="278303" spans="5:5">
      <c r="E278303"/>
    </row>
    <row r="278304" spans="5:5">
      <c r="E278304"/>
    </row>
    <row r="278305" spans="5:5">
      <c r="E278305"/>
    </row>
    <row r="278306" spans="5:5">
      <c r="E278306"/>
    </row>
    <row r="278307" spans="5:5">
      <c r="E278307"/>
    </row>
    <row r="278308" spans="5:5">
      <c r="E278308"/>
    </row>
    <row r="278309" spans="5:5">
      <c r="E278309"/>
    </row>
    <row r="278310" spans="5:5">
      <c r="E278310"/>
    </row>
    <row r="278311" spans="5:5">
      <c r="E278311"/>
    </row>
    <row r="278312" spans="5:5">
      <c r="E278312"/>
    </row>
    <row r="278313" spans="5:5">
      <c r="E278313"/>
    </row>
    <row r="278314" spans="5:5">
      <c r="E278314"/>
    </row>
    <row r="278315" spans="5:5">
      <c r="E278315"/>
    </row>
    <row r="278316" spans="5:5">
      <c r="E278316"/>
    </row>
    <row r="278317" spans="5:5">
      <c r="E278317"/>
    </row>
    <row r="278318" spans="5:5">
      <c r="E278318"/>
    </row>
    <row r="278319" spans="5:5">
      <c r="E278319"/>
    </row>
    <row r="278320" spans="5:5">
      <c r="E278320"/>
    </row>
    <row r="278321" spans="5:5">
      <c r="E278321"/>
    </row>
    <row r="278322" spans="5:5">
      <c r="E278322"/>
    </row>
    <row r="278323" spans="5:5">
      <c r="E278323"/>
    </row>
    <row r="278324" spans="5:5">
      <c r="E278324"/>
    </row>
    <row r="278325" spans="5:5">
      <c r="E278325"/>
    </row>
    <row r="278326" spans="5:5">
      <c r="E278326"/>
    </row>
    <row r="278327" spans="5:5">
      <c r="E278327"/>
    </row>
    <row r="278328" spans="5:5">
      <c r="E278328"/>
    </row>
    <row r="278329" spans="5:5">
      <c r="E278329"/>
    </row>
    <row r="278330" spans="5:5">
      <c r="E278330"/>
    </row>
    <row r="278331" spans="5:5">
      <c r="E278331"/>
    </row>
    <row r="278332" spans="5:5">
      <c r="E278332"/>
    </row>
    <row r="278333" spans="5:5">
      <c r="E278333"/>
    </row>
    <row r="278334" spans="5:5">
      <c r="E278334"/>
    </row>
    <row r="278335" spans="5:5">
      <c r="E278335"/>
    </row>
    <row r="278336" spans="5:5">
      <c r="E278336"/>
    </row>
    <row r="278337" spans="5:5">
      <c r="E278337"/>
    </row>
    <row r="278338" spans="5:5">
      <c r="E278338"/>
    </row>
    <row r="278339" spans="5:5">
      <c r="E278339"/>
    </row>
    <row r="278340" spans="5:5">
      <c r="E278340"/>
    </row>
    <row r="278341" spans="5:5">
      <c r="E278341"/>
    </row>
    <row r="278342" spans="5:5">
      <c r="E278342"/>
    </row>
    <row r="278343" spans="5:5">
      <c r="E278343"/>
    </row>
    <row r="278344" spans="5:5">
      <c r="E278344"/>
    </row>
    <row r="278345" spans="5:5">
      <c r="E278345"/>
    </row>
    <row r="278346" spans="5:5">
      <c r="E278346"/>
    </row>
    <row r="278347" spans="5:5">
      <c r="E278347"/>
    </row>
    <row r="278348" spans="5:5">
      <c r="E278348"/>
    </row>
    <row r="278349" spans="5:5">
      <c r="E278349"/>
    </row>
    <row r="278350" spans="5:5">
      <c r="E278350"/>
    </row>
    <row r="278351" spans="5:5">
      <c r="E278351"/>
    </row>
    <row r="278352" spans="5:5">
      <c r="E278352"/>
    </row>
    <row r="278353" spans="5:5">
      <c r="E278353"/>
    </row>
    <row r="278354" spans="5:5">
      <c r="E278354"/>
    </row>
    <row r="278355" spans="5:5">
      <c r="E278355"/>
    </row>
    <row r="278356" spans="5:5">
      <c r="E278356"/>
    </row>
    <row r="278357" spans="5:5">
      <c r="E278357"/>
    </row>
    <row r="278358" spans="5:5">
      <c r="E278358"/>
    </row>
    <row r="278359" spans="5:5">
      <c r="E278359"/>
    </row>
    <row r="278360" spans="5:5">
      <c r="E278360"/>
    </row>
    <row r="278361" spans="5:5">
      <c r="E278361"/>
    </row>
    <row r="278362" spans="5:5">
      <c r="E278362"/>
    </row>
    <row r="278363" spans="5:5">
      <c r="E278363"/>
    </row>
    <row r="278364" spans="5:5">
      <c r="E278364"/>
    </row>
    <row r="278365" spans="5:5">
      <c r="E278365"/>
    </row>
    <row r="278366" spans="5:5">
      <c r="E278366"/>
    </row>
    <row r="278367" spans="5:5">
      <c r="E278367"/>
    </row>
    <row r="278368" spans="5:5">
      <c r="E278368"/>
    </row>
    <row r="278369" spans="5:5">
      <c r="E278369"/>
    </row>
    <row r="278370" spans="5:5">
      <c r="E278370"/>
    </row>
    <row r="278371" spans="5:5">
      <c r="E278371"/>
    </row>
    <row r="278372" spans="5:5">
      <c r="E278372"/>
    </row>
    <row r="278373" spans="5:5">
      <c r="E278373"/>
    </row>
    <row r="278374" spans="5:5">
      <c r="E278374"/>
    </row>
    <row r="278375" spans="5:5">
      <c r="E278375"/>
    </row>
    <row r="278376" spans="5:5">
      <c r="E278376"/>
    </row>
    <row r="278377" spans="5:5">
      <c r="E278377"/>
    </row>
    <row r="278378" spans="5:5">
      <c r="E278378"/>
    </row>
    <row r="278379" spans="5:5">
      <c r="E278379"/>
    </row>
    <row r="278380" spans="5:5">
      <c r="E278380"/>
    </row>
    <row r="278381" spans="5:5">
      <c r="E278381"/>
    </row>
    <row r="278382" spans="5:5">
      <c r="E278382"/>
    </row>
    <row r="278383" spans="5:5">
      <c r="E278383"/>
    </row>
    <row r="278384" spans="5:5">
      <c r="E278384"/>
    </row>
    <row r="278385" spans="5:5">
      <c r="E278385"/>
    </row>
    <row r="278386" spans="5:5">
      <c r="E278386"/>
    </row>
    <row r="278387" spans="5:5">
      <c r="E278387"/>
    </row>
    <row r="278388" spans="5:5">
      <c r="E278388"/>
    </row>
    <row r="278389" spans="5:5">
      <c r="E278389"/>
    </row>
    <row r="278390" spans="5:5">
      <c r="E278390"/>
    </row>
    <row r="278391" spans="5:5">
      <c r="E278391"/>
    </row>
    <row r="278392" spans="5:5">
      <c r="E278392"/>
    </row>
    <row r="278393" spans="5:5">
      <c r="E278393"/>
    </row>
    <row r="278394" spans="5:5">
      <c r="E278394"/>
    </row>
    <row r="278395" spans="5:5">
      <c r="E278395"/>
    </row>
    <row r="278396" spans="5:5">
      <c r="E278396"/>
    </row>
    <row r="278397" spans="5:5">
      <c r="E278397"/>
    </row>
    <row r="278398" spans="5:5">
      <c r="E278398"/>
    </row>
    <row r="278399" spans="5:5">
      <c r="E278399"/>
    </row>
    <row r="278400" spans="5:5">
      <c r="E278400"/>
    </row>
    <row r="278401" spans="5:5">
      <c r="E278401"/>
    </row>
    <row r="278402" spans="5:5">
      <c r="E278402"/>
    </row>
    <row r="278403" spans="5:5">
      <c r="E278403"/>
    </row>
    <row r="278404" spans="5:5">
      <c r="E278404"/>
    </row>
    <row r="278405" spans="5:5">
      <c r="E278405"/>
    </row>
    <row r="278406" spans="5:5">
      <c r="E278406"/>
    </row>
    <row r="278407" spans="5:5">
      <c r="E278407"/>
    </row>
    <row r="278408" spans="5:5">
      <c r="E278408"/>
    </row>
    <row r="278409" spans="5:5">
      <c r="E278409"/>
    </row>
    <row r="278410" spans="5:5">
      <c r="E278410"/>
    </row>
    <row r="278411" spans="5:5">
      <c r="E278411"/>
    </row>
    <row r="278412" spans="5:5">
      <c r="E278412"/>
    </row>
    <row r="278413" spans="5:5">
      <c r="E278413"/>
    </row>
    <row r="278414" spans="5:5">
      <c r="E278414"/>
    </row>
    <row r="278415" spans="5:5">
      <c r="E278415"/>
    </row>
    <row r="278416" spans="5:5">
      <c r="E278416"/>
    </row>
    <row r="278417" spans="5:5">
      <c r="E278417"/>
    </row>
    <row r="278418" spans="5:5">
      <c r="E278418"/>
    </row>
    <row r="278419" spans="5:5">
      <c r="E278419"/>
    </row>
    <row r="278420" spans="5:5">
      <c r="E278420"/>
    </row>
    <row r="278421" spans="5:5">
      <c r="E278421"/>
    </row>
    <row r="278422" spans="5:5">
      <c r="E278422"/>
    </row>
    <row r="278423" spans="5:5">
      <c r="E278423"/>
    </row>
    <row r="278424" spans="5:5">
      <c r="E278424"/>
    </row>
    <row r="278425" spans="5:5">
      <c r="E278425"/>
    </row>
    <row r="278426" spans="5:5">
      <c r="E278426"/>
    </row>
    <row r="278427" spans="5:5">
      <c r="E278427"/>
    </row>
    <row r="278428" spans="5:5">
      <c r="E278428"/>
    </row>
    <row r="278429" spans="5:5">
      <c r="E278429"/>
    </row>
    <row r="278430" spans="5:5">
      <c r="E278430"/>
    </row>
    <row r="278431" spans="5:5">
      <c r="E278431"/>
    </row>
    <row r="278432" spans="5:5">
      <c r="E278432"/>
    </row>
    <row r="278433" spans="5:5">
      <c r="E278433"/>
    </row>
    <row r="278434" spans="5:5">
      <c r="E278434"/>
    </row>
    <row r="278435" spans="5:5">
      <c r="E278435"/>
    </row>
    <row r="278436" spans="5:5">
      <c r="E278436"/>
    </row>
    <row r="278437" spans="5:5">
      <c r="E278437"/>
    </row>
    <row r="278438" spans="5:5">
      <c r="E278438"/>
    </row>
    <row r="278439" spans="5:5">
      <c r="E278439"/>
    </row>
    <row r="278440" spans="5:5">
      <c r="E278440"/>
    </row>
    <row r="278441" spans="5:5">
      <c r="E278441"/>
    </row>
    <row r="278442" spans="5:5">
      <c r="E278442"/>
    </row>
    <row r="278443" spans="5:5">
      <c r="E278443"/>
    </row>
    <row r="278444" spans="5:5">
      <c r="E278444"/>
    </row>
    <row r="278445" spans="5:5">
      <c r="E278445"/>
    </row>
    <row r="278446" spans="5:5">
      <c r="E278446"/>
    </row>
    <row r="278447" spans="5:5">
      <c r="E278447"/>
    </row>
    <row r="278448" spans="5:5">
      <c r="E278448"/>
    </row>
    <row r="278449" spans="5:5">
      <c r="E278449"/>
    </row>
    <row r="278450" spans="5:5">
      <c r="E278450"/>
    </row>
    <row r="278451" spans="5:5">
      <c r="E278451"/>
    </row>
    <row r="278452" spans="5:5">
      <c r="E278452"/>
    </row>
    <row r="278453" spans="5:5">
      <c r="E278453"/>
    </row>
    <row r="278454" spans="5:5">
      <c r="E278454"/>
    </row>
    <row r="278455" spans="5:5">
      <c r="E278455"/>
    </row>
    <row r="278456" spans="5:5">
      <c r="E278456"/>
    </row>
    <row r="278457" spans="5:5">
      <c r="E278457"/>
    </row>
    <row r="278458" spans="5:5">
      <c r="E278458"/>
    </row>
    <row r="278459" spans="5:5">
      <c r="E278459"/>
    </row>
    <row r="278460" spans="5:5">
      <c r="E278460"/>
    </row>
    <row r="278461" spans="5:5">
      <c r="E278461"/>
    </row>
    <row r="278462" spans="5:5">
      <c r="E278462"/>
    </row>
    <row r="278463" spans="5:5">
      <c r="E278463"/>
    </row>
    <row r="278464" spans="5:5">
      <c r="E278464"/>
    </row>
    <row r="278465" spans="5:5">
      <c r="E278465"/>
    </row>
    <row r="278466" spans="5:5">
      <c r="E278466"/>
    </row>
    <row r="278467" spans="5:5">
      <c r="E278467"/>
    </row>
    <row r="278468" spans="5:5">
      <c r="E278468"/>
    </row>
    <row r="278469" spans="5:5">
      <c r="E278469"/>
    </row>
    <row r="278470" spans="5:5">
      <c r="E278470"/>
    </row>
    <row r="278471" spans="5:5">
      <c r="E278471"/>
    </row>
    <row r="278472" spans="5:5">
      <c r="E278472"/>
    </row>
    <row r="278473" spans="5:5">
      <c r="E278473"/>
    </row>
    <row r="278474" spans="5:5">
      <c r="E278474"/>
    </row>
    <row r="278475" spans="5:5">
      <c r="E278475"/>
    </row>
    <row r="278476" spans="5:5">
      <c r="E278476"/>
    </row>
    <row r="278477" spans="5:5">
      <c r="E278477"/>
    </row>
    <row r="278478" spans="5:5">
      <c r="E278478"/>
    </row>
    <row r="278479" spans="5:5">
      <c r="E278479"/>
    </row>
    <row r="278480" spans="5:5">
      <c r="E278480"/>
    </row>
    <row r="278481" spans="5:5">
      <c r="E278481"/>
    </row>
    <row r="278482" spans="5:5">
      <c r="E278482"/>
    </row>
    <row r="278483" spans="5:5">
      <c r="E278483"/>
    </row>
    <row r="278484" spans="5:5">
      <c r="E278484"/>
    </row>
    <row r="278485" spans="5:5">
      <c r="E278485"/>
    </row>
    <row r="278486" spans="5:5">
      <c r="E278486"/>
    </row>
    <row r="278487" spans="5:5">
      <c r="E278487"/>
    </row>
    <row r="278488" spans="5:5">
      <c r="E278488"/>
    </row>
    <row r="278489" spans="5:5">
      <c r="E278489"/>
    </row>
    <row r="278490" spans="5:5">
      <c r="E278490"/>
    </row>
    <row r="278491" spans="5:5">
      <c r="E278491"/>
    </row>
    <row r="278492" spans="5:5">
      <c r="E278492"/>
    </row>
    <row r="278493" spans="5:5">
      <c r="E278493"/>
    </row>
    <row r="278494" spans="5:5">
      <c r="E278494"/>
    </row>
    <row r="278495" spans="5:5">
      <c r="E278495"/>
    </row>
    <row r="278496" spans="5:5">
      <c r="E278496"/>
    </row>
    <row r="278497" spans="5:5">
      <c r="E278497"/>
    </row>
    <row r="278498" spans="5:5">
      <c r="E278498"/>
    </row>
    <row r="278499" spans="5:5">
      <c r="E278499"/>
    </row>
    <row r="278500" spans="5:5">
      <c r="E278500"/>
    </row>
    <row r="278501" spans="5:5">
      <c r="E278501"/>
    </row>
    <row r="278502" spans="5:5">
      <c r="E278502"/>
    </row>
    <row r="278503" spans="5:5">
      <c r="E278503"/>
    </row>
    <row r="278504" spans="5:5">
      <c r="E278504"/>
    </row>
    <row r="278505" spans="5:5">
      <c r="E278505"/>
    </row>
    <row r="278506" spans="5:5">
      <c r="E278506"/>
    </row>
    <row r="278507" spans="5:5">
      <c r="E278507"/>
    </row>
    <row r="278508" spans="5:5">
      <c r="E278508"/>
    </row>
    <row r="278509" spans="5:5">
      <c r="E278509"/>
    </row>
    <row r="278510" spans="5:5">
      <c r="E278510"/>
    </row>
    <row r="278511" spans="5:5">
      <c r="E278511"/>
    </row>
    <row r="278512" spans="5:5">
      <c r="E278512"/>
    </row>
    <row r="278513" spans="5:5">
      <c r="E278513"/>
    </row>
    <row r="278514" spans="5:5">
      <c r="E278514"/>
    </row>
    <row r="278515" spans="5:5">
      <c r="E278515"/>
    </row>
    <row r="278516" spans="5:5">
      <c r="E278516"/>
    </row>
    <row r="278517" spans="5:5">
      <c r="E278517"/>
    </row>
    <row r="278518" spans="5:5">
      <c r="E278518"/>
    </row>
    <row r="278519" spans="5:5">
      <c r="E278519"/>
    </row>
    <row r="278520" spans="5:5">
      <c r="E278520"/>
    </row>
    <row r="278521" spans="5:5">
      <c r="E278521"/>
    </row>
    <row r="278522" spans="5:5">
      <c r="E278522"/>
    </row>
    <row r="278523" spans="5:5">
      <c r="E278523"/>
    </row>
    <row r="278524" spans="5:5">
      <c r="E278524"/>
    </row>
    <row r="278525" spans="5:5">
      <c r="E278525"/>
    </row>
    <row r="278526" spans="5:5">
      <c r="E278526"/>
    </row>
    <row r="278527" spans="5:5">
      <c r="E278527"/>
    </row>
    <row r="278528" spans="5:5">
      <c r="E278528"/>
    </row>
    <row r="278529" spans="5:5">
      <c r="E278529"/>
    </row>
    <row r="278530" spans="5:5">
      <c r="E278530"/>
    </row>
    <row r="278531" spans="5:5">
      <c r="E278531"/>
    </row>
    <row r="278532" spans="5:5">
      <c r="E278532"/>
    </row>
    <row r="278533" spans="5:5">
      <c r="E278533"/>
    </row>
    <row r="278534" spans="5:5">
      <c r="E278534"/>
    </row>
    <row r="278535" spans="5:5">
      <c r="E278535"/>
    </row>
    <row r="278536" spans="5:5">
      <c r="E278536"/>
    </row>
    <row r="278537" spans="5:5">
      <c r="E278537"/>
    </row>
    <row r="278538" spans="5:5">
      <c r="E278538"/>
    </row>
    <row r="278539" spans="5:5">
      <c r="E278539"/>
    </row>
    <row r="278540" spans="5:5">
      <c r="E278540"/>
    </row>
    <row r="278541" spans="5:5">
      <c r="E278541"/>
    </row>
    <row r="278542" spans="5:5">
      <c r="E278542"/>
    </row>
    <row r="278543" spans="5:5">
      <c r="E278543"/>
    </row>
    <row r="278544" spans="5:5">
      <c r="E278544"/>
    </row>
    <row r="278545" spans="5:5">
      <c r="E278545"/>
    </row>
    <row r="278546" spans="5:5">
      <c r="E278546"/>
    </row>
    <row r="278547" spans="5:5">
      <c r="E278547"/>
    </row>
    <row r="278548" spans="5:5">
      <c r="E278548"/>
    </row>
    <row r="278549" spans="5:5">
      <c r="E278549"/>
    </row>
    <row r="278550" spans="5:5">
      <c r="E278550"/>
    </row>
    <row r="278551" spans="5:5">
      <c r="E278551"/>
    </row>
    <row r="278552" spans="5:5">
      <c r="E278552"/>
    </row>
    <row r="278553" spans="5:5">
      <c r="E278553"/>
    </row>
    <row r="278554" spans="5:5">
      <c r="E278554"/>
    </row>
    <row r="278555" spans="5:5">
      <c r="E278555"/>
    </row>
    <row r="278556" spans="5:5">
      <c r="E278556"/>
    </row>
    <row r="278557" spans="5:5">
      <c r="E278557"/>
    </row>
    <row r="278558" spans="5:5">
      <c r="E278558"/>
    </row>
    <row r="278559" spans="5:5">
      <c r="E278559"/>
    </row>
    <row r="278560" spans="5:5">
      <c r="E278560"/>
    </row>
    <row r="278561" spans="5:5">
      <c r="E278561"/>
    </row>
    <row r="278562" spans="5:5">
      <c r="E278562"/>
    </row>
    <row r="278563" spans="5:5">
      <c r="E278563"/>
    </row>
    <row r="278564" spans="5:5">
      <c r="E278564"/>
    </row>
    <row r="278565" spans="5:5">
      <c r="E278565"/>
    </row>
    <row r="278566" spans="5:5">
      <c r="E278566"/>
    </row>
    <row r="278567" spans="5:5">
      <c r="E278567"/>
    </row>
    <row r="278568" spans="5:5">
      <c r="E278568"/>
    </row>
    <row r="278569" spans="5:5">
      <c r="E278569"/>
    </row>
    <row r="278570" spans="5:5">
      <c r="E278570"/>
    </row>
    <row r="278571" spans="5:5">
      <c r="E278571"/>
    </row>
    <row r="278572" spans="5:5">
      <c r="E278572"/>
    </row>
    <row r="278573" spans="5:5">
      <c r="E278573"/>
    </row>
    <row r="278574" spans="5:5">
      <c r="E278574"/>
    </row>
    <row r="278575" spans="5:5">
      <c r="E278575"/>
    </row>
    <row r="278576" spans="5:5">
      <c r="E278576"/>
    </row>
    <row r="278577" spans="5:5">
      <c r="E278577"/>
    </row>
    <row r="278578" spans="5:5">
      <c r="E278578"/>
    </row>
    <row r="278579" spans="5:5">
      <c r="E278579"/>
    </row>
    <row r="278580" spans="5:5">
      <c r="E278580"/>
    </row>
    <row r="278581" spans="5:5">
      <c r="E278581"/>
    </row>
    <row r="278582" spans="5:5">
      <c r="E278582"/>
    </row>
    <row r="278583" spans="5:5">
      <c r="E278583"/>
    </row>
    <row r="278584" spans="5:5">
      <c r="E278584"/>
    </row>
    <row r="278585" spans="5:5">
      <c r="E278585"/>
    </row>
    <row r="278586" spans="5:5">
      <c r="E278586"/>
    </row>
    <row r="278587" spans="5:5">
      <c r="E278587"/>
    </row>
    <row r="278588" spans="5:5">
      <c r="E278588"/>
    </row>
    <row r="278589" spans="5:5">
      <c r="E278589"/>
    </row>
    <row r="278590" spans="5:5">
      <c r="E278590"/>
    </row>
    <row r="278591" spans="5:5">
      <c r="E278591"/>
    </row>
    <row r="278592" spans="5:5">
      <c r="E278592"/>
    </row>
    <row r="278593" spans="5:5">
      <c r="E278593"/>
    </row>
    <row r="278594" spans="5:5">
      <c r="E278594"/>
    </row>
    <row r="278595" spans="5:5">
      <c r="E278595"/>
    </row>
    <row r="278596" spans="5:5">
      <c r="E278596"/>
    </row>
    <row r="278597" spans="5:5">
      <c r="E278597"/>
    </row>
    <row r="278598" spans="5:5">
      <c r="E278598"/>
    </row>
    <row r="278599" spans="5:5">
      <c r="E278599"/>
    </row>
    <row r="278600" spans="5:5">
      <c r="E278600"/>
    </row>
    <row r="278601" spans="5:5">
      <c r="E278601"/>
    </row>
    <row r="278602" spans="5:5">
      <c r="E278602"/>
    </row>
    <row r="278603" spans="5:5">
      <c r="E278603"/>
    </row>
    <row r="278604" spans="5:5">
      <c r="E278604"/>
    </row>
    <row r="278605" spans="5:5">
      <c r="E278605"/>
    </row>
    <row r="278606" spans="5:5">
      <c r="E278606"/>
    </row>
    <row r="278607" spans="5:5">
      <c r="E278607"/>
    </row>
    <row r="278608" spans="5:5">
      <c r="E278608"/>
    </row>
    <row r="278609" spans="5:5">
      <c r="E278609"/>
    </row>
    <row r="278610" spans="5:5">
      <c r="E278610"/>
    </row>
    <row r="278611" spans="5:5">
      <c r="E278611"/>
    </row>
    <row r="278612" spans="5:5">
      <c r="E278612"/>
    </row>
    <row r="278613" spans="5:5">
      <c r="E278613"/>
    </row>
    <row r="278614" spans="5:5">
      <c r="E278614"/>
    </row>
    <row r="278615" spans="5:5">
      <c r="E278615"/>
    </row>
    <row r="278616" spans="5:5">
      <c r="E278616"/>
    </row>
    <row r="278617" spans="5:5">
      <c r="E278617"/>
    </row>
    <row r="278618" spans="5:5">
      <c r="E278618"/>
    </row>
    <row r="278619" spans="5:5">
      <c r="E278619"/>
    </row>
    <row r="278620" spans="5:5">
      <c r="E278620"/>
    </row>
    <row r="278621" spans="5:5">
      <c r="E278621"/>
    </row>
    <row r="278622" spans="5:5">
      <c r="E278622"/>
    </row>
    <row r="278623" spans="5:5">
      <c r="E278623"/>
    </row>
    <row r="278624" spans="5:5">
      <c r="E278624"/>
    </row>
    <row r="278625" spans="5:5">
      <c r="E278625"/>
    </row>
    <row r="278626" spans="5:5">
      <c r="E278626"/>
    </row>
    <row r="278627" spans="5:5">
      <c r="E278627"/>
    </row>
    <row r="278628" spans="5:5">
      <c r="E278628"/>
    </row>
    <row r="278629" spans="5:5">
      <c r="E278629"/>
    </row>
    <row r="278630" spans="5:5">
      <c r="E278630"/>
    </row>
    <row r="278631" spans="5:5">
      <c r="E278631"/>
    </row>
    <row r="278632" spans="5:5">
      <c r="E278632"/>
    </row>
    <row r="278633" spans="5:5">
      <c r="E278633"/>
    </row>
    <row r="278634" spans="5:5">
      <c r="E278634"/>
    </row>
    <row r="278635" spans="5:5">
      <c r="E278635"/>
    </row>
    <row r="278636" spans="5:5">
      <c r="E278636"/>
    </row>
    <row r="278637" spans="5:5">
      <c r="E278637"/>
    </row>
    <row r="278638" spans="5:5">
      <c r="E278638"/>
    </row>
    <row r="278639" spans="5:5">
      <c r="E278639"/>
    </row>
    <row r="278640" spans="5:5">
      <c r="E278640"/>
    </row>
    <row r="278641" spans="5:5">
      <c r="E278641"/>
    </row>
    <row r="278642" spans="5:5">
      <c r="E278642"/>
    </row>
    <row r="278643" spans="5:5">
      <c r="E278643"/>
    </row>
    <row r="278644" spans="5:5">
      <c r="E278644"/>
    </row>
    <row r="278645" spans="5:5">
      <c r="E278645"/>
    </row>
    <row r="278646" spans="5:5">
      <c r="E278646"/>
    </row>
    <row r="278647" spans="5:5">
      <c r="E278647"/>
    </row>
    <row r="278648" spans="5:5">
      <c r="E278648"/>
    </row>
    <row r="278649" spans="5:5">
      <c r="E278649"/>
    </row>
    <row r="278650" spans="5:5">
      <c r="E278650"/>
    </row>
    <row r="278651" spans="5:5">
      <c r="E278651"/>
    </row>
    <row r="278652" spans="5:5">
      <c r="E278652"/>
    </row>
    <row r="278653" spans="5:5">
      <c r="E278653"/>
    </row>
    <row r="278654" spans="5:5">
      <c r="E278654"/>
    </row>
    <row r="278655" spans="5:5">
      <c r="E278655"/>
    </row>
    <row r="278656" spans="5:5">
      <c r="E278656"/>
    </row>
    <row r="278657" spans="5:5">
      <c r="E278657"/>
    </row>
    <row r="278658" spans="5:5">
      <c r="E278658"/>
    </row>
    <row r="278659" spans="5:5">
      <c r="E278659"/>
    </row>
    <row r="278660" spans="5:5">
      <c r="E278660"/>
    </row>
    <row r="278661" spans="5:5">
      <c r="E278661"/>
    </row>
    <row r="278662" spans="5:5">
      <c r="E278662"/>
    </row>
    <row r="278663" spans="5:5">
      <c r="E278663"/>
    </row>
    <row r="278664" spans="5:5">
      <c r="E278664"/>
    </row>
    <row r="278665" spans="5:5">
      <c r="E278665"/>
    </row>
    <row r="278666" spans="5:5">
      <c r="E278666"/>
    </row>
    <row r="278667" spans="5:5">
      <c r="E278667"/>
    </row>
    <row r="278668" spans="5:5">
      <c r="E278668"/>
    </row>
    <row r="278669" spans="5:5">
      <c r="E278669"/>
    </row>
    <row r="278670" spans="5:5">
      <c r="E278670"/>
    </row>
    <row r="278671" spans="5:5">
      <c r="E278671"/>
    </row>
    <row r="278672" spans="5:5">
      <c r="E278672"/>
    </row>
    <row r="278673" spans="5:5">
      <c r="E278673"/>
    </row>
    <row r="278674" spans="5:5">
      <c r="E278674"/>
    </row>
    <row r="278675" spans="5:5">
      <c r="E278675"/>
    </row>
    <row r="278676" spans="5:5">
      <c r="E278676"/>
    </row>
    <row r="278677" spans="5:5">
      <c r="E278677"/>
    </row>
    <row r="278678" spans="5:5">
      <c r="E278678"/>
    </row>
    <row r="278679" spans="5:5">
      <c r="E278679"/>
    </row>
    <row r="278680" spans="5:5">
      <c r="E278680"/>
    </row>
    <row r="278681" spans="5:5">
      <c r="E278681"/>
    </row>
    <row r="278682" spans="5:5">
      <c r="E278682"/>
    </row>
    <row r="278683" spans="5:5">
      <c r="E278683"/>
    </row>
    <row r="278684" spans="5:5">
      <c r="E278684"/>
    </row>
    <row r="278685" spans="5:5">
      <c r="E278685"/>
    </row>
    <row r="278686" spans="5:5">
      <c r="E278686"/>
    </row>
    <row r="278687" spans="5:5">
      <c r="E278687"/>
    </row>
    <row r="278688" spans="5:5">
      <c r="E278688"/>
    </row>
    <row r="278689" spans="5:5">
      <c r="E278689"/>
    </row>
    <row r="278690" spans="5:5">
      <c r="E278690"/>
    </row>
    <row r="278691" spans="5:5">
      <c r="E278691"/>
    </row>
    <row r="278692" spans="5:5">
      <c r="E278692"/>
    </row>
    <row r="278693" spans="5:5">
      <c r="E278693"/>
    </row>
    <row r="278694" spans="5:5">
      <c r="E278694"/>
    </row>
    <row r="278695" spans="5:5">
      <c r="E278695"/>
    </row>
    <row r="278696" spans="5:5">
      <c r="E278696"/>
    </row>
    <row r="278697" spans="5:5">
      <c r="E278697"/>
    </row>
    <row r="278698" spans="5:5">
      <c r="E278698"/>
    </row>
    <row r="278699" spans="5:5">
      <c r="E278699"/>
    </row>
    <row r="278700" spans="5:5">
      <c r="E278700"/>
    </row>
    <row r="278701" spans="5:5">
      <c r="E278701"/>
    </row>
    <row r="278702" spans="5:5">
      <c r="E278702"/>
    </row>
    <row r="278703" spans="5:5">
      <c r="E278703"/>
    </row>
    <row r="278704" spans="5:5">
      <c r="E278704"/>
    </row>
    <row r="278705" spans="5:5">
      <c r="E278705"/>
    </row>
    <row r="278706" spans="5:5">
      <c r="E278706"/>
    </row>
    <row r="278707" spans="5:5">
      <c r="E278707"/>
    </row>
    <row r="278708" spans="5:5">
      <c r="E278708"/>
    </row>
    <row r="278709" spans="5:5">
      <c r="E278709"/>
    </row>
    <row r="278710" spans="5:5">
      <c r="E278710"/>
    </row>
    <row r="278711" spans="5:5">
      <c r="E278711"/>
    </row>
    <row r="278712" spans="5:5">
      <c r="E278712"/>
    </row>
    <row r="278713" spans="5:5">
      <c r="E278713"/>
    </row>
    <row r="278714" spans="5:5">
      <c r="E278714"/>
    </row>
    <row r="278715" spans="5:5">
      <c r="E278715"/>
    </row>
    <row r="278716" spans="5:5">
      <c r="E278716"/>
    </row>
    <row r="278717" spans="5:5">
      <c r="E278717"/>
    </row>
    <row r="278718" spans="5:5">
      <c r="E278718"/>
    </row>
    <row r="278719" spans="5:5">
      <c r="E278719"/>
    </row>
    <row r="278720" spans="5:5">
      <c r="E278720"/>
    </row>
    <row r="278721" spans="5:5">
      <c r="E278721"/>
    </row>
    <row r="278722" spans="5:5">
      <c r="E278722"/>
    </row>
    <row r="278723" spans="5:5">
      <c r="E278723"/>
    </row>
    <row r="278724" spans="5:5">
      <c r="E278724"/>
    </row>
    <row r="278725" spans="5:5">
      <c r="E278725"/>
    </row>
    <row r="278726" spans="5:5">
      <c r="E278726"/>
    </row>
    <row r="278727" spans="5:5">
      <c r="E278727"/>
    </row>
    <row r="278728" spans="5:5">
      <c r="E278728"/>
    </row>
    <row r="278729" spans="5:5">
      <c r="E278729"/>
    </row>
    <row r="278730" spans="5:5">
      <c r="E278730"/>
    </row>
    <row r="278731" spans="5:5">
      <c r="E278731"/>
    </row>
    <row r="278732" spans="5:5">
      <c r="E278732"/>
    </row>
    <row r="278733" spans="5:5">
      <c r="E278733"/>
    </row>
    <row r="278734" spans="5:5">
      <c r="E278734"/>
    </row>
    <row r="278735" spans="5:5">
      <c r="E278735"/>
    </row>
    <row r="278736" spans="5:5">
      <c r="E278736"/>
    </row>
    <row r="278737" spans="5:5">
      <c r="E278737"/>
    </row>
    <row r="278738" spans="5:5">
      <c r="E278738"/>
    </row>
    <row r="278739" spans="5:5">
      <c r="E278739"/>
    </row>
    <row r="278740" spans="5:5">
      <c r="E278740"/>
    </row>
    <row r="278741" spans="5:5">
      <c r="E278741"/>
    </row>
    <row r="278742" spans="5:5">
      <c r="E278742"/>
    </row>
    <row r="278743" spans="5:5">
      <c r="E278743"/>
    </row>
    <row r="278744" spans="5:5">
      <c r="E278744"/>
    </row>
    <row r="278745" spans="5:5">
      <c r="E278745"/>
    </row>
    <row r="278746" spans="5:5">
      <c r="E278746"/>
    </row>
    <row r="278747" spans="5:5">
      <c r="E278747"/>
    </row>
    <row r="278748" spans="5:5">
      <c r="E278748"/>
    </row>
    <row r="278749" spans="5:5">
      <c r="E278749"/>
    </row>
    <row r="278750" spans="5:5">
      <c r="E278750"/>
    </row>
    <row r="278751" spans="5:5">
      <c r="E278751"/>
    </row>
    <row r="278752" spans="5:5">
      <c r="E278752"/>
    </row>
    <row r="278753" spans="5:5">
      <c r="E278753"/>
    </row>
    <row r="278754" spans="5:5">
      <c r="E278754"/>
    </row>
    <row r="278755" spans="5:5">
      <c r="E278755"/>
    </row>
    <row r="278756" spans="5:5">
      <c r="E278756"/>
    </row>
    <row r="278757" spans="5:5">
      <c r="E278757"/>
    </row>
    <row r="278758" spans="5:5">
      <c r="E278758"/>
    </row>
    <row r="278759" spans="5:5">
      <c r="E278759"/>
    </row>
    <row r="278760" spans="5:5">
      <c r="E278760"/>
    </row>
    <row r="278761" spans="5:5">
      <c r="E278761"/>
    </row>
    <row r="278762" spans="5:5">
      <c r="E278762"/>
    </row>
    <row r="278763" spans="5:5">
      <c r="E278763"/>
    </row>
    <row r="278764" spans="5:5">
      <c r="E278764"/>
    </row>
    <row r="278765" spans="5:5">
      <c r="E278765"/>
    </row>
    <row r="278766" spans="5:5">
      <c r="E278766"/>
    </row>
    <row r="278767" spans="5:5">
      <c r="E278767"/>
    </row>
    <row r="278768" spans="5:5">
      <c r="E278768"/>
    </row>
    <row r="278769" spans="5:5">
      <c r="E278769"/>
    </row>
    <row r="278770" spans="5:5">
      <c r="E278770"/>
    </row>
    <row r="278771" spans="5:5">
      <c r="E278771"/>
    </row>
    <row r="278772" spans="5:5">
      <c r="E278772"/>
    </row>
    <row r="278773" spans="5:5">
      <c r="E278773"/>
    </row>
    <row r="278774" spans="5:5">
      <c r="E278774"/>
    </row>
    <row r="278775" spans="5:5">
      <c r="E278775"/>
    </row>
    <row r="278776" spans="5:5">
      <c r="E278776"/>
    </row>
    <row r="278777" spans="5:5">
      <c r="E278777"/>
    </row>
    <row r="278778" spans="5:5">
      <c r="E278778"/>
    </row>
    <row r="278779" spans="5:5">
      <c r="E278779"/>
    </row>
    <row r="278780" spans="5:5">
      <c r="E278780"/>
    </row>
    <row r="278781" spans="5:5">
      <c r="E278781"/>
    </row>
    <row r="278782" spans="5:5">
      <c r="E278782"/>
    </row>
    <row r="278783" spans="5:5">
      <c r="E278783"/>
    </row>
    <row r="278784" spans="5:5">
      <c r="E278784"/>
    </row>
    <row r="278785" spans="5:5">
      <c r="E278785"/>
    </row>
    <row r="278786" spans="5:5">
      <c r="E278786"/>
    </row>
    <row r="278787" spans="5:5">
      <c r="E278787"/>
    </row>
    <row r="278788" spans="5:5">
      <c r="E278788"/>
    </row>
    <row r="278789" spans="5:5">
      <c r="E278789"/>
    </row>
    <row r="278790" spans="5:5">
      <c r="E278790"/>
    </row>
    <row r="278791" spans="5:5">
      <c r="E278791"/>
    </row>
    <row r="278792" spans="5:5">
      <c r="E278792"/>
    </row>
    <row r="278793" spans="5:5">
      <c r="E278793"/>
    </row>
    <row r="278794" spans="5:5">
      <c r="E278794"/>
    </row>
    <row r="278795" spans="5:5">
      <c r="E278795"/>
    </row>
    <row r="278796" spans="5:5">
      <c r="E278796"/>
    </row>
    <row r="278797" spans="5:5">
      <c r="E278797"/>
    </row>
    <row r="278798" spans="5:5">
      <c r="E278798"/>
    </row>
    <row r="278799" spans="5:5">
      <c r="E278799"/>
    </row>
    <row r="278800" spans="5:5">
      <c r="E278800"/>
    </row>
    <row r="278801" spans="5:5">
      <c r="E278801"/>
    </row>
    <row r="278802" spans="5:5">
      <c r="E278802"/>
    </row>
    <row r="278803" spans="5:5">
      <c r="E278803"/>
    </row>
    <row r="278804" spans="5:5">
      <c r="E278804"/>
    </row>
    <row r="278805" spans="5:5">
      <c r="E278805"/>
    </row>
    <row r="278806" spans="5:5">
      <c r="E278806"/>
    </row>
    <row r="278807" spans="5:5">
      <c r="E278807"/>
    </row>
    <row r="278808" spans="5:5">
      <c r="E278808"/>
    </row>
    <row r="278809" spans="5:5">
      <c r="E278809"/>
    </row>
    <row r="278810" spans="5:5">
      <c r="E278810"/>
    </row>
    <row r="278811" spans="5:5">
      <c r="E278811"/>
    </row>
    <row r="278812" spans="5:5">
      <c r="E278812"/>
    </row>
    <row r="278813" spans="5:5">
      <c r="E278813"/>
    </row>
    <row r="278814" spans="5:5">
      <c r="E278814"/>
    </row>
    <row r="278815" spans="5:5">
      <c r="E278815"/>
    </row>
    <row r="278816" spans="5:5">
      <c r="E278816"/>
    </row>
    <row r="278817" spans="5:5">
      <c r="E278817"/>
    </row>
    <row r="278818" spans="5:5">
      <c r="E278818"/>
    </row>
    <row r="278819" spans="5:5">
      <c r="E278819"/>
    </row>
    <row r="278820" spans="5:5">
      <c r="E278820"/>
    </row>
    <row r="278821" spans="5:5">
      <c r="E278821"/>
    </row>
    <row r="278822" spans="5:5">
      <c r="E278822"/>
    </row>
    <row r="278823" spans="5:5">
      <c r="E278823"/>
    </row>
    <row r="278824" spans="5:5">
      <c r="E278824"/>
    </row>
    <row r="278825" spans="5:5">
      <c r="E278825"/>
    </row>
    <row r="278826" spans="5:5">
      <c r="E278826"/>
    </row>
    <row r="278827" spans="5:5">
      <c r="E278827"/>
    </row>
    <row r="278828" spans="5:5">
      <c r="E278828"/>
    </row>
    <row r="278829" spans="5:5">
      <c r="E278829"/>
    </row>
    <row r="278830" spans="5:5">
      <c r="E278830"/>
    </row>
    <row r="278831" spans="5:5">
      <c r="E278831"/>
    </row>
    <row r="278832" spans="5:5">
      <c r="E278832"/>
    </row>
    <row r="278833" spans="5:5">
      <c r="E278833"/>
    </row>
    <row r="278834" spans="5:5">
      <c r="E278834"/>
    </row>
    <row r="278835" spans="5:5">
      <c r="E278835"/>
    </row>
    <row r="278836" spans="5:5">
      <c r="E278836"/>
    </row>
    <row r="278837" spans="5:5">
      <c r="E278837"/>
    </row>
    <row r="278838" spans="5:5">
      <c r="E278838"/>
    </row>
    <row r="278839" spans="5:5">
      <c r="E278839"/>
    </row>
    <row r="278840" spans="5:5">
      <c r="E278840"/>
    </row>
    <row r="278841" spans="5:5">
      <c r="E278841"/>
    </row>
    <row r="278842" spans="5:5">
      <c r="E278842"/>
    </row>
    <row r="278843" spans="5:5">
      <c r="E278843"/>
    </row>
    <row r="278844" spans="5:5">
      <c r="E278844"/>
    </row>
    <row r="278845" spans="5:5">
      <c r="E278845"/>
    </row>
    <row r="278846" spans="5:5">
      <c r="E278846"/>
    </row>
    <row r="278847" spans="5:5">
      <c r="E278847"/>
    </row>
    <row r="278848" spans="5:5">
      <c r="E278848"/>
    </row>
    <row r="278849" spans="5:5">
      <c r="E278849"/>
    </row>
    <row r="278850" spans="5:5">
      <c r="E278850"/>
    </row>
    <row r="278851" spans="5:5">
      <c r="E278851"/>
    </row>
    <row r="278852" spans="5:5">
      <c r="E278852"/>
    </row>
    <row r="278853" spans="5:5">
      <c r="E278853"/>
    </row>
    <row r="278854" spans="5:5">
      <c r="E278854"/>
    </row>
    <row r="278855" spans="5:5">
      <c r="E278855"/>
    </row>
    <row r="278856" spans="5:5">
      <c r="E278856"/>
    </row>
    <row r="278857" spans="5:5">
      <c r="E278857"/>
    </row>
    <row r="278858" spans="5:5">
      <c r="E278858"/>
    </row>
    <row r="278859" spans="5:5">
      <c r="E278859"/>
    </row>
    <row r="278860" spans="5:5">
      <c r="E278860"/>
    </row>
    <row r="278861" spans="5:5">
      <c r="E278861"/>
    </row>
    <row r="278862" spans="5:5">
      <c r="E278862"/>
    </row>
    <row r="278863" spans="5:5">
      <c r="E278863"/>
    </row>
    <row r="278864" spans="5:5">
      <c r="E278864"/>
    </row>
    <row r="278865" spans="5:5">
      <c r="E278865"/>
    </row>
    <row r="278866" spans="5:5">
      <c r="E278866"/>
    </row>
    <row r="278867" spans="5:5">
      <c r="E278867"/>
    </row>
    <row r="278868" spans="5:5">
      <c r="E278868"/>
    </row>
    <row r="278869" spans="5:5">
      <c r="E278869"/>
    </row>
    <row r="278870" spans="5:5">
      <c r="E278870"/>
    </row>
    <row r="278871" spans="5:5">
      <c r="E278871"/>
    </row>
    <row r="278872" spans="5:5">
      <c r="E278872"/>
    </row>
    <row r="278873" spans="5:5">
      <c r="E278873"/>
    </row>
    <row r="278874" spans="5:5">
      <c r="E278874"/>
    </row>
    <row r="278875" spans="5:5">
      <c r="E278875"/>
    </row>
    <row r="278876" spans="5:5">
      <c r="E278876"/>
    </row>
    <row r="278877" spans="5:5">
      <c r="E278877"/>
    </row>
    <row r="278878" spans="5:5">
      <c r="E278878"/>
    </row>
    <row r="278879" spans="5:5">
      <c r="E278879"/>
    </row>
    <row r="278880" spans="5:5">
      <c r="E278880"/>
    </row>
    <row r="278881" spans="5:5">
      <c r="E278881"/>
    </row>
    <row r="278882" spans="5:5">
      <c r="E278882"/>
    </row>
    <row r="278883" spans="5:5">
      <c r="E278883"/>
    </row>
    <row r="278884" spans="5:5">
      <c r="E278884"/>
    </row>
    <row r="278885" spans="5:5">
      <c r="E278885"/>
    </row>
    <row r="278886" spans="5:5">
      <c r="E278886"/>
    </row>
    <row r="278887" spans="5:5">
      <c r="E278887"/>
    </row>
    <row r="278888" spans="5:5">
      <c r="E278888"/>
    </row>
    <row r="278889" spans="5:5">
      <c r="E278889"/>
    </row>
    <row r="278890" spans="5:5">
      <c r="E278890"/>
    </row>
    <row r="278891" spans="5:5">
      <c r="E278891"/>
    </row>
    <row r="278892" spans="5:5">
      <c r="E278892"/>
    </row>
    <row r="278893" spans="5:5">
      <c r="E278893"/>
    </row>
    <row r="278894" spans="5:5">
      <c r="E278894"/>
    </row>
    <row r="278895" spans="5:5">
      <c r="E278895"/>
    </row>
    <row r="278896" spans="5:5">
      <c r="E278896"/>
    </row>
    <row r="278897" spans="5:5">
      <c r="E278897"/>
    </row>
    <row r="278898" spans="5:5">
      <c r="E278898"/>
    </row>
    <row r="278899" spans="5:5">
      <c r="E278899"/>
    </row>
    <row r="278900" spans="5:5">
      <c r="E278900"/>
    </row>
    <row r="278901" spans="5:5">
      <c r="E278901"/>
    </row>
    <row r="278902" spans="5:5">
      <c r="E278902"/>
    </row>
    <row r="278903" spans="5:5">
      <c r="E278903"/>
    </row>
    <row r="278904" spans="5:5">
      <c r="E278904"/>
    </row>
    <row r="278905" spans="5:5">
      <c r="E278905"/>
    </row>
    <row r="278906" spans="5:5">
      <c r="E278906"/>
    </row>
    <row r="278907" spans="5:5">
      <c r="E278907"/>
    </row>
    <row r="278908" spans="5:5">
      <c r="E278908"/>
    </row>
    <row r="278909" spans="5:5">
      <c r="E278909"/>
    </row>
    <row r="278910" spans="5:5">
      <c r="E278910"/>
    </row>
    <row r="278911" spans="5:5">
      <c r="E278911"/>
    </row>
    <row r="278912" spans="5:5">
      <c r="E278912"/>
    </row>
    <row r="278913" spans="5:5">
      <c r="E278913"/>
    </row>
    <row r="278914" spans="5:5">
      <c r="E278914"/>
    </row>
    <row r="278915" spans="5:5">
      <c r="E278915"/>
    </row>
    <row r="278916" spans="5:5">
      <c r="E278916"/>
    </row>
    <row r="278917" spans="5:5">
      <c r="E278917"/>
    </row>
    <row r="278918" spans="5:5">
      <c r="E278918"/>
    </row>
    <row r="278919" spans="5:5">
      <c r="E278919"/>
    </row>
    <row r="278920" spans="5:5">
      <c r="E278920"/>
    </row>
    <row r="278921" spans="5:5">
      <c r="E278921"/>
    </row>
    <row r="278922" spans="5:5">
      <c r="E278922"/>
    </row>
    <row r="278923" spans="5:5">
      <c r="E278923"/>
    </row>
    <row r="278924" spans="5:5">
      <c r="E278924"/>
    </row>
    <row r="278925" spans="5:5">
      <c r="E278925"/>
    </row>
    <row r="278926" spans="5:5">
      <c r="E278926"/>
    </row>
    <row r="278927" spans="5:5">
      <c r="E278927"/>
    </row>
    <row r="278928" spans="5:5">
      <c r="E278928"/>
    </row>
    <row r="278929" spans="5:5">
      <c r="E278929"/>
    </row>
    <row r="278930" spans="5:5">
      <c r="E278930"/>
    </row>
    <row r="278931" spans="5:5">
      <c r="E278931"/>
    </row>
    <row r="278932" spans="5:5">
      <c r="E278932"/>
    </row>
    <row r="278933" spans="5:5">
      <c r="E278933"/>
    </row>
    <row r="278934" spans="5:5">
      <c r="E278934"/>
    </row>
    <row r="278935" spans="5:5">
      <c r="E278935"/>
    </row>
    <row r="278936" spans="5:5">
      <c r="E278936"/>
    </row>
    <row r="278937" spans="5:5">
      <c r="E278937"/>
    </row>
    <row r="278938" spans="5:5">
      <c r="E278938"/>
    </row>
    <row r="278939" spans="5:5">
      <c r="E278939"/>
    </row>
    <row r="278940" spans="5:5">
      <c r="E278940"/>
    </row>
    <row r="278941" spans="5:5">
      <c r="E278941"/>
    </row>
    <row r="278942" spans="5:5">
      <c r="E278942"/>
    </row>
    <row r="278943" spans="5:5">
      <c r="E278943"/>
    </row>
    <row r="278944" spans="5:5">
      <c r="E278944"/>
    </row>
    <row r="278945" spans="5:5">
      <c r="E278945"/>
    </row>
    <row r="278946" spans="5:5">
      <c r="E278946"/>
    </row>
    <row r="278947" spans="5:5">
      <c r="E278947"/>
    </row>
    <row r="278948" spans="5:5">
      <c r="E278948"/>
    </row>
    <row r="278949" spans="5:5">
      <c r="E278949"/>
    </row>
    <row r="278950" spans="5:5">
      <c r="E278950"/>
    </row>
    <row r="278951" spans="5:5">
      <c r="E278951"/>
    </row>
    <row r="278952" spans="5:5">
      <c r="E278952"/>
    </row>
    <row r="278953" spans="5:5">
      <c r="E278953"/>
    </row>
    <row r="278954" spans="5:5">
      <c r="E278954"/>
    </row>
    <row r="278955" spans="5:5">
      <c r="E278955"/>
    </row>
    <row r="278956" spans="5:5">
      <c r="E278956"/>
    </row>
    <row r="278957" spans="5:5">
      <c r="E278957"/>
    </row>
    <row r="278958" spans="5:5">
      <c r="E278958"/>
    </row>
    <row r="278959" spans="5:5">
      <c r="E278959"/>
    </row>
    <row r="278960" spans="5:5">
      <c r="E278960"/>
    </row>
    <row r="278961" spans="5:5">
      <c r="E278961"/>
    </row>
    <row r="278962" spans="5:5">
      <c r="E278962"/>
    </row>
    <row r="278963" spans="5:5">
      <c r="E278963"/>
    </row>
    <row r="278964" spans="5:5">
      <c r="E278964"/>
    </row>
    <row r="278965" spans="5:5">
      <c r="E278965"/>
    </row>
    <row r="278966" spans="5:5">
      <c r="E278966"/>
    </row>
    <row r="278967" spans="5:5">
      <c r="E278967"/>
    </row>
    <row r="278968" spans="5:5">
      <c r="E278968"/>
    </row>
    <row r="278969" spans="5:5">
      <c r="E278969"/>
    </row>
    <row r="278970" spans="5:5">
      <c r="E278970"/>
    </row>
    <row r="278971" spans="5:5">
      <c r="E278971"/>
    </row>
    <row r="278972" spans="5:5">
      <c r="E278972"/>
    </row>
    <row r="278973" spans="5:5">
      <c r="E278973"/>
    </row>
    <row r="278974" spans="5:5">
      <c r="E278974"/>
    </row>
    <row r="278975" spans="5:5">
      <c r="E278975"/>
    </row>
    <row r="278976" spans="5:5">
      <c r="E278976"/>
    </row>
    <row r="278977" spans="5:5">
      <c r="E278977"/>
    </row>
    <row r="278978" spans="5:5">
      <c r="E278978"/>
    </row>
    <row r="278979" spans="5:5">
      <c r="E278979"/>
    </row>
    <row r="278980" spans="5:5">
      <c r="E278980"/>
    </row>
    <row r="278981" spans="5:5">
      <c r="E278981"/>
    </row>
    <row r="278982" spans="5:5">
      <c r="E278982"/>
    </row>
    <row r="278983" spans="5:5">
      <c r="E278983"/>
    </row>
    <row r="278984" spans="5:5">
      <c r="E278984"/>
    </row>
    <row r="278985" spans="5:5">
      <c r="E278985"/>
    </row>
    <row r="278986" spans="5:5">
      <c r="E278986"/>
    </row>
    <row r="278987" spans="5:5">
      <c r="E278987"/>
    </row>
    <row r="278988" spans="5:5">
      <c r="E278988"/>
    </row>
    <row r="278989" spans="5:5">
      <c r="E278989"/>
    </row>
    <row r="278990" spans="5:5">
      <c r="E278990"/>
    </row>
    <row r="278991" spans="5:5">
      <c r="E278991"/>
    </row>
    <row r="278992" spans="5:5">
      <c r="E278992"/>
    </row>
    <row r="278993" spans="5:5">
      <c r="E278993"/>
    </row>
    <row r="278994" spans="5:5">
      <c r="E278994"/>
    </row>
    <row r="278995" spans="5:5">
      <c r="E278995"/>
    </row>
    <row r="278996" spans="5:5">
      <c r="E278996"/>
    </row>
    <row r="278997" spans="5:5">
      <c r="E278997"/>
    </row>
    <row r="278998" spans="5:5">
      <c r="E278998"/>
    </row>
    <row r="278999" spans="5:5">
      <c r="E278999"/>
    </row>
    <row r="279000" spans="5:5">
      <c r="E279000"/>
    </row>
    <row r="279001" spans="5:5">
      <c r="E279001"/>
    </row>
    <row r="279002" spans="5:5">
      <c r="E279002"/>
    </row>
    <row r="279003" spans="5:5">
      <c r="E279003"/>
    </row>
    <row r="279004" spans="5:5">
      <c r="E279004"/>
    </row>
    <row r="279005" spans="5:5">
      <c r="E279005"/>
    </row>
    <row r="279006" spans="5:5">
      <c r="E279006"/>
    </row>
    <row r="279007" spans="5:5">
      <c r="E279007"/>
    </row>
    <row r="279008" spans="5:5">
      <c r="E279008"/>
    </row>
    <row r="279009" spans="5:5">
      <c r="E279009"/>
    </row>
    <row r="279010" spans="5:5">
      <c r="E279010"/>
    </row>
    <row r="279011" spans="5:5">
      <c r="E279011"/>
    </row>
    <row r="279012" spans="5:5">
      <c r="E279012"/>
    </row>
    <row r="279013" spans="5:5">
      <c r="E279013"/>
    </row>
    <row r="279014" spans="5:5">
      <c r="E279014"/>
    </row>
    <row r="279015" spans="5:5">
      <c r="E279015"/>
    </row>
    <row r="279016" spans="5:5">
      <c r="E279016"/>
    </row>
    <row r="279017" spans="5:5">
      <c r="E279017"/>
    </row>
    <row r="279018" spans="5:5">
      <c r="E279018"/>
    </row>
    <row r="279019" spans="5:5">
      <c r="E279019"/>
    </row>
    <row r="279020" spans="5:5">
      <c r="E279020"/>
    </row>
    <row r="279021" spans="5:5">
      <c r="E279021"/>
    </row>
    <row r="279022" spans="5:5">
      <c r="E279022"/>
    </row>
    <row r="279023" spans="5:5">
      <c r="E279023"/>
    </row>
    <row r="279024" spans="5:5">
      <c r="E279024"/>
    </row>
    <row r="279025" spans="5:5">
      <c r="E279025"/>
    </row>
    <row r="279026" spans="5:5">
      <c r="E279026"/>
    </row>
    <row r="279027" spans="5:5">
      <c r="E279027"/>
    </row>
    <row r="279028" spans="5:5">
      <c r="E279028"/>
    </row>
    <row r="279029" spans="5:5">
      <c r="E279029"/>
    </row>
    <row r="279030" spans="5:5">
      <c r="E279030"/>
    </row>
    <row r="279031" spans="5:5">
      <c r="E279031"/>
    </row>
    <row r="279032" spans="5:5">
      <c r="E279032"/>
    </row>
    <row r="279033" spans="5:5">
      <c r="E279033"/>
    </row>
    <row r="279034" spans="5:5">
      <c r="E279034"/>
    </row>
    <row r="279035" spans="5:5">
      <c r="E279035"/>
    </row>
    <row r="279036" spans="5:5">
      <c r="E279036"/>
    </row>
    <row r="279037" spans="5:5">
      <c r="E279037"/>
    </row>
    <row r="279038" spans="5:5">
      <c r="E279038"/>
    </row>
    <row r="279039" spans="5:5">
      <c r="E279039"/>
    </row>
    <row r="279040" spans="5:5">
      <c r="E279040"/>
    </row>
    <row r="279041" spans="5:5">
      <c r="E279041"/>
    </row>
    <row r="279042" spans="5:5">
      <c r="E279042"/>
    </row>
    <row r="279043" spans="5:5">
      <c r="E279043"/>
    </row>
    <row r="279044" spans="5:5">
      <c r="E279044"/>
    </row>
    <row r="279045" spans="5:5">
      <c r="E279045"/>
    </row>
    <row r="279046" spans="5:5">
      <c r="E279046"/>
    </row>
    <row r="279047" spans="5:5">
      <c r="E279047"/>
    </row>
    <row r="279048" spans="5:5">
      <c r="E279048"/>
    </row>
    <row r="279049" spans="5:5">
      <c r="E279049"/>
    </row>
    <row r="279050" spans="5:5">
      <c r="E279050"/>
    </row>
    <row r="279051" spans="5:5">
      <c r="E279051"/>
    </row>
    <row r="279052" spans="5:5">
      <c r="E279052"/>
    </row>
    <row r="279053" spans="5:5">
      <c r="E279053"/>
    </row>
    <row r="279054" spans="5:5">
      <c r="E279054"/>
    </row>
    <row r="279055" spans="5:5">
      <c r="E279055"/>
    </row>
    <row r="279056" spans="5:5">
      <c r="E279056"/>
    </row>
    <row r="279057" spans="5:5">
      <c r="E279057"/>
    </row>
    <row r="279058" spans="5:5">
      <c r="E279058"/>
    </row>
    <row r="279059" spans="5:5">
      <c r="E279059"/>
    </row>
    <row r="279060" spans="5:5">
      <c r="E279060"/>
    </row>
    <row r="279061" spans="5:5">
      <c r="E279061"/>
    </row>
    <row r="279062" spans="5:5">
      <c r="E279062"/>
    </row>
    <row r="279063" spans="5:5">
      <c r="E279063"/>
    </row>
    <row r="279064" spans="5:5">
      <c r="E279064"/>
    </row>
    <row r="279065" spans="5:5">
      <c r="E279065"/>
    </row>
    <row r="279066" spans="5:5">
      <c r="E279066"/>
    </row>
    <row r="279067" spans="5:5">
      <c r="E279067"/>
    </row>
    <row r="279068" spans="5:5">
      <c r="E279068"/>
    </row>
    <row r="279069" spans="5:5">
      <c r="E279069"/>
    </row>
    <row r="279070" spans="5:5">
      <c r="E279070"/>
    </row>
    <row r="279071" spans="5:5">
      <c r="E279071"/>
    </row>
    <row r="279072" spans="5:5">
      <c r="E279072"/>
    </row>
    <row r="279073" spans="5:5">
      <c r="E279073"/>
    </row>
    <row r="279074" spans="5:5">
      <c r="E279074"/>
    </row>
    <row r="279075" spans="5:5">
      <c r="E279075"/>
    </row>
    <row r="279076" spans="5:5">
      <c r="E279076"/>
    </row>
    <row r="279077" spans="5:5">
      <c r="E279077"/>
    </row>
    <row r="279078" spans="5:5">
      <c r="E279078"/>
    </row>
    <row r="279079" spans="5:5">
      <c r="E279079"/>
    </row>
    <row r="279080" spans="5:5">
      <c r="E279080"/>
    </row>
    <row r="279081" spans="5:5">
      <c r="E279081"/>
    </row>
    <row r="279082" spans="5:5">
      <c r="E279082"/>
    </row>
    <row r="279083" spans="5:5">
      <c r="E279083"/>
    </row>
    <row r="279084" spans="5:5">
      <c r="E279084"/>
    </row>
    <row r="279085" spans="5:5">
      <c r="E279085"/>
    </row>
    <row r="279086" spans="5:5">
      <c r="E279086"/>
    </row>
    <row r="279087" spans="5:5">
      <c r="E279087"/>
    </row>
    <row r="279088" spans="5:5">
      <c r="E279088"/>
    </row>
    <row r="279089" spans="5:5">
      <c r="E279089"/>
    </row>
    <row r="279090" spans="5:5">
      <c r="E279090"/>
    </row>
    <row r="279091" spans="5:5">
      <c r="E279091"/>
    </row>
    <row r="279092" spans="5:5">
      <c r="E279092"/>
    </row>
    <row r="279093" spans="5:5">
      <c r="E279093"/>
    </row>
    <row r="279094" spans="5:5">
      <c r="E279094"/>
    </row>
    <row r="279095" spans="5:5">
      <c r="E279095"/>
    </row>
    <row r="279096" spans="5:5">
      <c r="E279096"/>
    </row>
    <row r="279097" spans="5:5">
      <c r="E279097"/>
    </row>
    <row r="279098" spans="5:5">
      <c r="E279098"/>
    </row>
    <row r="279099" spans="5:5">
      <c r="E279099"/>
    </row>
    <row r="279100" spans="5:5">
      <c r="E279100"/>
    </row>
    <row r="279101" spans="5:5">
      <c r="E279101"/>
    </row>
    <row r="279102" spans="5:5">
      <c r="E279102"/>
    </row>
    <row r="279103" spans="5:5">
      <c r="E279103"/>
    </row>
    <row r="279104" spans="5:5">
      <c r="E279104"/>
    </row>
    <row r="279105" spans="5:5">
      <c r="E279105"/>
    </row>
    <row r="279106" spans="5:5">
      <c r="E279106"/>
    </row>
    <row r="279107" spans="5:5">
      <c r="E279107"/>
    </row>
    <row r="279108" spans="5:5">
      <c r="E279108"/>
    </row>
    <row r="279109" spans="5:5">
      <c r="E279109"/>
    </row>
    <row r="279110" spans="5:5">
      <c r="E279110"/>
    </row>
    <row r="279111" spans="5:5">
      <c r="E279111"/>
    </row>
    <row r="279112" spans="5:5">
      <c r="E279112"/>
    </row>
    <row r="279113" spans="5:5">
      <c r="E279113"/>
    </row>
    <row r="279114" spans="5:5">
      <c r="E279114"/>
    </row>
    <row r="279115" spans="5:5">
      <c r="E279115"/>
    </row>
    <row r="279116" spans="5:5">
      <c r="E279116"/>
    </row>
    <row r="279117" spans="5:5">
      <c r="E279117"/>
    </row>
    <row r="279118" spans="5:5">
      <c r="E279118"/>
    </row>
    <row r="279119" spans="5:5">
      <c r="E279119"/>
    </row>
    <row r="279120" spans="5:5">
      <c r="E279120"/>
    </row>
    <row r="279121" spans="5:5">
      <c r="E279121"/>
    </row>
    <row r="279122" spans="5:5">
      <c r="E279122"/>
    </row>
    <row r="279123" spans="5:5">
      <c r="E279123"/>
    </row>
    <row r="279124" spans="5:5">
      <c r="E279124"/>
    </row>
    <row r="279125" spans="5:5">
      <c r="E279125"/>
    </row>
    <row r="279126" spans="5:5">
      <c r="E279126"/>
    </row>
    <row r="279127" spans="5:5">
      <c r="E279127"/>
    </row>
    <row r="279128" spans="5:5">
      <c r="E279128"/>
    </row>
    <row r="279129" spans="5:5">
      <c r="E279129"/>
    </row>
    <row r="279130" spans="5:5">
      <c r="E279130"/>
    </row>
    <row r="279131" spans="5:5">
      <c r="E279131"/>
    </row>
    <row r="279132" spans="5:5">
      <c r="E279132"/>
    </row>
    <row r="279133" spans="5:5">
      <c r="E279133"/>
    </row>
    <row r="279134" spans="5:5">
      <c r="E279134"/>
    </row>
    <row r="279135" spans="5:5">
      <c r="E279135"/>
    </row>
    <row r="279136" spans="5:5">
      <c r="E279136"/>
    </row>
    <row r="279137" spans="5:5">
      <c r="E279137"/>
    </row>
    <row r="279138" spans="5:5">
      <c r="E279138"/>
    </row>
    <row r="279139" spans="5:5">
      <c r="E279139"/>
    </row>
    <row r="279140" spans="5:5">
      <c r="E279140"/>
    </row>
    <row r="279141" spans="5:5">
      <c r="E279141"/>
    </row>
    <row r="279142" spans="5:5">
      <c r="E279142"/>
    </row>
    <row r="279143" spans="5:5">
      <c r="E279143"/>
    </row>
    <row r="279144" spans="5:5">
      <c r="E279144"/>
    </row>
    <row r="279145" spans="5:5">
      <c r="E279145"/>
    </row>
    <row r="279146" spans="5:5">
      <c r="E279146"/>
    </row>
    <row r="279147" spans="5:5">
      <c r="E279147"/>
    </row>
    <row r="279148" spans="5:5">
      <c r="E279148"/>
    </row>
    <row r="279149" spans="5:5">
      <c r="E279149"/>
    </row>
    <row r="279150" spans="5:5">
      <c r="E279150"/>
    </row>
    <row r="279151" spans="5:5">
      <c r="E279151"/>
    </row>
    <row r="279152" spans="5:5">
      <c r="E279152"/>
    </row>
    <row r="279153" spans="5:5">
      <c r="E279153"/>
    </row>
    <row r="279154" spans="5:5">
      <c r="E279154"/>
    </row>
    <row r="279155" spans="5:5">
      <c r="E279155"/>
    </row>
    <row r="279156" spans="5:5">
      <c r="E279156"/>
    </row>
    <row r="279157" spans="5:5">
      <c r="E279157"/>
    </row>
    <row r="279158" spans="5:5">
      <c r="E279158"/>
    </row>
    <row r="279159" spans="5:5">
      <c r="E279159"/>
    </row>
    <row r="279160" spans="5:5">
      <c r="E279160"/>
    </row>
    <row r="279161" spans="5:5">
      <c r="E279161"/>
    </row>
    <row r="279162" spans="5:5">
      <c r="E279162"/>
    </row>
    <row r="279163" spans="5:5">
      <c r="E279163"/>
    </row>
    <row r="279164" spans="5:5">
      <c r="E279164"/>
    </row>
    <row r="279165" spans="5:5">
      <c r="E279165"/>
    </row>
    <row r="279166" spans="5:5">
      <c r="E279166"/>
    </row>
    <row r="279167" spans="5:5">
      <c r="E279167"/>
    </row>
    <row r="279168" spans="5:5">
      <c r="E279168"/>
    </row>
    <row r="279169" spans="5:5">
      <c r="E279169"/>
    </row>
    <row r="279170" spans="5:5">
      <c r="E279170"/>
    </row>
    <row r="279171" spans="5:5">
      <c r="E279171"/>
    </row>
    <row r="279172" spans="5:5">
      <c r="E279172"/>
    </row>
    <row r="279173" spans="5:5">
      <c r="E279173"/>
    </row>
    <row r="279174" spans="5:5">
      <c r="E279174"/>
    </row>
    <row r="279175" spans="5:5">
      <c r="E279175"/>
    </row>
    <row r="279176" spans="5:5">
      <c r="E279176"/>
    </row>
    <row r="279177" spans="5:5">
      <c r="E279177"/>
    </row>
    <row r="279178" spans="5:5">
      <c r="E279178"/>
    </row>
    <row r="279179" spans="5:5">
      <c r="E279179"/>
    </row>
    <row r="279180" spans="5:5">
      <c r="E279180"/>
    </row>
    <row r="279181" spans="5:5">
      <c r="E279181"/>
    </row>
    <row r="279182" spans="5:5">
      <c r="E279182"/>
    </row>
    <row r="279183" spans="5:5">
      <c r="E279183"/>
    </row>
    <row r="279184" spans="5:5">
      <c r="E279184"/>
    </row>
    <row r="279185" spans="5:5">
      <c r="E279185"/>
    </row>
    <row r="279186" spans="5:5">
      <c r="E279186"/>
    </row>
    <row r="279187" spans="5:5">
      <c r="E279187"/>
    </row>
    <row r="279188" spans="5:5">
      <c r="E279188"/>
    </row>
    <row r="279189" spans="5:5">
      <c r="E279189"/>
    </row>
    <row r="279190" spans="5:5">
      <c r="E279190"/>
    </row>
    <row r="279191" spans="5:5">
      <c r="E279191"/>
    </row>
    <row r="279192" spans="5:5">
      <c r="E279192"/>
    </row>
    <row r="279193" spans="5:5">
      <c r="E279193"/>
    </row>
    <row r="279194" spans="5:5">
      <c r="E279194"/>
    </row>
    <row r="279195" spans="5:5">
      <c r="E279195"/>
    </row>
    <row r="279196" spans="5:5">
      <c r="E279196"/>
    </row>
    <row r="279197" spans="5:5">
      <c r="E279197"/>
    </row>
    <row r="279198" spans="5:5">
      <c r="E279198"/>
    </row>
    <row r="279199" spans="5:5">
      <c r="E279199"/>
    </row>
    <row r="279200" spans="5:5">
      <c r="E279200"/>
    </row>
    <row r="279201" spans="5:5">
      <c r="E279201"/>
    </row>
    <row r="279202" spans="5:5">
      <c r="E279202"/>
    </row>
    <row r="279203" spans="5:5">
      <c r="E279203"/>
    </row>
    <row r="279204" spans="5:5">
      <c r="E279204"/>
    </row>
    <row r="279205" spans="5:5">
      <c r="E279205"/>
    </row>
    <row r="279206" spans="5:5">
      <c r="E279206"/>
    </row>
    <row r="279207" spans="5:5">
      <c r="E279207"/>
    </row>
    <row r="279208" spans="5:5">
      <c r="E279208"/>
    </row>
    <row r="279209" spans="5:5">
      <c r="E279209"/>
    </row>
    <row r="279210" spans="5:5">
      <c r="E279210"/>
    </row>
    <row r="279211" spans="5:5">
      <c r="E279211"/>
    </row>
    <row r="279212" spans="5:5">
      <c r="E279212"/>
    </row>
    <row r="279213" spans="5:5">
      <c r="E279213"/>
    </row>
    <row r="279214" spans="5:5">
      <c r="E279214"/>
    </row>
    <row r="279215" spans="5:5">
      <c r="E279215"/>
    </row>
    <row r="279216" spans="5:5">
      <c r="E279216"/>
    </row>
    <row r="279217" spans="5:5">
      <c r="E279217"/>
    </row>
    <row r="279218" spans="5:5">
      <c r="E279218"/>
    </row>
    <row r="279219" spans="5:5">
      <c r="E279219"/>
    </row>
    <row r="279220" spans="5:5">
      <c r="E279220"/>
    </row>
    <row r="279221" spans="5:5">
      <c r="E279221"/>
    </row>
    <row r="279222" spans="5:5">
      <c r="E279222"/>
    </row>
    <row r="279223" spans="5:5">
      <c r="E279223"/>
    </row>
    <row r="279224" spans="5:5">
      <c r="E279224"/>
    </row>
    <row r="279225" spans="5:5">
      <c r="E279225"/>
    </row>
    <row r="279226" spans="5:5">
      <c r="E279226"/>
    </row>
    <row r="279227" spans="5:5">
      <c r="E279227"/>
    </row>
    <row r="279228" spans="5:5">
      <c r="E279228"/>
    </row>
    <row r="279229" spans="5:5">
      <c r="E279229"/>
    </row>
    <row r="279230" spans="5:5">
      <c r="E279230"/>
    </row>
    <row r="279231" spans="5:5">
      <c r="E279231"/>
    </row>
    <row r="279232" spans="5:5">
      <c r="E279232"/>
    </row>
    <row r="279233" spans="5:5">
      <c r="E279233"/>
    </row>
    <row r="279234" spans="5:5">
      <c r="E279234"/>
    </row>
    <row r="279235" spans="5:5">
      <c r="E279235"/>
    </row>
    <row r="279236" spans="5:5">
      <c r="E279236"/>
    </row>
    <row r="279237" spans="5:5">
      <c r="E279237"/>
    </row>
    <row r="279238" spans="5:5">
      <c r="E279238"/>
    </row>
    <row r="279239" spans="5:5">
      <c r="E279239"/>
    </row>
    <row r="279240" spans="5:5">
      <c r="E279240"/>
    </row>
    <row r="279241" spans="5:5">
      <c r="E279241"/>
    </row>
    <row r="279242" spans="5:5">
      <c r="E279242"/>
    </row>
    <row r="279243" spans="5:5">
      <c r="E279243"/>
    </row>
    <row r="279244" spans="5:5">
      <c r="E279244"/>
    </row>
    <row r="279245" spans="5:5">
      <c r="E279245"/>
    </row>
    <row r="279246" spans="5:5">
      <c r="E279246"/>
    </row>
    <row r="279247" spans="5:5">
      <c r="E279247"/>
    </row>
    <row r="279248" spans="5:5">
      <c r="E279248"/>
    </row>
    <row r="279249" spans="5:5">
      <c r="E279249"/>
    </row>
    <row r="279250" spans="5:5">
      <c r="E279250"/>
    </row>
    <row r="279251" spans="5:5">
      <c r="E279251"/>
    </row>
    <row r="279252" spans="5:5">
      <c r="E279252"/>
    </row>
    <row r="279253" spans="5:5">
      <c r="E279253"/>
    </row>
    <row r="279254" spans="5:5">
      <c r="E279254"/>
    </row>
    <row r="279255" spans="5:5">
      <c r="E279255"/>
    </row>
    <row r="279256" spans="5:5">
      <c r="E279256"/>
    </row>
    <row r="279257" spans="5:5">
      <c r="E279257"/>
    </row>
    <row r="279258" spans="5:5">
      <c r="E279258"/>
    </row>
    <row r="279259" spans="5:5">
      <c r="E279259"/>
    </row>
    <row r="279260" spans="5:5">
      <c r="E279260"/>
    </row>
    <row r="279261" spans="5:5">
      <c r="E279261"/>
    </row>
    <row r="279262" spans="5:5">
      <c r="E279262"/>
    </row>
    <row r="279263" spans="5:5">
      <c r="E279263"/>
    </row>
    <row r="279264" spans="5:5">
      <c r="E279264"/>
    </row>
    <row r="279265" spans="5:5">
      <c r="E279265"/>
    </row>
    <row r="279266" spans="5:5">
      <c r="E279266"/>
    </row>
    <row r="279267" spans="5:5">
      <c r="E279267"/>
    </row>
    <row r="279268" spans="5:5">
      <c r="E279268"/>
    </row>
    <row r="279269" spans="5:5">
      <c r="E279269"/>
    </row>
    <row r="279270" spans="5:5">
      <c r="E279270"/>
    </row>
    <row r="279271" spans="5:5">
      <c r="E279271"/>
    </row>
    <row r="279272" spans="5:5">
      <c r="E279272"/>
    </row>
    <row r="279273" spans="5:5">
      <c r="E279273"/>
    </row>
    <row r="279274" spans="5:5">
      <c r="E279274"/>
    </row>
    <row r="279275" spans="5:5">
      <c r="E279275"/>
    </row>
    <row r="279276" spans="5:5">
      <c r="E279276"/>
    </row>
    <row r="279277" spans="5:5">
      <c r="E279277"/>
    </row>
    <row r="279278" spans="5:5">
      <c r="E279278"/>
    </row>
    <row r="279279" spans="5:5">
      <c r="E279279"/>
    </row>
    <row r="279280" spans="5:5">
      <c r="E279280"/>
    </row>
    <row r="279281" spans="5:5">
      <c r="E279281"/>
    </row>
    <row r="279282" spans="5:5">
      <c r="E279282"/>
    </row>
    <row r="279283" spans="5:5">
      <c r="E279283"/>
    </row>
    <row r="279284" spans="5:5">
      <c r="E279284"/>
    </row>
    <row r="279285" spans="5:5">
      <c r="E279285"/>
    </row>
    <row r="279286" spans="5:5">
      <c r="E279286"/>
    </row>
    <row r="279287" spans="5:5">
      <c r="E279287"/>
    </row>
    <row r="279288" spans="5:5">
      <c r="E279288"/>
    </row>
    <row r="279289" spans="5:5">
      <c r="E279289"/>
    </row>
    <row r="279290" spans="5:5">
      <c r="E279290"/>
    </row>
    <row r="279291" spans="5:5">
      <c r="E279291"/>
    </row>
    <row r="279292" spans="5:5">
      <c r="E279292"/>
    </row>
    <row r="279293" spans="5:5">
      <c r="E279293"/>
    </row>
    <row r="279294" spans="5:5">
      <c r="E279294"/>
    </row>
    <row r="279295" spans="5:5">
      <c r="E279295"/>
    </row>
    <row r="279296" spans="5:5">
      <c r="E279296"/>
    </row>
    <row r="279297" spans="5:5">
      <c r="E279297"/>
    </row>
    <row r="279298" spans="5:5">
      <c r="E279298"/>
    </row>
    <row r="279299" spans="5:5">
      <c r="E279299"/>
    </row>
    <row r="279300" spans="5:5">
      <c r="E279300"/>
    </row>
    <row r="279301" spans="5:5">
      <c r="E279301"/>
    </row>
    <row r="279302" spans="5:5">
      <c r="E279302"/>
    </row>
    <row r="279303" spans="5:5">
      <c r="E279303"/>
    </row>
    <row r="279304" spans="5:5">
      <c r="E279304"/>
    </row>
    <row r="279305" spans="5:5">
      <c r="E279305"/>
    </row>
    <row r="279306" spans="5:5">
      <c r="E279306"/>
    </row>
    <row r="279307" spans="5:5">
      <c r="E279307"/>
    </row>
    <row r="279308" spans="5:5">
      <c r="E279308"/>
    </row>
    <row r="279309" spans="5:5">
      <c r="E279309"/>
    </row>
    <row r="279310" spans="5:5">
      <c r="E279310"/>
    </row>
    <row r="279311" spans="5:5">
      <c r="E279311"/>
    </row>
    <row r="279312" spans="5:5">
      <c r="E279312"/>
    </row>
    <row r="279313" spans="5:5">
      <c r="E279313"/>
    </row>
    <row r="279314" spans="5:5">
      <c r="E279314"/>
    </row>
    <row r="279315" spans="5:5">
      <c r="E279315"/>
    </row>
    <row r="279316" spans="5:5">
      <c r="E279316"/>
    </row>
    <row r="279317" spans="5:5">
      <c r="E279317"/>
    </row>
    <row r="279318" spans="5:5">
      <c r="E279318"/>
    </row>
    <row r="279319" spans="5:5">
      <c r="E279319"/>
    </row>
    <row r="279320" spans="5:5">
      <c r="E279320"/>
    </row>
    <row r="279321" spans="5:5">
      <c r="E279321"/>
    </row>
    <row r="279322" spans="5:5">
      <c r="E279322"/>
    </row>
    <row r="279323" spans="5:5">
      <c r="E279323"/>
    </row>
    <row r="279324" spans="5:5">
      <c r="E279324"/>
    </row>
    <row r="279325" spans="5:5">
      <c r="E279325"/>
    </row>
    <row r="279326" spans="5:5">
      <c r="E279326"/>
    </row>
    <row r="279327" spans="5:5">
      <c r="E279327"/>
    </row>
    <row r="279328" spans="5:5">
      <c r="E279328"/>
    </row>
    <row r="279329" spans="5:5">
      <c r="E279329"/>
    </row>
    <row r="279330" spans="5:5">
      <c r="E279330"/>
    </row>
    <row r="279331" spans="5:5">
      <c r="E279331"/>
    </row>
    <row r="279332" spans="5:5">
      <c r="E279332"/>
    </row>
    <row r="279333" spans="5:5">
      <c r="E279333"/>
    </row>
    <row r="279334" spans="5:5">
      <c r="E279334"/>
    </row>
    <row r="279335" spans="5:5">
      <c r="E279335"/>
    </row>
    <row r="279336" spans="5:5">
      <c r="E279336"/>
    </row>
    <row r="279337" spans="5:5">
      <c r="E279337"/>
    </row>
    <row r="279338" spans="5:5">
      <c r="E279338"/>
    </row>
    <row r="279339" spans="5:5">
      <c r="E279339"/>
    </row>
    <row r="279340" spans="5:5">
      <c r="E279340"/>
    </row>
    <row r="279341" spans="5:5">
      <c r="E279341"/>
    </row>
    <row r="279342" spans="5:5">
      <c r="E279342"/>
    </row>
    <row r="279343" spans="5:5">
      <c r="E279343"/>
    </row>
    <row r="279344" spans="5:5">
      <c r="E279344"/>
    </row>
    <row r="279345" spans="5:5">
      <c r="E279345"/>
    </row>
    <row r="279346" spans="5:5">
      <c r="E279346"/>
    </row>
    <row r="279347" spans="5:5">
      <c r="E279347"/>
    </row>
    <row r="279348" spans="5:5">
      <c r="E279348"/>
    </row>
    <row r="279349" spans="5:5">
      <c r="E279349"/>
    </row>
    <row r="279350" spans="5:5">
      <c r="E279350"/>
    </row>
    <row r="279351" spans="5:5">
      <c r="E279351"/>
    </row>
    <row r="279352" spans="5:5">
      <c r="E279352"/>
    </row>
    <row r="279353" spans="5:5">
      <c r="E279353"/>
    </row>
    <row r="279354" spans="5:5">
      <c r="E279354"/>
    </row>
    <row r="279355" spans="5:5">
      <c r="E279355"/>
    </row>
    <row r="279356" spans="5:5">
      <c r="E279356"/>
    </row>
    <row r="279357" spans="5:5">
      <c r="E279357"/>
    </row>
    <row r="279358" spans="5:5">
      <c r="E279358"/>
    </row>
    <row r="279359" spans="5:5">
      <c r="E279359"/>
    </row>
    <row r="279360" spans="5:5">
      <c r="E279360"/>
    </row>
    <row r="279361" spans="5:5">
      <c r="E279361"/>
    </row>
    <row r="279362" spans="5:5">
      <c r="E279362"/>
    </row>
    <row r="279363" spans="5:5">
      <c r="E279363"/>
    </row>
    <row r="279364" spans="5:5">
      <c r="E279364"/>
    </row>
    <row r="279365" spans="5:5">
      <c r="E279365"/>
    </row>
    <row r="279366" spans="5:5">
      <c r="E279366"/>
    </row>
    <row r="279367" spans="5:5">
      <c r="E279367"/>
    </row>
    <row r="279368" spans="5:5">
      <c r="E279368"/>
    </row>
    <row r="279369" spans="5:5">
      <c r="E279369"/>
    </row>
    <row r="279370" spans="5:5">
      <c r="E279370"/>
    </row>
    <row r="279371" spans="5:5">
      <c r="E279371"/>
    </row>
    <row r="279372" spans="5:5">
      <c r="E279372"/>
    </row>
    <row r="279373" spans="5:5">
      <c r="E279373"/>
    </row>
    <row r="279374" spans="5:5">
      <c r="E279374"/>
    </row>
    <row r="279375" spans="5:5">
      <c r="E279375"/>
    </row>
    <row r="279376" spans="5:5">
      <c r="E279376"/>
    </row>
    <row r="279377" spans="5:5">
      <c r="E279377"/>
    </row>
    <row r="279378" spans="5:5">
      <c r="E279378"/>
    </row>
    <row r="279379" spans="5:5">
      <c r="E279379"/>
    </row>
    <row r="279380" spans="5:5">
      <c r="E279380"/>
    </row>
    <row r="279381" spans="5:5">
      <c r="E279381"/>
    </row>
    <row r="279382" spans="5:5">
      <c r="E279382"/>
    </row>
    <row r="279383" spans="5:5">
      <c r="E279383"/>
    </row>
    <row r="279384" spans="5:5">
      <c r="E279384"/>
    </row>
    <row r="279385" spans="5:5">
      <c r="E279385"/>
    </row>
    <row r="279386" spans="5:5">
      <c r="E279386"/>
    </row>
    <row r="279387" spans="5:5">
      <c r="E279387"/>
    </row>
    <row r="279388" spans="5:5">
      <c r="E279388"/>
    </row>
    <row r="279389" spans="5:5">
      <c r="E279389"/>
    </row>
    <row r="279390" spans="5:5">
      <c r="E279390"/>
    </row>
    <row r="279391" spans="5:5">
      <c r="E279391"/>
    </row>
    <row r="279392" spans="5:5">
      <c r="E279392"/>
    </row>
    <row r="279393" spans="5:5">
      <c r="E279393"/>
    </row>
    <row r="279394" spans="5:5">
      <c r="E279394"/>
    </row>
    <row r="279395" spans="5:5">
      <c r="E279395"/>
    </row>
    <row r="279396" spans="5:5">
      <c r="E279396"/>
    </row>
    <row r="279397" spans="5:5">
      <c r="E279397"/>
    </row>
    <row r="279398" spans="5:5">
      <c r="E279398"/>
    </row>
    <row r="279399" spans="5:5">
      <c r="E279399"/>
    </row>
    <row r="279400" spans="5:5">
      <c r="E279400"/>
    </row>
    <row r="279401" spans="5:5">
      <c r="E279401"/>
    </row>
    <row r="279402" spans="5:5">
      <c r="E279402"/>
    </row>
    <row r="279403" spans="5:5">
      <c r="E279403"/>
    </row>
    <row r="279404" spans="5:5">
      <c r="E279404"/>
    </row>
    <row r="279405" spans="5:5">
      <c r="E279405"/>
    </row>
    <row r="279406" spans="5:5">
      <c r="E279406"/>
    </row>
    <row r="279407" spans="5:5">
      <c r="E279407"/>
    </row>
    <row r="279408" spans="5:5">
      <c r="E279408"/>
    </row>
    <row r="279409" spans="5:5">
      <c r="E279409"/>
    </row>
    <row r="279410" spans="5:5">
      <c r="E279410"/>
    </row>
    <row r="279411" spans="5:5">
      <c r="E279411"/>
    </row>
    <row r="279412" spans="5:5">
      <c r="E279412"/>
    </row>
    <row r="279413" spans="5:5">
      <c r="E279413"/>
    </row>
    <row r="279414" spans="5:5">
      <c r="E279414"/>
    </row>
    <row r="279415" spans="5:5">
      <c r="E279415"/>
    </row>
    <row r="279416" spans="5:5">
      <c r="E279416"/>
    </row>
    <row r="279417" spans="5:5">
      <c r="E279417"/>
    </row>
    <row r="279418" spans="5:5">
      <c r="E279418"/>
    </row>
    <row r="279419" spans="5:5">
      <c r="E279419"/>
    </row>
    <row r="279420" spans="5:5">
      <c r="E279420"/>
    </row>
    <row r="279421" spans="5:5">
      <c r="E279421"/>
    </row>
    <row r="279422" spans="5:5">
      <c r="E279422"/>
    </row>
    <row r="279423" spans="5:5">
      <c r="E279423"/>
    </row>
    <row r="279424" spans="5:5">
      <c r="E279424"/>
    </row>
    <row r="279425" spans="5:5">
      <c r="E279425"/>
    </row>
    <row r="279426" spans="5:5">
      <c r="E279426"/>
    </row>
    <row r="279427" spans="5:5">
      <c r="E279427"/>
    </row>
    <row r="279428" spans="5:5">
      <c r="E279428"/>
    </row>
    <row r="279429" spans="5:5">
      <c r="E279429"/>
    </row>
    <row r="279430" spans="5:5">
      <c r="E279430"/>
    </row>
    <row r="279431" spans="5:5">
      <c r="E279431"/>
    </row>
    <row r="279432" spans="5:5">
      <c r="E279432"/>
    </row>
    <row r="279433" spans="5:5">
      <c r="E279433"/>
    </row>
    <row r="279434" spans="5:5">
      <c r="E279434"/>
    </row>
    <row r="279435" spans="5:5">
      <c r="E279435"/>
    </row>
    <row r="279436" spans="5:5">
      <c r="E279436"/>
    </row>
    <row r="279437" spans="5:5">
      <c r="E279437"/>
    </row>
    <row r="279438" spans="5:5">
      <c r="E279438"/>
    </row>
    <row r="279439" spans="5:5">
      <c r="E279439"/>
    </row>
    <row r="279440" spans="5:5">
      <c r="E279440"/>
    </row>
    <row r="279441" spans="5:5">
      <c r="E279441"/>
    </row>
    <row r="279442" spans="5:5">
      <c r="E279442"/>
    </row>
    <row r="279443" spans="5:5">
      <c r="E279443"/>
    </row>
    <row r="279444" spans="5:5">
      <c r="E279444"/>
    </row>
    <row r="279445" spans="5:5">
      <c r="E279445"/>
    </row>
    <row r="279446" spans="5:5">
      <c r="E279446"/>
    </row>
    <row r="279447" spans="5:5">
      <c r="E279447"/>
    </row>
    <row r="279448" spans="5:5">
      <c r="E279448"/>
    </row>
    <row r="279449" spans="5:5">
      <c r="E279449"/>
    </row>
    <row r="279450" spans="5:5">
      <c r="E279450"/>
    </row>
    <row r="279451" spans="5:5">
      <c r="E279451"/>
    </row>
    <row r="279452" spans="5:5">
      <c r="E279452"/>
    </row>
    <row r="279453" spans="5:5">
      <c r="E279453"/>
    </row>
    <row r="279454" spans="5:5">
      <c r="E279454"/>
    </row>
    <row r="279455" spans="5:5">
      <c r="E279455"/>
    </row>
    <row r="279456" spans="5:5">
      <c r="E279456"/>
    </row>
    <row r="279457" spans="5:5">
      <c r="E279457"/>
    </row>
    <row r="279458" spans="5:5">
      <c r="E279458"/>
    </row>
    <row r="279459" spans="5:5">
      <c r="E279459"/>
    </row>
    <row r="279460" spans="5:5">
      <c r="E279460"/>
    </row>
    <row r="279461" spans="5:5">
      <c r="E279461"/>
    </row>
    <row r="279462" spans="5:5">
      <c r="E279462"/>
    </row>
    <row r="279463" spans="5:5">
      <c r="E279463"/>
    </row>
    <row r="279464" spans="5:5">
      <c r="E279464"/>
    </row>
    <row r="279465" spans="5:5">
      <c r="E279465"/>
    </row>
    <row r="279466" spans="5:5">
      <c r="E279466"/>
    </row>
    <row r="279467" spans="5:5">
      <c r="E279467"/>
    </row>
    <row r="279468" spans="5:5">
      <c r="E279468"/>
    </row>
    <row r="279469" spans="5:5">
      <c r="E279469"/>
    </row>
    <row r="279470" spans="5:5">
      <c r="E279470"/>
    </row>
    <row r="279471" spans="5:5">
      <c r="E279471"/>
    </row>
    <row r="279472" spans="5:5">
      <c r="E279472"/>
    </row>
    <row r="279473" spans="5:5">
      <c r="E279473"/>
    </row>
    <row r="279474" spans="5:5">
      <c r="E279474"/>
    </row>
    <row r="279475" spans="5:5">
      <c r="E279475"/>
    </row>
    <row r="279476" spans="5:5">
      <c r="E279476"/>
    </row>
    <row r="279477" spans="5:5">
      <c r="E279477"/>
    </row>
    <row r="279478" spans="5:5">
      <c r="E279478"/>
    </row>
    <row r="279479" spans="5:5">
      <c r="E279479"/>
    </row>
    <row r="279480" spans="5:5">
      <c r="E279480"/>
    </row>
    <row r="279481" spans="5:5">
      <c r="E279481"/>
    </row>
    <row r="279482" spans="5:5">
      <c r="E279482"/>
    </row>
    <row r="279483" spans="5:5">
      <c r="E279483"/>
    </row>
    <row r="279484" spans="5:5">
      <c r="E279484"/>
    </row>
    <row r="279485" spans="5:5">
      <c r="E279485"/>
    </row>
    <row r="279486" spans="5:5">
      <c r="E279486"/>
    </row>
    <row r="279487" spans="5:5">
      <c r="E279487"/>
    </row>
    <row r="279488" spans="5:5">
      <c r="E279488"/>
    </row>
    <row r="279489" spans="5:5">
      <c r="E279489"/>
    </row>
    <row r="279490" spans="5:5">
      <c r="E279490"/>
    </row>
    <row r="279491" spans="5:5">
      <c r="E279491"/>
    </row>
    <row r="279492" spans="5:5">
      <c r="E279492"/>
    </row>
    <row r="279493" spans="5:5">
      <c r="E279493"/>
    </row>
    <row r="279494" spans="5:5">
      <c r="E279494"/>
    </row>
    <row r="279495" spans="5:5">
      <c r="E279495"/>
    </row>
    <row r="279496" spans="5:5">
      <c r="E279496"/>
    </row>
    <row r="279497" spans="5:5">
      <c r="E279497"/>
    </row>
    <row r="279498" spans="5:5">
      <c r="E279498"/>
    </row>
    <row r="279499" spans="5:5">
      <c r="E279499"/>
    </row>
    <row r="279500" spans="5:5">
      <c r="E279500"/>
    </row>
    <row r="279501" spans="5:5">
      <c r="E279501"/>
    </row>
    <row r="279502" spans="5:5">
      <c r="E279502"/>
    </row>
    <row r="279503" spans="5:5">
      <c r="E279503"/>
    </row>
    <row r="279504" spans="5:5">
      <c r="E279504"/>
    </row>
    <row r="279505" spans="5:5">
      <c r="E279505"/>
    </row>
    <row r="279506" spans="5:5">
      <c r="E279506"/>
    </row>
    <row r="279507" spans="5:5">
      <c r="E279507"/>
    </row>
    <row r="279508" spans="5:5">
      <c r="E279508"/>
    </row>
    <row r="279509" spans="5:5">
      <c r="E279509"/>
    </row>
    <row r="279510" spans="5:5">
      <c r="E279510"/>
    </row>
    <row r="279511" spans="5:5">
      <c r="E279511"/>
    </row>
    <row r="279512" spans="5:5">
      <c r="E279512"/>
    </row>
    <row r="279513" spans="5:5">
      <c r="E279513"/>
    </row>
    <row r="279514" spans="5:5">
      <c r="E279514"/>
    </row>
    <row r="279515" spans="5:5">
      <c r="E279515"/>
    </row>
    <row r="279516" spans="5:5">
      <c r="E279516"/>
    </row>
    <row r="279517" spans="5:5">
      <c r="E279517"/>
    </row>
    <row r="279518" spans="5:5">
      <c r="E279518"/>
    </row>
    <row r="279519" spans="5:5">
      <c r="E279519"/>
    </row>
    <row r="279520" spans="5:5">
      <c r="E279520"/>
    </row>
    <row r="279521" spans="5:5">
      <c r="E279521"/>
    </row>
    <row r="279522" spans="5:5">
      <c r="E279522"/>
    </row>
    <row r="279523" spans="5:5">
      <c r="E279523"/>
    </row>
    <row r="279524" spans="5:5">
      <c r="E279524"/>
    </row>
    <row r="279525" spans="5:5">
      <c r="E279525"/>
    </row>
    <row r="279526" spans="5:5">
      <c r="E279526"/>
    </row>
    <row r="279527" spans="5:5">
      <c r="E279527"/>
    </row>
    <row r="279528" spans="5:5">
      <c r="E279528"/>
    </row>
    <row r="279529" spans="5:5">
      <c r="E279529"/>
    </row>
    <row r="279530" spans="5:5">
      <c r="E279530"/>
    </row>
    <row r="279531" spans="5:5">
      <c r="E279531"/>
    </row>
    <row r="279532" spans="5:5">
      <c r="E279532"/>
    </row>
    <row r="279533" spans="5:5">
      <c r="E279533"/>
    </row>
    <row r="279534" spans="5:5">
      <c r="E279534"/>
    </row>
    <row r="279535" spans="5:5">
      <c r="E279535"/>
    </row>
    <row r="279536" spans="5:5">
      <c r="E279536"/>
    </row>
    <row r="279537" spans="5:5">
      <c r="E279537"/>
    </row>
    <row r="279538" spans="5:5">
      <c r="E279538"/>
    </row>
    <row r="279539" spans="5:5">
      <c r="E279539"/>
    </row>
    <row r="279540" spans="5:5">
      <c r="E279540"/>
    </row>
    <row r="279541" spans="5:5">
      <c r="E279541"/>
    </row>
    <row r="279542" spans="5:5">
      <c r="E279542"/>
    </row>
    <row r="279543" spans="5:5">
      <c r="E279543"/>
    </row>
    <row r="279544" spans="5:5">
      <c r="E279544"/>
    </row>
    <row r="279545" spans="5:5">
      <c r="E279545"/>
    </row>
    <row r="279546" spans="5:5">
      <c r="E279546"/>
    </row>
    <row r="279547" spans="5:5">
      <c r="E279547"/>
    </row>
    <row r="279548" spans="5:5">
      <c r="E279548"/>
    </row>
    <row r="279549" spans="5:5">
      <c r="E279549"/>
    </row>
    <row r="279550" spans="5:5">
      <c r="E279550"/>
    </row>
    <row r="279551" spans="5:5">
      <c r="E279551"/>
    </row>
    <row r="279552" spans="5:5">
      <c r="E279552"/>
    </row>
    <row r="279553" spans="5:5">
      <c r="E279553"/>
    </row>
    <row r="279554" spans="5:5">
      <c r="E279554"/>
    </row>
    <row r="279555" spans="5:5">
      <c r="E279555"/>
    </row>
    <row r="279556" spans="5:5">
      <c r="E279556"/>
    </row>
    <row r="279557" spans="5:5">
      <c r="E279557"/>
    </row>
    <row r="279558" spans="5:5">
      <c r="E279558"/>
    </row>
    <row r="279559" spans="5:5">
      <c r="E279559"/>
    </row>
    <row r="279560" spans="5:5">
      <c r="E279560"/>
    </row>
    <row r="279561" spans="5:5">
      <c r="E279561"/>
    </row>
    <row r="279562" spans="5:5">
      <c r="E279562"/>
    </row>
    <row r="279563" spans="5:5">
      <c r="E279563"/>
    </row>
    <row r="279564" spans="5:5">
      <c r="E279564"/>
    </row>
    <row r="279565" spans="5:5">
      <c r="E279565"/>
    </row>
    <row r="279566" spans="5:5">
      <c r="E279566"/>
    </row>
    <row r="279567" spans="5:5">
      <c r="E279567"/>
    </row>
    <row r="279568" spans="5:5">
      <c r="E279568"/>
    </row>
    <row r="279569" spans="5:5">
      <c r="E279569"/>
    </row>
    <row r="279570" spans="5:5">
      <c r="E279570"/>
    </row>
    <row r="279571" spans="5:5">
      <c r="E279571"/>
    </row>
    <row r="279572" spans="5:5">
      <c r="E279572"/>
    </row>
    <row r="279573" spans="5:5">
      <c r="E279573"/>
    </row>
    <row r="279574" spans="5:5">
      <c r="E279574"/>
    </row>
    <row r="279575" spans="5:5">
      <c r="E279575"/>
    </row>
    <row r="279576" spans="5:5">
      <c r="E279576"/>
    </row>
    <row r="279577" spans="5:5">
      <c r="E279577"/>
    </row>
    <row r="279578" spans="5:5">
      <c r="E279578"/>
    </row>
    <row r="279579" spans="5:5">
      <c r="E279579"/>
    </row>
    <row r="279580" spans="5:5">
      <c r="E279580"/>
    </row>
    <row r="279581" spans="5:5">
      <c r="E279581"/>
    </row>
    <row r="279582" spans="5:5">
      <c r="E279582"/>
    </row>
    <row r="279583" spans="5:5">
      <c r="E279583"/>
    </row>
    <row r="279584" spans="5:5">
      <c r="E279584"/>
    </row>
    <row r="279585" spans="5:5">
      <c r="E279585"/>
    </row>
    <row r="279586" spans="5:5">
      <c r="E279586"/>
    </row>
    <row r="279587" spans="5:5">
      <c r="E279587"/>
    </row>
    <row r="279588" spans="5:5">
      <c r="E279588"/>
    </row>
    <row r="279589" spans="5:5">
      <c r="E279589"/>
    </row>
    <row r="279590" spans="5:5">
      <c r="E279590"/>
    </row>
    <row r="279591" spans="5:5">
      <c r="E279591"/>
    </row>
    <row r="279592" spans="5:5">
      <c r="E279592"/>
    </row>
    <row r="279593" spans="5:5">
      <c r="E279593"/>
    </row>
    <row r="279594" spans="5:5">
      <c r="E279594"/>
    </row>
    <row r="279595" spans="5:5">
      <c r="E279595"/>
    </row>
    <row r="279596" spans="5:5">
      <c r="E279596"/>
    </row>
    <row r="279597" spans="5:5">
      <c r="E279597"/>
    </row>
    <row r="279598" spans="5:5">
      <c r="E279598"/>
    </row>
    <row r="279599" spans="5:5">
      <c r="E279599"/>
    </row>
    <row r="279600" spans="5:5">
      <c r="E279600"/>
    </row>
    <row r="279601" spans="5:5">
      <c r="E279601"/>
    </row>
    <row r="279602" spans="5:5">
      <c r="E279602"/>
    </row>
    <row r="279603" spans="5:5">
      <c r="E279603"/>
    </row>
    <row r="279604" spans="5:5">
      <c r="E279604"/>
    </row>
    <row r="279605" spans="5:5">
      <c r="E279605"/>
    </row>
    <row r="279606" spans="5:5">
      <c r="E279606"/>
    </row>
    <row r="279607" spans="5:5">
      <c r="E279607"/>
    </row>
    <row r="279608" spans="5:5">
      <c r="E279608"/>
    </row>
    <row r="279609" spans="5:5">
      <c r="E279609"/>
    </row>
    <row r="279610" spans="5:5">
      <c r="E279610"/>
    </row>
    <row r="279611" spans="5:5">
      <c r="E279611"/>
    </row>
    <row r="279612" spans="5:5">
      <c r="E279612"/>
    </row>
    <row r="279613" spans="5:5">
      <c r="E279613"/>
    </row>
    <row r="279614" spans="5:5">
      <c r="E279614"/>
    </row>
    <row r="279615" spans="5:5">
      <c r="E279615"/>
    </row>
    <row r="279616" spans="5:5">
      <c r="E279616"/>
    </row>
    <row r="279617" spans="5:5">
      <c r="E279617"/>
    </row>
    <row r="279618" spans="5:5">
      <c r="E279618"/>
    </row>
    <row r="279619" spans="5:5">
      <c r="E279619"/>
    </row>
    <row r="279620" spans="5:5">
      <c r="E279620"/>
    </row>
    <row r="279621" spans="5:5">
      <c r="E279621"/>
    </row>
    <row r="279622" spans="5:5">
      <c r="E279622"/>
    </row>
    <row r="279623" spans="5:5">
      <c r="E279623"/>
    </row>
    <row r="279624" spans="5:5">
      <c r="E279624"/>
    </row>
    <row r="279625" spans="5:5">
      <c r="E279625"/>
    </row>
    <row r="279626" spans="5:5">
      <c r="E279626"/>
    </row>
    <row r="279627" spans="5:5">
      <c r="E279627"/>
    </row>
    <row r="279628" spans="5:5">
      <c r="E279628"/>
    </row>
    <row r="279629" spans="5:5">
      <c r="E279629"/>
    </row>
    <row r="279630" spans="5:5">
      <c r="E279630"/>
    </row>
    <row r="279631" spans="5:5">
      <c r="E279631"/>
    </row>
    <row r="279632" spans="5:5">
      <c r="E279632"/>
    </row>
    <row r="279633" spans="5:5">
      <c r="E279633"/>
    </row>
    <row r="279634" spans="5:5">
      <c r="E279634"/>
    </row>
    <row r="279635" spans="5:5">
      <c r="E279635"/>
    </row>
    <row r="279636" spans="5:5">
      <c r="E279636"/>
    </row>
    <row r="279637" spans="5:5">
      <c r="E279637"/>
    </row>
    <row r="279638" spans="5:5">
      <c r="E279638"/>
    </row>
    <row r="279639" spans="5:5">
      <c r="E279639"/>
    </row>
    <row r="279640" spans="5:5">
      <c r="E279640"/>
    </row>
    <row r="279641" spans="5:5">
      <c r="E279641"/>
    </row>
    <row r="279642" spans="5:5">
      <c r="E279642"/>
    </row>
    <row r="279643" spans="5:5">
      <c r="E279643"/>
    </row>
    <row r="279644" spans="5:5">
      <c r="E279644"/>
    </row>
    <row r="279645" spans="5:5">
      <c r="E279645"/>
    </row>
    <row r="279646" spans="5:5">
      <c r="E279646"/>
    </row>
    <row r="279647" spans="5:5">
      <c r="E279647"/>
    </row>
    <row r="279648" spans="5:5">
      <c r="E279648"/>
    </row>
    <row r="279649" spans="5:5">
      <c r="E279649"/>
    </row>
    <row r="279650" spans="5:5">
      <c r="E279650"/>
    </row>
    <row r="279651" spans="5:5">
      <c r="E279651"/>
    </row>
    <row r="279652" spans="5:5">
      <c r="E279652"/>
    </row>
    <row r="279653" spans="5:5">
      <c r="E279653"/>
    </row>
    <row r="279654" spans="5:5">
      <c r="E279654"/>
    </row>
    <row r="279655" spans="5:5">
      <c r="E279655"/>
    </row>
    <row r="279656" spans="5:5">
      <c r="E279656"/>
    </row>
    <row r="279657" spans="5:5">
      <c r="E279657"/>
    </row>
    <row r="279658" spans="5:5">
      <c r="E279658"/>
    </row>
    <row r="279659" spans="5:5">
      <c r="E279659"/>
    </row>
    <row r="279660" spans="5:5">
      <c r="E279660"/>
    </row>
    <row r="279661" spans="5:5">
      <c r="E279661"/>
    </row>
    <row r="279662" spans="5:5">
      <c r="E279662"/>
    </row>
    <row r="279663" spans="5:5">
      <c r="E279663"/>
    </row>
    <row r="279664" spans="5:5">
      <c r="E279664"/>
    </row>
    <row r="279665" spans="5:5">
      <c r="E279665"/>
    </row>
    <row r="279666" spans="5:5">
      <c r="E279666"/>
    </row>
    <row r="279667" spans="5:5">
      <c r="E279667"/>
    </row>
    <row r="279668" spans="5:5">
      <c r="E279668"/>
    </row>
    <row r="279669" spans="5:5">
      <c r="E279669"/>
    </row>
    <row r="279670" spans="5:5">
      <c r="E279670"/>
    </row>
    <row r="279671" spans="5:5">
      <c r="E279671"/>
    </row>
    <row r="279672" spans="5:5">
      <c r="E279672"/>
    </row>
    <row r="279673" spans="5:5">
      <c r="E279673"/>
    </row>
    <row r="279674" spans="5:5">
      <c r="E279674"/>
    </row>
    <row r="279675" spans="5:5">
      <c r="E279675"/>
    </row>
    <row r="279676" spans="5:5">
      <c r="E279676"/>
    </row>
    <row r="279677" spans="5:5">
      <c r="E279677"/>
    </row>
    <row r="279678" spans="5:5">
      <c r="E279678"/>
    </row>
    <row r="279679" spans="5:5">
      <c r="E279679"/>
    </row>
    <row r="279680" spans="5:5">
      <c r="E279680"/>
    </row>
    <row r="279681" spans="5:5">
      <c r="E279681"/>
    </row>
    <row r="279682" spans="5:5">
      <c r="E279682"/>
    </row>
    <row r="279683" spans="5:5">
      <c r="E279683"/>
    </row>
    <row r="279684" spans="5:5">
      <c r="E279684"/>
    </row>
    <row r="279685" spans="5:5">
      <c r="E279685"/>
    </row>
    <row r="279686" spans="5:5">
      <c r="E279686"/>
    </row>
    <row r="279687" spans="5:5">
      <c r="E279687"/>
    </row>
    <row r="279688" spans="5:5">
      <c r="E279688"/>
    </row>
    <row r="279689" spans="5:5">
      <c r="E279689"/>
    </row>
    <row r="279690" spans="5:5">
      <c r="E279690"/>
    </row>
    <row r="279691" spans="5:5">
      <c r="E279691"/>
    </row>
    <row r="279692" spans="5:5">
      <c r="E279692"/>
    </row>
    <row r="279693" spans="5:5">
      <c r="E279693"/>
    </row>
    <row r="279694" spans="5:5">
      <c r="E279694"/>
    </row>
    <row r="279695" spans="5:5">
      <c r="E279695"/>
    </row>
    <row r="279696" spans="5:5">
      <c r="E279696"/>
    </row>
    <row r="279697" spans="5:5">
      <c r="E279697"/>
    </row>
    <row r="279698" spans="5:5">
      <c r="E279698"/>
    </row>
    <row r="279699" spans="5:5">
      <c r="E279699"/>
    </row>
    <row r="279700" spans="5:5">
      <c r="E279700"/>
    </row>
    <row r="279701" spans="5:5">
      <c r="E279701"/>
    </row>
    <row r="279702" spans="5:5">
      <c r="E279702"/>
    </row>
    <row r="279703" spans="5:5">
      <c r="E279703"/>
    </row>
    <row r="279704" spans="5:5">
      <c r="E279704"/>
    </row>
    <row r="279705" spans="5:5">
      <c r="E279705"/>
    </row>
    <row r="279706" spans="5:5">
      <c r="E279706"/>
    </row>
    <row r="279707" spans="5:5">
      <c r="E279707"/>
    </row>
    <row r="279708" spans="5:5">
      <c r="E279708"/>
    </row>
    <row r="279709" spans="5:5">
      <c r="E279709"/>
    </row>
    <row r="279710" spans="5:5">
      <c r="E279710"/>
    </row>
    <row r="279711" spans="5:5">
      <c r="E279711"/>
    </row>
    <row r="279712" spans="5:5">
      <c r="E279712"/>
    </row>
    <row r="279713" spans="5:5">
      <c r="E279713"/>
    </row>
    <row r="279714" spans="5:5">
      <c r="E279714"/>
    </row>
    <row r="279715" spans="5:5">
      <c r="E279715"/>
    </row>
    <row r="279716" spans="5:5">
      <c r="E279716"/>
    </row>
    <row r="279717" spans="5:5">
      <c r="E279717"/>
    </row>
    <row r="279718" spans="5:5">
      <c r="E279718"/>
    </row>
    <row r="279719" spans="5:5">
      <c r="E279719"/>
    </row>
    <row r="279720" spans="5:5">
      <c r="E279720"/>
    </row>
    <row r="279721" spans="5:5">
      <c r="E279721"/>
    </row>
    <row r="279722" spans="5:5">
      <c r="E279722"/>
    </row>
    <row r="279723" spans="5:5">
      <c r="E279723"/>
    </row>
    <row r="279724" spans="5:5">
      <c r="E279724"/>
    </row>
    <row r="279725" spans="5:5">
      <c r="E279725"/>
    </row>
    <row r="279726" spans="5:5">
      <c r="E279726"/>
    </row>
    <row r="279727" spans="5:5">
      <c r="E279727"/>
    </row>
    <row r="279728" spans="5:5">
      <c r="E279728"/>
    </row>
    <row r="279729" spans="5:5">
      <c r="E279729"/>
    </row>
    <row r="279730" spans="5:5">
      <c r="E279730"/>
    </row>
    <row r="279731" spans="5:5">
      <c r="E279731"/>
    </row>
    <row r="279732" spans="5:5">
      <c r="E279732"/>
    </row>
    <row r="279733" spans="5:5">
      <c r="E279733"/>
    </row>
    <row r="279734" spans="5:5">
      <c r="E279734"/>
    </row>
    <row r="279735" spans="5:5">
      <c r="E279735"/>
    </row>
    <row r="279736" spans="5:5">
      <c r="E279736"/>
    </row>
    <row r="279737" spans="5:5">
      <c r="E279737"/>
    </row>
    <row r="279738" spans="5:5">
      <c r="E279738"/>
    </row>
    <row r="279739" spans="5:5">
      <c r="E279739"/>
    </row>
    <row r="279740" spans="5:5">
      <c r="E279740"/>
    </row>
    <row r="279741" spans="5:5">
      <c r="E279741"/>
    </row>
    <row r="279742" spans="5:5">
      <c r="E279742"/>
    </row>
    <row r="279743" spans="5:5">
      <c r="E279743"/>
    </row>
    <row r="279744" spans="5:5">
      <c r="E279744"/>
    </row>
    <row r="279745" spans="5:5">
      <c r="E279745"/>
    </row>
    <row r="279746" spans="5:5">
      <c r="E279746"/>
    </row>
    <row r="279747" spans="5:5">
      <c r="E279747"/>
    </row>
    <row r="279748" spans="5:5">
      <c r="E279748"/>
    </row>
    <row r="279749" spans="5:5">
      <c r="E279749"/>
    </row>
    <row r="279750" spans="5:5">
      <c r="E279750"/>
    </row>
    <row r="279751" spans="5:5">
      <c r="E279751"/>
    </row>
    <row r="279752" spans="5:5">
      <c r="E279752"/>
    </row>
    <row r="279753" spans="5:5">
      <c r="E279753"/>
    </row>
    <row r="279754" spans="5:5">
      <c r="E279754"/>
    </row>
    <row r="279755" spans="5:5">
      <c r="E279755"/>
    </row>
    <row r="279756" spans="5:5">
      <c r="E279756"/>
    </row>
    <row r="279757" spans="5:5">
      <c r="E279757"/>
    </row>
    <row r="279758" spans="5:5">
      <c r="E279758"/>
    </row>
    <row r="279759" spans="5:5">
      <c r="E279759"/>
    </row>
    <row r="279760" spans="5:5">
      <c r="E279760"/>
    </row>
    <row r="279761" spans="5:5">
      <c r="E279761"/>
    </row>
    <row r="279762" spans="5:5">
      <c r="E279762"/>
    </row>
    <row r="279763" spans="5:5">
      <c r="E279763"/>
    </row>
    <row r="279764" spans="5:5">
      <c r="E279764"/>
    </row>
    <row r="279765" spans="5:5">
      <c r="E279765"/>
    </row>
    <row r="279766" spans="5:5">
      <c r="E279766"/>
    </row>
    <row r="279767" spans="5:5">
      <c r="E279767"/>
    </row>
    <row r="279768" spans="5:5">
      <c r="E279768"/>
    </row>
    <row r="279769" spans="5:5">
      <c r="E279769"/>
    </row>
    <row r="279770" spans="5:5">
      <c r="E279770"/>
    </row>
    <row r="279771" spans="5:5">
      <c r="E279771"/>
    </row>
    <row r="279772" spans="5:5">
      <c r="E279772"/>
    </row>
    <row r="279773" spans="5:5">
      <c r="E279773"/>
    </row>
    <row r="279774" spans="5:5">
      <c r="E279774"/>
    </row>
    <row r="279775" spans="5:5">
      <c r="E279775"/>
    </row>
    <row r="279776" spans="5:5">
      <c r="E279776"/>
    </row>
    <row r="279777" spans="5:5">
      <c r="E279777"/>
    </row>
    <row r="279778" spans="5:5">
      <c r="E279778"/>
    </row>
    <row r="279779" spans="5:5">
      <c r="E279779"/>
    </row>
    <row r="279780" spans="5:5">
      <c r="E279780"/>
    </row>
    <row r="279781" spans="5:5">
      <c r="E279781"/>
    </row>
    <row r="279782" spans="5:5">
      <c r="E279782"/>
    </row>
    <row r="279783" spans="5:5">
      <c r="E279783"/>
    </row>
    <row r="279784" spans="5:5">
      <c r="E279784"/>
    </row>
    <row r="279785" spans="5:5">
      <c r="E279785"/>
    </row>
    <row r="279786" spans="5:5">
      <c r="E279786"/>
    </row>
    <row r="279787" spans="5:5">
      <c r="E279787"/>
    </row>
    <row r="279788" spans="5:5">
      <c r="E279788"/>
    </row>
    <row r="279789" spans="5:5">
      <c r="E279789"/>
    </row>
    <row r="279790" spans="5:5">
      <c r="E279790"/>
    </row>
    <row r="279791" spans="5:5">
      <c r="E279791"/>
    </row>
    <row r="279792" spans="5:5">
      <c r="E279792"/>
    </row>
    <row r="279793" spans="5:5">
      <c r="E279793"/>
    </row>
    <row r="279794" spans="5:5">
      <c r="E279794"/>
    </row>
    <row r="279795" spans="5:5">
      <c r="E279795"/>
    </row>
    <row r="279796" spans="5:5">
      <c r="E279796"/>
    </row>
    <row r="279797" spans="5:5">
      <c r="E279797"/>
    </row>
    <row r="279798" spans="5:5">
      <c r="E279798"/>
    </row>
    <row r="279799" spans="5:5">
      <c r="E279799"/>
    </row>
    <row r="279800" spans="5:5">
      <c r="E279800"/>
    </row>
    <row r="279801" spans="5:5">
      <c r="E279801"/>
    </row>
    <row r="279802" spans="5:5">
      <c r="E279802"/>
    </row>
    <row r="279803" spans="5:5">
      <c r="E279803"/>
    </row>
    <row r="279804" spans="5:5">
      <c r="E279804"/>
    </row>
    <row r="279805" spans="5:5">
      <c r="E279805"/>
    </row>
    <row r="279806" spans="5:5">
      <c r="E279806"/>
    </row>
    <row r="279807" spans="5:5">
      <c r="E279807"/>
    </row>
    <row r="279808" spans="5:5">
      <c r="E279808"/>
    </row>
    <row r="279809" spans="5:5">
      <c r="E279809"/>
    </row>
    <row r="279810" spans="5:5">
      <c r="E279810"/>
    </row>
    <row r="279811" spans="5:5">
      <c r="E279811"/>
    </row>
    <row r="279812" spans="5:5">
      <c r="E279812"/>
    </row>
    <row r="279813" spans="5:5">
      <c r="E279813"/>
    </row>
    <row r="279814" spans="5:5">
      <c r="E279814"/>
    </row>
    <row r="279815" spans="5:5">
      <c r="E279815"/>
    </row>
    <row r="279816" spans="5:5">
      <c r="E279816"/>
    </row>
    <row r="279817" spans="5:5">
      <c r="E279817"/>
    </row>
    <row r="279818" spans="5:5">
      <c r="E279818"/>
    </row>
    <row r="279819" spans="5:5">
      <c r="E279819"/>
    </row>
    <row r="279820" spans="5:5">
      <c r="E279820"/>
    </row>
    <row r="279821" spans="5:5">
      <c r="E279821"/>
    </row>
    <row r="279822" spans="5:5">
      <c r="E279822"/>
    </row>
    <row r="279823" spans="5:5">
      <c r="E279823"/>
    </row>
    <row r="279824" spans="5:5">
      <c r="E279824"/>
    </row>
    <row r="279825" spans="5:5">
      <c r="E279825"/>
    </row>
    <row r="279826" spans="5:5">
      <c r="E279826"/>
    </row>
    <row r="279827" spans="5:5">
      <c r="E279827"/>
    </row>
    <row r="279828" spans="5:5">
      <c r="E279828"/>
    </row>
    <row r="279829" spans="5:5">
      <c r="E279829"/>
    </row>
    <row r="279830" spans="5:5">
      <c r="E279830"/>
    </row>
    <row r="279831" spans="5:5">
      <c r="E279831"/>
    </row>
    <row r="279832" spans="5:5">
      <c r="E279832"/>
    </row>
    <row r="279833" spans="5:5">
      <c r="E279833"/>
    </row>
    <row r="279834" spans="5:5">
      <c r="E279834"/>
    </row>
    <row r="279835" spans="5:5">
      <c r="E279835"/>
    </row>
    <row r="279836" spans="5:5">
      <c r="E279836"/>
    </row>
    <row r="279837" spans="5:5">
      <c r="E279837"/>
    </row>
    <row r="279838" spans="5:5">
      <c r="E279838"/>
    </row>
    <row r="279839" spans="5:5">
      <c r="E279839"/>
    </row>
    <row r="279840" spans="5:5">
      <c r="E279840"/>
    </row>
    <row r="279841" spans="5:5">
      <c r="E279841"/>
    </row>
    <row r="279842" spans="5:5">
      <c r="E279842"/>
    </row>
    <row r="279843" spans="5:5">
      <c r="E279843"/>
    </row>
    <row r="279844" spans="5:5">
      <c r="E279844"/>
    </row>
    <row r="279845" spans="5:5">
      <c r="E279845"/>
    </row>
    <row r="279846" spans="5:5">
      <c r="E279846"/>
    </row>
    <row r="279847" spans="5:5">
      <c r="E279847"/>
    </row>
    <row r="279848" spans="5:5">
      <c r="E279848"/>
    </row>
    <row r="279849" spans="5:5">
      <c r="E279849"/>
    </row>
    <row r="279850" spans="5:5">
      <c r="E279850"/>
    </row>
    <row r="279851" spans="5:5">
      <c r="E279851"/>
    </row>
    <row r="279852" spans="5:5">
      <c r="E279852"/>
    </row>
    <row r="279853" spans="5:5">
      <c r="E279853"/>
    </row>
    <row r="279854" spans="5:5">
      <c r="E279854"/>
    </row>
    <row r="279855" spans="5:5">
      <c r="E279855"/>
    </row>
    <row r="279856" spans="5:5">
      <c r="E279856"/>
    </row>
    <row r="279857" spans="5:5">
      <c r="E279857"/>
    </row>
    <row r="279858" spans="5:5">
      <c r="E279858"/>
    </row>
    <row r="279859" spans="5:5">
      <c r="E279859"/>
    </row>
    <row r="279860" spans="5:5">
      <c r="E279860"/>
    </row>
    <row r="279861" spans="5:5">
      <c r="E279861"/>
    </row>
    <row r="279862" spans="5:5">
      <c r="E279862"/>
    </row>
    <row r="279863" spans="5:5">
      <c r="E279863"/>
    </row>
    <row r="279864" spans="5:5">
      <c r="E279864"/>
    </row>
    <row r="279865" spans="5:5">
      <c r="E279865"/>
    </row>
    <row r="279866" spans="5:5">
      <c r="E279866"/>
    </row>
    <row r="279867" spans="5:5">
      <c r="E279867"/>
    </row>
    <row r="279868" spans="5:5">
      <c r="E279868"/>
    </row>
    <row r="279869" spans="5:5">
      <c r="E279869"/>
    </row>
    <row r="279870" spans="5:5">
      <c r="E279870"/>
    </row>
    <row r="279871" spans="5:5">
      <c r="E279871"/>
    </row>
    <row r="279872" spans="5:5">
      <c r="E279872"/>
    </row>
    <row r="279873" spans="5:5">
      <c r="E279873"/>
    </row>
    <row r="279874" spans="5:5">
      <c r="E279874"/>
    </row>
    <row r="279875" spans="5:5">
      <c r="E279875"/>
    </row>
    <row r="279876" spans="5:5">
      <c r="E279876"/>
    </row>
    <row r="279877" spans="5:5">
      <c r="E279877"/>
    </row>
    <row r="279878" spans="5:5">
      <c r="E279878"/>
    </row>
    <row r="279879" spans="5:5">
      <c r="E279879"/>
    </row>
    <row r="279880" spans="5:5">
      <c r="E279880"/>
    </row>
    <row r="279881" spans="5:5">
      <c r="E279881"/>
    </row>
    <row r="279882" spans="5:5">
      <c r="E279882"/>
    </row>
    <row r="279883" spans="5:5">
      <c r="E279883"/>
    </row>
    <row r="279884" spans="5:5">
      <c r="E279884"/>
    </row>
    <row r="279885" spans="5:5">
      <c r="E279885"/>
    </row>
    <row r="279886" spans="5:5">
      <c r="E279886"/>
    </row>
    <row r="279887" spans="5:5">
      <c r="E279887"/>
    </row>
    <row r="279888" spans="5:5">
      <c r="E279888"/>
    </row>
    <row r="279889" spans="5:5">
      <c r="E279889"/>
    </row>
    <row r="279890" spans="5:5">
      <c r="E279890"/>
    </row>
    <row r="279891" spans="5:5">
      <c r="E279891"/>
    </row>
    <row r="279892" spans="5:5">
      <c r="E279892"/>
    </row>
    <row r="279893" spans="5:5">
      <c r="E279893"/>
    </row>
    <row r="279894" spans="5:5">
      <c r="E279894"/>
    </row>
    <row r="279895" spans="5:5">
      <c r="E279895"/>
    </row>
    <row r="279896" spans="5:5">
      <c r="E279896"/>
    </row>
    <row r="279897" spans="5:5">
      <c r="E279897"/>
    </row>
    <row r="279898" spans="5:5">
      <c r="E279898"/>
    </row>
    <row r="279899" spans="5:5">
      <c r="E279899"/>
    </row>
    <row r="279900" spans="5:5">
      <c r="E279900"/>
    </row>
    <row r="279901" spans="5:5">
      <c r="E279901"/>
    </row>
    <row r="279902" spans="5:5">
      <c r="E279902"/>
    </row>
    <row r="279903" spans="5:5">
      <c r="E279903"/>
    </row>
    <row r="279904" spans="5:5">
      <c r="E279904"/>
    </row>
    <row r="279905" spans="5:5">
      <c r="E279905"/>
    </row>
    <row r="279906" spans="5:5">
      <c r="E279906"/>
    </row>
    <row r="279907" spans="5:5">
      <c r="E279907"/>
    </row>
    <row r="279908" spans="5:5">
      <c r="E279908"/>
    </row>
    <row r="279909" spans="5:5">
      <c r="E279909"/>
    </row>
    <row r="279910" spans="5:5">
      <c r="E279910"/>
    </row>
    <row r="279911" spans="5:5">
      <c r="E279911"/>
    </row>
    <row r="279912" spans="5:5">
      <c r="E279912"/>
    </row>
    <row r="279913" spans="5:5">
      <c r="E279913"/>
    </row>
    <row r="279914" spans="5:5">
      <c r="E279914"/>
    </row>
    <row r="279915" spans="5:5">
      <c r="E279915"/>
    </row>
    <row r="279916" spans="5:5">
      <c r="E279916"/>
    </row>
    <row r="279917" spans="5:5">
      <c r="E279917"/>
    </row>
    <row r="279918" spans="5:5">
      <c r="E279918"/>
    </row>
    <row r="279919" spans="5:5">
      <c r="E279919"/>
    </row>
    <row r="279920" spans="5:5">
      <c r="E279920"/>
    </row>
    <row r="279921" spans="5:5">
      <c r="E279921"/>
    </row>
    <row r="279922" spans="5:5">
      <c r="E279922"/>
    </row>
    <row r="279923" spans="5:5">
      <c r="E279923"/>
    </row>
    <row r="279924" spans="5:5">
      <c r="E279924"/>
    </row>
    <row r="279925" spans="5:5">
      <c r="E279925"/>
    </row>
    <row r="279926" spans="5:5">
      <c r="E279926"/>
    </row>
    <row r="279927" spans="5:5">
      <c r="E279927"/>
    </row>
    <row r="279928" spans="5:5">
      <c r="E279928"/>
    </row>
    <row r="279929" spans="5:5">
      <c r="E279929"/>
    </row>
    <row r="279930" spans="5:5">
      <c r="E279930"/>
    </row>
    <row r="279931" spans="5:5">
      <c r="E279931"/>
    </row>
    <row r="279932" spans="5:5">
      <c r="E279932"/>
    </row>
    <row r="279933" spans="5:5">
      <c r="E279933"/>
    </row>
    <row r="279934" spans="5:5">
      <c r="E279934"/>
    </row>
    <row r="279935" spans="5:5">
      <c r="E279935"/>
    </row>
    <row r="279936" spans="5:5">
      <c r="E279936"/>
    </row>
    <row r="279937" spans="5:5">
      <c r="E279937"/>
    </row>
    <row r="279938" spans="5:5">
      <c r="E279938"/>
    </row>
    <row r="279939" spans="5:5">
      <c r="E279939"/>
    </row>
    <row r="279940" spans="5:5">
      <c r="E279940"/>
    </row>
    <row r="279941" spans="5:5">
      <c r="E279941"/>
    </row>
    <row r="279942" spans="5:5">
      <c r="E279942"/>
    </row>
    <row r="279943" spans="5:5">
      <c r="E279943"/>
    </row>
    <row r="279944" spans="5:5">
      <c r="E279944"/>
    </row>
    <row r="279945" spans="5:5">
      <c r="E279945"/>
    </row>
    <row r="279946" spans="5:5">
      <c r="E279946"/>
    </row>
    <row r="279947" spans="5:5">
      <c r="E279947"/>
    </row>
    <row r="279948" spans="5:5">
      <c r="E279948"/>
    </row>
    <row r="279949" spans="5:5">
      <c r="E279949"/>
    </row>
    <row r="279950" spans="5:5">
      <c r="E279950"/>
    </row>
    <row r="279951" spans="5:5">
      <c r="E279951"/>
    </row>
    <row r="279952" spans="5:5">
      <c r="E279952"/>
    </row>
    <row r="279953" spans="5:5">
      <c r="E279953"/>
    </row>
    <row r="279954" spans="5:5">
      <c r="E279954"/>
    </row>
    <row r="279955" spans="5:5">
      <c r="E279955"/>
    </row>
    <row r="279956" spans="5:5">
      <c r="E279956"/>
    </row>
    <row r="279957" spans="5:5">
      <c r="E279957"/>
    </row>
    <row r="279958" spans="5:5">
      <c r="E279958"/>
    </row>
    <row r="279959" spans="5:5">
      <c r="E279959"/>
    </row>
    <row r="279960" spans="5:5">
      <c r="E279960"/>
    </row>
    <row r="279961" spans="5:5">
      <c r="E279961"/>
    </row>
    <row r="279962" spans="5:5">
      <c r="E279962"/>
    </row>
    <row r="279963" spans="5:5">
      <c r="E279963"/>
    </row>
    <row r="279964" spans="5:5">
      <c r="E279964"/>
    </row>
    <row r="279965" spans="5:5">
      <c r="E279965"/>
    </row>
    <row r="279966" spans="5:5">
      <c r="E279966"/>
    </row>
    <row r="279967" spans="5:5">
      <c r="E279967"/>
    </row>
    <row r="279968" spans="5:5">
      <c r="E279968"/>
    </row>
    <row r="279969" spans="5:5">
      <c r="E279969"/>
    </row>
    <row r="279970" spans="5:5">
      <c r="E279970"/>
    </row>
    <row r="279971" spans="5:5">
      <c r="E279971"/>
    </row>
    <row r="279972" spans="5:5">
      <c r="E279972"/>
    </row>
    <row r="279973" spans="5:5">
      <c r="E279973"/>
    </row>
    <row r="279974" spans="5:5">
      <c r="E279974"/>
    </row>
    <row r="279975" spans="5:5">
      <c r="E279975"/>
    </row>
    <row r="279976" spans="5:5">
      <c r="E279976"/>
    </row>
    <row r="279977" spans="5:5">
      <c r="E279977"/>
    </row>
    <row r="279978" spans="5:5">
      <c r="E279978"/>
    </row>
    <row r="279979" spans="5:5">
      <c r="E279979"/>
    </row>
    <row r="279980" spans="5:5">
      <c r="E279980"/>
    </row>
    <row r="279981" spans="5:5">
      <c r="E279981"/>
    </row>
    <row r="279982" spans="5:5">
      <c r="E279982"/>
    </row>
    <row r="279983" spans="5:5">
      <c r="E279983"/>
    </row>
    <row r="279984" spans="5:5">
      <c r="E279984"/>
    </row>
    <row r="279985" spans="5:5">
      <c r="E279985"/>
    </row>
    <row r="279986" spans="5:5">
      <c r="E279986"/>
    </row>
    <row r="279987" spans="5:5">
      <c r="E279987"/>
    </row>
    <row r="279988" spans="5:5">
      <c r="E279988"/>
    </row>
    <row r="279989" spans="5:5">
      <c r="E279989"/>
    </row>
    <row r="279990" spans="5:5">
      <c r="E279990"/>
    </row>
    <row r="279991" spans="5:5">
      <c r="E279991"/>
    </row>
    <row r="279992" spans="5:5">
      <c r="E279992"/>
    </row>
    <row r="279993" spans="5:5">
      <c r="E279993"/>
    </row>
    <row r="279994" spans="5:5">
      <c r="E279994"/>
    </row>
    <row r="279995" spans="5:5">
      <c r="E279995"/>
    </row>
    <row r="279996" spans="5:5">
      <c r="E279996"/>
    </row>
    <row r="279997" spans="5:5">
      <c r="E279997"/>
    </row>
    <row r="279998" spans="5:5">
      <c r="E279998"/>
    </row>
    <row r="279999" spans="5:5">
      <c r="E279999"/>
    </row>
    <row r="280000" spans="5:5">
      <c r="E280000"/>
    </row>
    <row r="280001" spans="5:5">
      <c r="E280001"/>
    </row>
    <row r="280002" spans="5:5">
      <c r="E280002"/>
    </row>
    <row r="280003" spans="5:5">
      <c r="E280003"/>
    </row>
    <row r="280004" spans="5:5">
      <c r="E280004"/>
    </row>
    <row r="280005" spans="5:5">
      <c r="E280005"/>
    </row>
    <row r="280006" spans="5:5">
      <c r="E280006"/>
    </row>
    <row r="280007" spans="5:5">
      <c r="E280007"/>
    </row>
    <row r="280008" spans="5:5">
      <c r="E280008"/>
    </row>
    <row r="280009" spans="5:5">
      <c r="E280009"/>
    </row>
    <row r="280010" spans="5:5">
      <c r="E280010"/>
    </row>
    <row r="280011" spans="5:5">
      <c r="E280011"/>
    </row>
    <row r="280012" spans="5:5">
      <c r="E280012"/>
    </row>
    <row r="280013" spans="5:5">
      <c r="E280013"/>
    </row>
    <row r="280014" spans="5:5">
      <c r="E280014"/>
    </row>
    <row r="280015" spans="5:5">
      <c r="E280015"/>
    </row>
    <row r="280016" spans="5:5">
      <c r="E280016"/>
    </row>
    <row r="280017" spans="5:5">
      <c r="E280017"/>
    </row>
    <row r="280018" spans="5:5">
      <c r="E280018"/>
    </row>
    <row r="280019" spans="5:5">
      <c r="E280019"/>
    </row>
    <row r="280020" spans="5:5">
      <c r="E280020"/>
    </row>
    <row r="280021" spans="5:5">
      <c r="E280021"/>
    </row>
    <row r="280022" spans="5:5">
      <c r="E280022"/>
    </row>
    <row r="280023" spans="5:5">
      <c r="E280023"/>
    </row>
    <row r="280024" spans="5:5">
      <c r="E280024"/>
    </row>
    <row r="280025" spans="5:5">
      <c r="E280025"/>
    </row>
    <row r="280026" spans="5:5">
      <c r="E280026"/>
    </row>
    <row r="280027" spans="5:5">
      <c r="E280027"/>
    </row>
    <row r="280028" spans="5:5">
      <c r="E280028"/>
    </row>
    <row r="280029" spans="5:5">
      <c r="E280029"/>
    </row>
    <row r="280030" spans="5:5">
      <c r="E280030"/>
    </row>
    <row r="280031" spans="5:5">
      <c r="E280031"/>
    </row>
    <row r="280032" spans="5:5">
      <c r="E280032"/>
    </row>
    <row r="280033" spans="5:5">
      <c r="E280033"/>
    </row>
    <row r="280034" spans="5:5">
      <c r="E280034"/>
    </row>
    <row r="280035" spans="5:5">
      <c r="E280035"/>
    </row>
    <row r="280036" spans="5:5">
      <c r="E280036"/>
    </row>
    <row r="280037" spans="5:5">
      <c r="E280037"/>
    </row>
    <row r="280038" spans="5:5">
      <c r="E280038"/>
    </row>
    <row r="280039" spans="5:5">
      <c r="E280039"/>
    </row>
    <row r="280040" spans="5:5">
      <c r="E280040"/>
    </row>
    <row r="280041" spans="5:5">
      <c r="E280041"/>
    </row>
    <row r="280042" spans="5:5">
      <c r="E280042"/>
    </row>
    <row r="280043" spans="5:5">
      <c r="E280043"/>
    </row>
    <row r="280044" spans="5:5">
      <c r="E280044"/>
    </row>
    <row r="280045" spans="5:5">
      <c r="E280045"/>
    </row>
    <row r="280046" spans="5:5">
      <c r="E280046"/>
    </row>
    <row r="280047" spans="5:5">
      <c r="E280047"/>
    </row>
    <row r="280048" spans="5:5">
      <c r="E280048"/>
    </row>
    <row r="280049" spans="5:5">
      <c r="E280049"/>
    </row>
    <row r="280050" spans="5:5">
      <c r="E280050"/>
    </row>
    <row r="280051" spans="5:5">
      <c r="E280051"/>
    </row>
    <row r="280052" spans="5:5">
      <c r="E280052"/>
    </row>
    <row r="280053" spans="5:5">
      <c r="E280053"/>
    </row>
    <row r="280054" spans="5:5">
      <c r="E280054"/>
    </row>
    <row r="280055" spans="5:5">
      <c r="E280055"/>
    </row>
    <row r="280056" spans="5:5">
      <c r="E280056"/>
    </row>
    <row r="280057" spans="5:5">
      <c r="E280057"/>
    </row>
    <row r="280058" spans="5:5">
      <c r="E280058"/>
    </row>
    <row r="280059" spans="5:5">
      <c r="E280059"/>
    </row>
    <row r="280060" spans="5:5">
      <c r="E280060"/>
    </row>
    <row r="280061" spans="5:5">
      <c r="E280061"/>
    </row>
    <row r="280062" spans="5:5">
      <c r="E280062"/>
    </row>
    <row r="280063" spans="5:5">
      <c r="E280063"/>
    </row>
    <row r="280064" spans="5:5">
      <c r="E280064"/>
    </row>
    <row r="280065" spans="5:5">
      <c r="E280065"/>
    </row>
    <row r="280066" spans="5:5">
      <c r="E280066"/>
    </row>
    <row r="280067" spans="5:5">
      <c r="E280067"/>
    </row>
    <row r="280068" spans="5:5">
      <c r="E280068"/>
    </row>
    <row r="280069" spans="5:5">
      <c r="E280069"/>
    </row>
    <row r="280070" spans="5:5">
      <c r="E280070"/>
    </row>
    <row r="280071" spans="5:5">
      <c r="E280071"/>
    </row>
    <row r="280072" spans="5:5">
      <c r="E280072"/>
    </row>
    <row r="280073" spans="5:5">
      <c r="E280073"/>
    </row>
    <row r="280074" spans="5:5">
      <c r="E280074"/>
    </row>
    <row r="280075" spans="5:5">
      <c r="E280075"/>
    </row>
    <row r="280076" spans="5:5">
      <c r="E280076"/>
    </row>
    <row r="280077" spans="5:5">
      <c r="E280077"/>
    </row>
    <row r="280078" spans="5:5">
      <c r="E280078"/>
    </row>
    <row r="280079" spans="5:5">
      <c r="E280079"/>
    </row>
    <row r="280080" spans="5:5">
      <c r="E280080"/>
    </row>
    <row r="280081" spans="5:5">
      <c r="E280081"/>
    </row>
    <row r="280082" spans="5:5">
      <c r="E280082"/>
    </row>
    <row r="280083" spans="5:5">
      <c r="E280083"/>
    </row>
    <row r="280084" spans="5:5">
      <c r="E280084"/>
    </row>
    <row r="280085" spans="5:5">
      <c r="E280085"/>
    </row>
    <row r="280086" spans="5:5">
      <c r="E280086"/>
    </row>
    <row r="280087" spans="5:5">
      <c r="E280087"/>
    </row>
    <row r="280088" spans="5:5">
      <c r="E280088"/>
    </row>
    <row r="280089" spans="5:5">
      <c r="E280089"/>
    </row>
    <row r="280090" spans="5:5">
      <c r="E280090"/>
    </row>
    <row r="280091" spans="5:5">
      <c r="E280091"/>
    </row>
    <row r="280092" spans="5:5">
      <c r="E280092"/>
    </row>
    <row r="280093" spans="5:5">
      <c r="E280093"/>
    </row>
    <row r="280094" spans="5:5">
      <c r="E280094"/>
    </row>
    <row r="280095" spans="5:5">
      <c r="E280095"/>
    </row>
    <row r="280096" spans="5:5">
      <c r="E280096"/>
    </row>
    <row r="280097" spans="5:5">
      <c r="E280097"/>
    </row>
    <row r="280098" spans="5:5">
      <c r="E280098"/>
    </row>
    <row r="280099" spans="5:5">
      <c r="E280099"/>
    </row>
    <row r="280100" spans="5:5">
      <c r="E280100"/>
    </row>
    <row r="280101" spans="5:5">
      <c r="E280101"/>
    </row>
    <row r="280102" spans="5:5">
      <c r="E280102"/>
    </row>
    <row r="280103" spans="5:5">
      <c r="E280103"/>
    </row>
    <row r="280104" spans="5:5">
      <c r="E280104"/>
    </row>
    <row r="280105" spans="5:5">
      <c r="E280105"/>
    </row>
    <row r="280106" spans="5:5">
      <c r="E280106"/>
    </row>
    <row r="280107" spans="5:5">
      <c r="E280107"/>
    </row>
    <row r="280108" spans="5:5">
      <c r="E280108"/>
    </row>
    <row r="280109" spans="5:5">
      <c r="E280109"/>
    </row>
    <row r="280110" spans="5:5">
      <c r="E280110"/>
    </row>
    <row r="280111" spans="5:5">
      <c r="E280111"/>
    </row>
    <row r="280112" spans="5:5">
      <c r="E280112"/>
    </row>
    <row r="280113" spans="5:5">
      <c r="E280113"/>
    </row>
    <row r="280114" spans="5:5">
      <c r="E280114"/>
    </row>
    <row r="280115" spans="5:5">
      <c r="E280115"/>
    </row>
    <row r="280116" spans="5:5">
      <c r="E280116"/>
    </row>
    <row r="280117" spans="5:5">
      <c r="E280117"/>
    </row>
    <row r="280118" spans="5:5">
      <c r="E280118"/>
    </row>
    <row r="280119" spans="5:5">
      <c r="E280119"/>
    </row>
    <row r="280120" spans="5:5">
      <c r="E280120"/>
    </row>
    <row r="280121" spans="5:5">
      <c r="E280121"/>
    </row>
    <row r="280122" spans="5:5">
      <c r="E280122"/>
    </row>
    <row r="280123" spans="5:5">
      <c r="E280123"/>
    </row>
    <row r="280124" spans="5:5">
      <c r="E280124"/>
    </row>
    <row r="280125" spans="5:5">
      <c r="E280125"/>
    </row>
    <row r="280126" spans="5:5">
      <c r="E280126"/>
    </row>
    <row r="280127" spans="5:5">
      <c r="E280127"/>
    </row>
    <row r="280128" spans="5:5">
      <c r="E280128"/>
    </row>
    <row r="280129" spans="5:5">
      <c r="E280129"/>
    </row>
    <row r="280130" spans="5:5">
      <c r="E280130"/>
    </row>
    <row r="280131" spans="5:5">
      <c r="E280131"/>
    </row>
    <row r="280132" spans="5:5">
      <c r="E280132"/>
    </row>
    <row r="280133" spans="5:5">
      <c r="E280133"/>
    </row>
    <row r="280134" spans="5:5">
      <c r="E280134"/>
    </row>
    <row r="280135" spans="5:5">
      <c r="E280135"/>
    </row>
    <row r="280136" spans="5:5">
      <c r="E280136"/>
    </row>
    <row r="280137" spans="5:5">
      <c r="E280137"/>
    </row>
    <row r="280138" spans="5:5">
      <c r="E280138"/>
    </row>
    <row r="280139" spans="5:5">
      <c r="E280139"/>
    </row>
    <row r="280140" spans="5:5">
      <c r="E280140"/>
    </row>
    <row r="280141" spans="5:5">
      <c r="E280141"/>
    </row>
    <row r="280142" spans="5:5">
      <c r="E280142"/>
    </row>
    <row r="280143" spans="5:5">
      <c r="E280143"/>
    </row>
    <row r="280144" spans="5:5">
      <c r="E280144"/>
    </row>
    <row r="280145" spans="5:5">
      <c r="E280145"/>
    </row>
    <row r="280146" spans="5:5">
      <c r="E280146"/>
    </row>
    <row r="280147" spans="5:5">
      <c r="E280147"/>
    </row>
    <row r="280148" spans="5:5">
      <c r="E280148"/>
    </row>
    <row r="280149" spans="5:5">
      <c r="E280149"/>
    </row>
    <row r="280150" spans="5:5">
      <c r="E280150"/>
    </row>
    <row r="280151" spans="5:5">
      <c r="E280151"/>
    </row>
    <row r="280152" spans="5:5">
      <c r="E280152"/>
    </row>
    <row r="280153" spans="5:5">
      <c r="E280153"/>
    </row>
    <row r="280154" spans="5:5">
      <c r="E280154"/>
    </row>
    <row r="280155" spans="5:5">
      <c r="E280155"/>
    </row>
    <row r="280156" spans="5:5">
      <c r="E280156"/>
    </row>
    <row r="280157" spans="5:5">
      <c r="E280157"/>
    </row>
    <row r="280158" spans="5:5">
      <c r="E280158"/>
    </row>
    <row r="280159" spans="5:5">
      <c r="E280159"/>
    </row>
    <row r="280160" spans="5:5">
      <c r="E280160"/>
    </row>
    <row r="280161" spans="5:5">
      <c r="E280161"/>
    </row>
    <row r="280162" spans="5:5">
      <c r="E280162"/>
    </row>
    <row r="280163" spans="5:5">
      <c r="E280163"/>
    </row>
    <row r="280164" spans="5:5">
      <c r="E280164"/>
    </row>
    <row r="280165" spans="5:5">
      <c r="E280165"/>
    </row>
    <row r="280166" spans="5:5">
      <c r="E280166"/>
    </row>
    <row r="280167" spans="5:5">
      <c r="E280167"/>
    </row>
    <row r="280168" spans="5:5">
      <c r="E280168"/>
    </row>
    <row r="280169" spans="5:5">
      <c r="E280169"/>
    </row>
    <row r="280170" spans="5:5">
      <c r="E280170"/>
    </row>
    <row r="280171" spans="5:5">
      <c r="E280171"/>
    </row>
    <row r="280172" spans="5:5">
      <c r="E280172"/>
    </row>
    <row r="280173" spans="5:5">
      <c r="E280173"/>
    </row>
    <row r="280174" spans="5:5">
      <c r="E280174"/>
    </row>
    <row r="280175" spans="5:5">
      <c r="E280175"/>
    </row>
    <row r="280176" spans="5:5">
      <c r="E280176"/>
    </row>
    <row r="280177" spans="5:5">
      <c r="E280177"/>
    </row>
    <row r="280178" spans="5:5">
      <c r="E280178"/>
    </row>
    <row r="280179" spans="5:5">
      <c r="E280179"/>
    </row>
    <row r="280180" spans="5:5">
      <c r="E280180"/>
    </row>
    <row r="280181" spans="5:5">
      <c r="E280181"/>
    </row>
    <row r="280182" spans="5:5">
      <c r="E280182"/>
    </row>
    <row r="280183" spans="5:5">
      <c r="E280183"/>
    </row>
    <row r="280184" spans="5:5">
      <c r="E280184"/>
    </row>
    <row r="280185" spans="5:5">
      <c r="E280185"/>
    </row>
    <row r="280186" spans="5:5">
      <c r="E280186"/>
    </row>
    <row r="280187" spans="5:5">
      <c r="E280187"/>
    </row>
    <row r="280188" spans="5:5">
      <c r="E280188"/>
    </row>
    <row r="280189" spans="5:5">
      <c r="E280189"/>
    </row>
    <row r="280190" spans="5:5">
      <c r="E280190"/>
    </row>
    <row r="280191" spans="5:5">
      <c r="E280191"/>
    </row>
    <row r="280192" spans="5:5">
      <c r="E280192"/>
    </row>
    <row r="280193" spans="5:5">
      <c r="E280193"/>
    </row>
    <row r="280194" spans="5:5">
      <c r="E280194"/>
    </row>
    <row r="280195" spans="5:5">
      <c r="E280195"/>
    </row>
    <row r="280196" spans="5:5">
      <c r="E280196"/>
    </row>
    <row r="280197" spans="5:5">
      <c r="E280197"/>
    </row>
    <row r="280198" spans="5:5">
      <c r="E280198"/>
    </row>
    <row r="280199" spans="5:5">
      <c r="E280199"/>
    </row>
    <row r="280200" spans="5:5">
      <c r="E280200"/>
    </row>
    <row r="280201" spans="5:5">
      <c r="E280201"/>
    </row>
    <row r="280202" spans="5:5">
      <c r="E280202"/>
    </row>
    <row r="280203" spans="5:5">
      <c r="E280203"/>
    </row>
    <row r="280204" spans="5:5">
      <c r="E280204"/>
    </row>
    <row r="280205" spans="5:5">
      <c r="E280205"/>
    </row>
    <row r="280206" spans="5:5">
      <c r="E280206"/>
    </row>
    <row r="280207" spans="5:5">
      <c r="E280207"/>
    </row>
    <row r="280208" spans="5:5">
      <c r="E280208"/>
    </row>
    <row r="280209" spans="5:5">
      <c r="E280209"/>
    </row>
    <row r="280210" spans="5:5">
      <c r="E280210"/>
    </row>
    <row r="280211" spans="5:5">
      <c r="E280211"/>
    </row>
    <row r="280212" spans="5:5">
      <c r="E280212"/>
    </row>
    <row r="280213" spans="5:5">
      <c r="E280213"/>
    </row>
    <row r="280214" spans="5:5">
      <c r="E280214"/>
    </row>
    <row r="280215" spans="5:5">
      <c r="E280215"/>
    </row>
    <row r="280216" spans="5:5">
      <c r="E280216"/>
    </row>
    <row r="280217" spans="5:5">
      <c r="E280217"/>
    </row>
    <row r="280218" spans="5:5">
      <c r="E280218"/>
    </row>
    <row r="280219" spans="5:5">
      <c r="E280219"/>
    </row>
    <row r="280220" spans="5:5">
      <c r="E280220"/>
    </row>
    <row r="280221" spans="5:5">
      <c r="E280221"/>
    </row>
    <row r="280222" spans="5:5">
      <c r="E280222"/>
    </row>
    <row r="280223" spans="5:5">
      <c r="E280223"/>
    </row>
    <row r="280224" spans="5:5">
      <c r="E280224"/>
    </row>
    <row r="280225" spans="5:5">
      <c r="E280225"/>
    </row>
    <row r="280226" spans="5:5">
      <c r="E280226"/>
    </row>
    <row r="280227" spans="5:5">
      <c r="E280227"/>
    </row>
    <row r="280228" spans="5:5">
      <c r="E280228"/>
    </row>
    <row r="280229" spans="5:5">
      <c r="E280229"/>
    </row>
    <row r="280230" spans="5:5">
      <c r="E280230"/>
    </row>
    <row r="280231" spans="5:5">
      <c r="E280231"/>
    </row>
    <row r="280232" spans="5:5">
      <c r="E280232"/>
    </row>
    <row r="280233" spans="5:5">
      <c r="E280233"/>
    </row>
    <row r="280234" spans="5:5">
      <c r="E280234"/>
    </row>
    <row r="280235" spans="5:5">
      <c r="E280235"/>
    </row>
    <row r="280236" spans="5:5">
      <c r="E280236"/>
    </row>
    <row r="280237" spans="5:5">
      <c r="E280237"/>
    </row>
    <row r="280238" spans="5:5">
      <c r="E280238"/>
    </row>
    <row r="280239" spans="5:5">
      <c r="E280239"/>
    </row>
    <row r="280240" spans="5:5">
      <c r="E280240"/>
    </row>
    <row r="280241" spans="5:5">
      <c r="E280241"/>
    </row>
    <row r="280242" spans="5:5">
      <c r="E280242"/>
    </row>
    <row r="280243" spans="5:5">
      <c r="E280243"/>
    </row>
    <row r="280244" spans="5:5">
      <c r="E280244"/>
    </row>
    <row r="280245" spans="5:5">
      <c r="E280245"/>
    </row>
    <row r="280246" spans="5:5">
      <c r="E280246"/>
    </row>
    <row r="280247" spans="5:5">
      <c r="E280247"/>
    </row>
    <row r="280248" spans="5:5">
      <c r="E280248"/>
    </row>
    <row r="280249" spans="5:5">
      <c r="E280249"/>
    </row>
    <row r="280250" spans="5:5">
      <c r="E280250"/>
    </row>
    <row r="280251" spans="5:5">
      <c r="E280251"/>
    </row>
    <row r="280252" spans="5:5">
      <c r="E280252"/>
    </row>
    <row r="280253" spans="5:5">
      <c r="E280253"/>
    </row>
    <row r="280254" spans="5:5">
      <c r="E280254"/>
    </row>
    <row r="280255" spans="5:5">
      <c r="E280255"/>
    </row>
    <row r="280256" spans="5:5">
      <c r="E280256"/>
    </row>
    <row r="280257" spans="5:5">
      <c r="E280257"/>
    </row>
    <row r="280258" spans="5:5">
      <c r="E280258"/>
    </row>
    <row r="280259" spans="5:5">
      <c r="E280259"/>
    </row>
    <row r="280260" spans="5:5">
      <c r="E280260"/>
    </row>
    <row r="280261" spans="5:5">
      <c r="E280261"/>
    </row>
    <row r="280262" spans="5:5">
      <c r="E280262"/>
    </row>
    <row r="280263" spans="5:5">
      <c r="E280263"/>
    </row>
    <row r="280264" spans="5:5">
      <c r="E280264"/>
    </row>
    <row r="280265" spans="5:5">
      <c r="E280265"/>
    </row>
    <row r="280266" spans="5:5">
      <c r="E280266"/>
    </row>
    <row r="280267" spans="5:5">
      <c r="E280267"/>
    </row>
    <row r="280268" spans="5:5">
      <c r="E280268"/>
    </row>
    <row r="280269" spans="5:5">
      <c r="E280269"/>
    </row>
    <row r="280270" spans="5:5">
      <c r="E280270"/>
    </row>
    <row r="280271" spans="5:5">
      <c r="E280271"/>
    </row>
    <row r="280272" spans="5:5">
      <c r="E280272"/>
    </row>
    <row r="280273" spans="5:5">
      <c r="E280273"/>
    </row>
    <row r="280274" spans="5:5">
      <c r="E280274"/>
    </row>
    <row r="280275" spans="5:5">
      <c r="E280275"/>
    </row>
    <row r="280276" spans="5:5">
      <c r="E280276"/>
    </row>
    <row r="280277" spans="5:5">
      <c r="E280277"/>
    </row>
    <row r="280278" spans="5:5">
      <c r="E280278"/>
    </row>
    <row r="280279" spans="5:5">
      <c r="E280279"/>
    </row>
    <row r="280280" spans="5:5">
      <c r="E280280"/>
    </row>
    <row r="280281" spans="5:5">
      <c r="E280281"/>
    </row>
    <row r="280282" spans="5:5">
      <c r="E280282"/>
    </row>
    <row r="280283" spans="5:5">
      <c r="E280283"/>
    </row>
    <row r="280284" spans="5:5">
      <c r="E280284"/>
    </row>
    <row r="280285" spans="5:5">
      <c r="E280285"/>
    </row>
    <row r="280286" spans="5:5">
      <c r="E280286"/>
    </row>
    <row r="280287" spans="5:5">
      <c r="E280287"/>
    </row>
    <row r="280288" spans="5:5">
      <c r="E280288"/>
    </row>
    <row r="280289" spans="5:5">
      <c r="E280289"/>
    </row>
    <row r="280290" spans="5:5">
      <c r="E280290"/>
    </row>
    <row r="280291" spans="5:5">
      <c r="E280291"/>
    </row>
    <row r="280292" spans="5:5">
      <c r="E280292"/>
    </row>
    <row r="280293" spans="5:5">
      <c r="E280293"/>
    </row>
    <row r="280294" spans="5:5">
      <c r="E280294"/>
    </row>
    <row r="280295" spans="5:5">
      <c r="E280295"/>
    </row>
    <row r="280296" spans="5:5">
      <c r="E280296"/>
    </row>
    <row r="280297" spans="5:5">
      <c r="E280297"/>
    </row>
    <row r="280298" spans="5:5">
      <c r="E280298"/>
    </row>
    <row r="280299" spans="5:5">
      <c r="E280299"/>
    </row>
    <row r="280300" spans="5:5">
      <c r="E280300"/>
    </row>
    <row r="280301" spans="5:5">
      <c r="E280301"/>
    </row>
    <row r="280302" spans="5:5">
      <c r="E280302"/>
    </row>
    <row r="280303" spans="5:5">
      <c r="E280303"/>
    </row>
    <row r="280304" spans="5:5">
      <c r="E280304"/>
    </row>
    <row r="280305" spans="5:5">
      <c r="E280305"/>
    </row>
    <row r="280306" spans="5:5">
      <c r="E280306"/>
    </row>
    <row r="280307" spans="5:5">
      <c r="E280307"/>
    </row>
    <row r="280308" spans="5:5">
      <c r="E280308"/>
    </row>
    <row r="280309" spans="5:5">
      <c r="E280309"/>
    </row>
    <row r="280310" spans="5:5">
      <c r="E280310"/>
    </row>
    <row r="280311" spans="5:5">
      <c r="E280311"/>
    </row>
    <row r="280312" spans="5:5">
      <c r="E280312"/>
    </row>
    <row r="280313" spans="5:5">
      <c r="E280313"/>
    </row>
    <row r="280314" spans="5:5">
      <c r="E280314"/>
    </row>
    <row r="280315" spans="5:5">
      <c r="E280315"/>
    </row>
    <row r="280316" spans="5:5">
      <c r="E280316"/>
    </row>
    <row r="280317" spans="5:5">
      <c r="E280317"/>
    </row>
    <row r="280318" spans="5:5">
      <c r="E280318"/>
    </row>
    <row r="280319" spans="5:5">
      <c r="E280319"/>
    </row>
    <row r="280320" spans="5:5">
      <c r="E280320"/>
    </row>
    <row r="280321" spans="5:5">
      <c r="E280321"/>
    </row>
    <row r="280322" spans="5:5">
      <c r="E280322"/>
    </row>
    <row r="280323" spans="5:5">
      <c r="E280323"/>
    </row>
    <row r="280324" spans="5:5">
      <c r="E280324"/>
    </row>
    <row r="280325" spans="5:5">
      <c r="E280325"/>
    </row>
    <row r="280326" spans="5:5">
      <c r="E280326"/>
    </row>
    <row r="280327" spans="5:5">
      <c r="E280327"/>
    </row>
    <row r="280328" spans="5:5">
      <c r="E280328"/>
    </row>
    <row r="280329" spans="5:5">
      <c r="E280329"/>
    </row>
    <row r="280330" spans="5:5">
      <c r="E280330"/>
    </row>
    <row r="280331" spans="5:5">
      <c r="E280331"/>
    </row>
    <row r="280332" spans="5:5">
      <c r="E280332"/>
    </row>
    <row r="280333" spans="5:5">
      <c r="E280333"/>
    </row>
    <row r="280334" spans="5:5">
      <c r="E280334"/>
    </row>
    <row r="280335" spans="5:5">
      <c r="E280335"/>
    </row>
    <row r="280336" spans="5:5">
      <c r="E280336"/>
    </row>
    <row r="280337" spans="5:5">
      <c r="E280337"/>
    </row>
    <row r="280338" spans="5:5">
      <c r="E280338"/>
    </row>
    <row r="280339" spans="5:5">
      <c r="E280339"/>
    </row>
    <row r="280340" spans="5:5">
      <c r="E280340"/>
    </row>
    <row r="280341" spans="5:5">
      <c r="E280341"/>
    </row>
    <row r="280342" spans="5:5">
      <c r="E280342"/>
    </row>
    <row r="280343" spans="5:5">
      <c r="E280343"/>
    </row>
    <row r="280344" spans="5:5">
      <c r="E280344"/>
    </row>
    <row r="280345" spans="5:5">
      <c r="E280345"/>
    </row>
    <row r="280346" spans="5:5">
      <c r="E280346"/>
    </row>
    <row r="280347" spans="5:5">
      <c r="E280347"/>
    </row>
    <row r="280348" spans="5:5">
      <c r="E280348"/>
    </row>
    <row r="280349" spans="5:5">
      <c r="E280349"/>
    </row>
    <row r="280350" spans="5:5">
      <c r="E280350"/>
    </row>
    <row r="280351" spans="5:5">
      <c r="E280351"/>
    </row>
    <row r="280352" spans="5:5">
      <c r="E280352"/>
    </row>
    <row r="280353" spans="5:5">
      <c r="E280353"/>
    </row>
    <row r="280354" spans="5:5">
      <c r="E280354"/>
    </row>
    <row r="280355" spans="5:5">
      <c r="E280355"/>
    </row>
    <row r="280356" spans="5:5">
      <c r="E280356"/>
    </row>
    <row r="280357" spans="5:5">
      <c r="E280357"/>
    </row>
    <row r="280358" spans="5:5">
      <c r="E280358"/>
    </row>
    <row r="280359" spans="5:5">
      <c r="E280359"/>
    </row>
    <row r="280360" spans="5:5">
      <c r="E280360"/>
    </row>
    <row r="280361" spans="5:5">
      <c r="E280361"/>
    </row>
    <row r="280362" spans="5:5">
      <c r="E280362"/>
    </row>
    <row r="280363" spans="5:5">
      <c r="E280363"/>
    </row>
    <row r="280364" spans="5:5">
      <c r="E280364"/>
    </row>
    <row r="280365" spans="5:5">
      <c r="E280365"/>
    </row>
    <row r="280366" spans="5:5">
      <c r="E280366"/>
    </row>
    <row r="280367" spans="5:5">
      <c r="E280367"/>
    </row>
    <row r="280368" spans="5:5">
      <c r="E280368"/>
    </row>
    <row r="280369" spans="5:5">
      <c r="E280369"/>
    </row>
    <row r="280370" spans="5:5">
      <c r="E280370"/>
    </row>
    <row r="280371" spans="5:5">
      <c r="E280371"/>
    </row>
    <row r="280372" spans="5:5">
      <c r="E280372"/>
    </row>
    <row r="280373" spans="5:5">
      <c r="E280373"/>
    </row>
    <row r="280374" spans="5:5">
      <c r="E280374"/>
    </row>
    <row r="280375" spans="5:5">
      <c r="E280375"/>
    </row>
    <row r="280376" spans="5:5">
      <c r="E280376"/>
    </row>
    <row r="280377" spans="5:5">
      <c r="E280377"/>
    </row>
    <row r="280378" spans="5:5">
      <c r="E280378"/>
    </row>
    <row r="280379" spans="5:5">
      <c r="E280379"/>
    </row>
    <row r="280380" spans="5:5">
      <c r="E280380"/>
    </row>
    <row r="280381" spans="5:5">
      <c r="E280381"/>
    </row>
    <row r="280382" spans="5:5">
      <c r="E280382"/>
    </row>
    <row r="280383" spans="5:5">
      <c r="E280383"/>
    </row>
    <row r="280384" spans="5:5">
      <c r="E280384"/>
    </row>
    <row r="280385" spans="5:5">
      <c r="E280385"/>
    </row>
    <row r="280386" spans="5:5">
      <c r="E280386"/>
    </row>
    <row r="280387" spans="5:5">
      <c r="E280387"/>
    </row>
    <row r="280388" spans="5:5">
      <c r="E280388"/>
    </row>
    <row r="280389" spans="5:5">
      <c r="E280389"/>
    </row>
    <row r="280390" spans="5:5">
      <c r="E280390"/>
    </row>
    <row r="280391" spans="5:5">
      <c r="E280391"/>
    </row>
    <row r="280392" spans="5:5">
      <c r="E280392"/>
    </row>
    <row r="280393" spans="5:5">
      <c r="E280393"/>
    </row>
    <row r="280394" spans="5:5">
      <c r="E280394"/>
    </row>
    <row r="280395" spans="5:5">
      <c r="E280395"/>
    </row>
    <row r="280396" spans="5:5">
      <c r="E280396"/>
    </row>
    <row r="280397" spans="5:5">
      <c r="E280397"/>
    </row>
    <row r="280398" spans="5:5">
      <c r="E280398"/>
    </row>
    <row r="280399" spans="5:5">
      <c r="E280399"/>
    </row>
    <row r="280400" spans="5:5">
      <c r="E280400"/>
    </row>
    <row r="280401" spans="5:5">
      <c r="E280401"/>
    </row>
    <row r="280402" spans="5:5">
      <c r="E280402"/>
    </row>
    <row r="280403" spans="5:5">
      <c r="E280403"/>
    </row>
    <row r="280404" spans="5:5">
      <c r="E280404"/>
    </row>
    <row r="280405" spans="5:5">
      <c r="E280405"/>
    </row>
    <row r="280406" spans="5:5">
      <c r="E280406"/>
    </row>
    <row r="280407" spans="5:5">
      <c r="E280407"/>
    </row>
    <row r="280408" spans="5:5">
      <c r="E280408"/>
    </row>
    <row r="280409" spans="5:5">
      <c r="E280409"/>
    </row>
    <row r="280410" spans="5:5">
      <c r="E280410"/>
    </row>
    <row r="280411" spans="5:5">
      <c r="E280411"/>
    </row>
    <row r="280412" spans="5:5">
      <c r="E280412"/>
    </row>
    <row r="280413" spans="5:5">
      <c r="E280413"/>
    </row>
    <row r="280414" spans="5:5">
      <c r="E280414"/>
    </row>
    <row r="280415" spans="5:5">
      <c r="E280415"/>
    </row>
    <row r="280416" spans="5:5">
      <c r="E280416"/>
    </row>
    <row r="280417" spans="5:5">
      <c r="E280417"/>
    </row>
    <row r="280418" spans="5:5">
      <c r="E280418"/>
    </row>
    <row r="280419" spans="5:5">
      <c r="E280419"/>
    </row>
    <row r="280420" spans="5:5">
      <c r="E280420"/>
    </row>
    <row r="280421" spans="5:5">
      <c r="E280421"/>
    </row>
    <row r="280422" spans="5:5">
      <c r="E280422"/>
    </row>
    <row r="280423" spans="5:5">
      <c r="E280423"/>
    </row>
    <row r="280424" spans="5:5">
      <c r="E280424"/>
    </row>
    <row r="280425" spans="5:5">
      <c r="E280425"/>
    </row>
    <row r="280426" spans="5:5">
      <c r="E280426"/>
    </row>
    <row r="280427" spans="5:5">
      <c r="E280427"/>
    </row>
    <row r="280428" spans="5:5">
      <c r="E280428"/>
    </row>
    <row r="280429" spans="5:5">
      <c r="E280429"/>
    </row>
    <row r="280430" spans="5:5">
      <c r="E280430"/>
    </row>
    <row r="280431" spans="5:5">
      <c r="E280431"/>
    </row>
    <row r="280432" spans="5:5">
      <c r="E280432"/>
    </row>
    <row r="280433" spans="5:5">
      <c r="E280433"/>
    </row>
    <row r="280434" spans="5:5">
      <c r="E280434"/>
    </row>
    <row r="280435" spans="5:5">
      <c r="E280435"/>
    </row>
    <row r="280436" spans="5:5">
      <c r="E280436"/>
    </row>
    <row r="280437" spans="5:5">
      <c r="E280437"/>
    </row>
    <row r="280438" spans="5:5">
      <c r="E280438"/>
    </row>
    <row r="280439" spans="5:5">
      <c r="E280439"/>
    </row>
    <row r="280440" spans="5:5">
      <c r="E280440"/>
    </row>
    <row r="280441" spans="5:5">
      <c r="E280441"/>
    </row>
    <row r="280442" spans="5:5">
      <c r="E280442"/>
    </row>
    <row r="280443" spans="5:5">
      <c r="E280443"/>
    </row>
    <row r="280444" spans="5:5">
      <c r="E280444"/>
    </row>
    <row r="280445" spans="5:5">
      <c r="E280445"/>
    </row>
    <row r="280446" spans="5:5">
      <c r="E280446"/>
    </row>
    <row r="280447" spans="5:5">
      <c r="E280447"/>
    </row>
    <row r="280448" spans="5:5">
      <c r="E280448"/>
    </row>
    <row r="280449" spans="5:5">
      <c r="E280449"/>
    </row>
    <row r="280450" spans="5:5">
      <c r="E280450"/>
    </row>
    <row r="280451" spans="5:5">
      <c r="E280451"/>
    </row>
    <row r="280452" spans="5:5">
      <c r="E280452"/>
    </row>
    <row r="280453" spans="5:5">
      <c r="E280453"/>
    </row>
    <row r="280454" spans="5:5">
      <c r="E280454"/>
    </row>
    <row r="280455" spans="5:5">
      <c r="E280455"/>
    </row>
    <row r="280456" spans="5:5">
      <c r="E280456"/>
    </row>
    <row r="280457" spans="5:5">
      <c r="E280457"/>
    </row>
    <row r="280458" spans="5:5">
      <c r="E280458"/>
    </row>
    <row r="280459" spans="5:5">
      <c r="E280459"/>
    </row>
    <row r="280460" spans="5:5">
      <c r="E280460"/>
    </row>
    <row r="280461" spans="5:5">
      <c r="E280461"/>
    </row>
    <row r="280462" spans="5:5">
      <c r="E280462"/>
    </row>
    <row r="280463" spans="5:5">
      <c r="E280463"/>
    </row>
    <row r="280464" spans="5:5">
      <c r="E280464"/>
    </row>
    <row r="280465" spans="5:5">
      <c r="E280465"/>
    </row>
    <row r="280466" spans="5:5">
      <c r="E280466"/>
    </row>
    <row r="280467" spans="5:5">
      <c r="E280467"/>
    </row>
    <row r="280468" spans="5:5">
      <c r="E280468"/>
    </row>
    <row r="280469" spans="5:5">
      <c r="E280469"/>
    </row>
    <row r="280470" spans="5:5">
      <c r="E280470"/>
    </row>
    <row r="280471" spans="5:5">
      <c r="E280471"/>
    </row>
    <row r="280472" spans="5:5">
      <c r="E280472"/>
    </row>
    <row r="280473" spans="5:5">
      <c r="E280473"/>
    </row>
    <row r="280474" spans="5:5">
      <c r="E280474"/>
    </row>
    <row r="280475" spans="5:5">
      <c r="E280475"/>
    </row>
    <row r="280476" spans="5:5">
      <c r="E280476"/>
    </row>
    <row r="280477" spans="5:5">
      <c r="E280477"/>
    </row>
    <row r="280478" spans="5:5">
      <c r="E280478"/>
    </row>
    <row r="280479" spans="5:5">
      <c r="E280479"/>
    </row>
    <row r="280480" spans="5:5">
      <c r="E280480"/>
    </row>
    <row r="280481" spans="5:5">
      <c r="E280481"/>
    </row>
    <row r="280482" spans="5:5">
      <c r="E280482"/>
    </row>
    <row r="280483" spans="5:5">
      <c r="E280483"/>
    </row>
    <row r="280484" spans="5:5">
      <c r="E280484"/>
    </row>
    <row r="280485" spans="5:5">
      <c r="E280485"/>
    </row>
    <row r="280486" spans="5:5">
      <c r="E280486"/>
    </row>
    <row r="280487" spans="5:5">
      <c r="E280487"/>
    </row>
    <row r="280488" spans="5:5">
      <c r="E280488"/>
    </row>
    <row r="280489" spans="5:5">
      <c r="E280489"/>
    </row>
    <row r="280490" spans="5:5">
      <c r="E280490"/>
    </row>
    <row r="280491" spans="5:5">
      <c r="E280491"/>
    </row>
    <row r="280492" spans="5:5">
      <c r="E280492"/>
    </row>
    <row r="280493" spans="5:5">
      <c r="E280493"/>
    </row>
    <row r="280494" spans="5:5">
      <c r="E280494"/>
    </row>
    <row r="280495" spans="5:5">
      <c r="E280495"/>
    </row>
    <row r="280496" spans="5:5">
      <c r="E280496"/>
    </row>
    <row r="280497" spans="5:5">
      <c r="E280497"/>
    </row>
    <row r="280498" spans="5:5">
      <c r="E280498"/>
    </row>
    <row r="280499" spans="5:5">
      <c r="E280499"/>
    </row>
    <row r="280500" spans="5:5">
      <c r="E280500"/>
    </row>
    <row r="280501" spans="5:5">
      <c r="E280501"/>
    </row>
    <row r="280502" spans="5:5">
      <c r="E280502"/>
    </row>
    <row r="280503" spans="5:5">
      <c r="E280503"/>
    </row>
    <row r="280504" spans="5:5">
      <c r="E280504"/>
    </row>
    <row r="280505" spans="5:5">
      <c r="E280505"/>
    </row>
    <row r="280506" spans="5:5">
      <c r="E280506"/>
    </row>
    <row r="280507" spans="5:5">
      <c r="E280507"/>
    </row>
    <row r="280508" spans="5:5">
      <c r="E280508"/>
    </row>
    <row r="280509" spans="5:5">
      <c r="E280509"/>
    </row>
    <row r="280510" spans="5:5">
      <c r="E280510"/>
    </row>
    <row r="280511" spans="5:5">
      <c r="E280511"/>
    </row>
    <row r="280512" spans="5:5">
      <c r="E280512"/>
    </row>
    <row r="280513" spans="5:5">
      <c r="E280513"/>
    </row>
    <row r="280514" spans="5:5">
      <c r="E280514"/>
    </row>
    <row r="280515" spans="5:5">
      <c r="E280515"/>
    </row>
    <row r="280516" spans="5:5">
      <c r="E280516"/>
    </row>
    <row r="280517" spans="5:5">
      <c r="E280517"/>
    </row>
    <row r="280518" spans="5:5">
      <c r="E280518"/>
    </row>
    <row r="280519" spans="5:5">
      <c r="E280519"/>
    </row>
    <row r="280520" spans="5:5">
      <c r="E280520"/>
    </row>
    <row r="280521" spans="5:5">
      <c r="E280521"/>
    </row>
    <row r="280522" spans="5:5">
      <c r="E280522"/>
    </row>
    <row r="280523" spans="5:5">
      <c r="E280523"/>
    </row>
    <row r="280524" spans="5:5">
      <c r="E280524"/>
    </row>
    <row r="280525" spans="5:5">
      <c r="E280525"/>
    </row>
    <row r="280526" spans="5:5">
      <c r="E280526"/>
    </row>
    <row r="280527" spans="5:5">
      <c r="E280527"/>
    </row>
    <row r="280528" spans="5:5">
      <c r="E280528"/>
    </row>
    <row r="280529" spans="5:5">
      <c r="E280529"/>
    </row>
    <row r="280530" spans="5:5">
      <c r="E280530"/>
    </row>
    <row r="280531" spans="5:5">
      <c r="E280531"/>
    </row>
    <row r="280532" spans="5:5">
      <c r="E280532"/>
    </row>
    <row r="280533" spans="5:5">
      <c r="E280533"/>
    </row>
    <row r="280534" spans="5:5">
      <c r="E280534"/>
    </row>
    <row r="280535" spans="5:5">
      <c r="E280535"/>
    </row>
    <row r="280536" spans="5:5">
      <c r="E280536"/>
    </row>
    <row r="280537" spans="5:5">
      <c r="E280537"/>
    </row>
    <row r="280538" spans="5:5">
      <c r="E280538"/>
    </row>
    <row r="280539" spans="5:5">
      <c r="E280539"/>
    </row>
    <row r="280540" spans="5:5">
      <c r="E280540"/>
    </row>
    <row r="280541" spans="5:5">
      <c r="E280541"/>
    </row>
    <row r="280542" spans="5:5">
      <c r="E280542"/>
    </row>
    <row r="280543" spans="5:5">
      <c r="E280543"/>
    </row>
    <row r="280544" spans="5:5">
      <c r="E280544"/>
    </row>
    <row r="280545" spans="5:5">
      <c r="E280545"/>
    </row>
    <row r="280546" spans="5:5">
      <c r="E280546"/>
    </row>
    <row r="280547" spans="5:5">
      <c r="E280547"/>
    </row>
    <row r="280548" spans="5:5">
      <c r="E280548"/>
    </row>
    <row r="280549" spans="5:5">
      <c r="E280549"/>
    </row>
    <row r="280550" spans="5:5">
      <c r="E280550"/>
    </row>
    <row r="280551" spans="5:5">
      <c r="E280551"/>
    </row>
    <row r="280552" spans="5:5">
      <c r="E280552"/>
    </row>
    <row r="280553" spans="5:5">
      <c r="E280553"/>
    </row>
    <row r="280554" spans="5:5">
      <c r="E280554"/>
    </row>
    <row r="280555" spans="5:5">
      <c r="E280555"/>
    </row>
    <row r="280556" spans="5:5">
      <c r="E280556"/>
    </row>
    <row r="280557" spans="5:5">
      <c r="E280557"/>
    </row>
    <row r="280558" spans="5:5">
      <c r="E280558"/>
    </row>
    <row r="280559" spans="5:5">
      <c r="E280559"/>
    </row>
    <row r="280560" spans="5:5">
      <c r="E280560"/>
    </row>
    <row r="280561" spans="5:5">
      <c r="E280561"/>
    </row>
    <row r="280562" spans="5:5">
      <c r="E280562"/>
    </row>
    <row r="280563" spans="5:5">
      <c r="E280563"/>
    </row>
    <row r="280564" spans="5:5">
      <c r="E280564"/>
    </row>
    <row r="280565" spans="5:5">
      <c r="E280565"/>
    </row>
    <row r="280566" spans="5:5">
      <c r="E280566"/>
    </row>
    <row r="280567" spans="5:5">
      <c r="E280567"/>
    </row>
    <row r="280568" spans="5:5">
      <c r="E280568"/>
    </row>
    <row r="280569" spans="5:5">
      <c r="E280569"/>
    </row>
    <row r="280570" spans="5:5">
      <c r="E280570"/>
    </row>
    <row r="280571" spans="5:5">
      <c r="E280571"/>
    </row>
    <row r="280572" spans="5:5">
      <c r="E280572"/>
    </row>
    <row r="280573" spans="5:5">
      <c r="E280573"/>
    </row>
    <row r="280574" spans="5:5">
      <c r="E280574"/>
    </row>
    <row r="280575" spans="5:5">
      <c r="E280575"/>
    </row>
    <row r="280576" spans="5:5">
      <c r="E280576"/>
    </row>
    <row r="280577" spans="5:5">
      <c r="E280577"/>
    </row>
    <row r="280578" spans="5:5">
      <c r="E280578"/>
    </row>
    <row r="280579" spans="5:5">
      <c r="E280579"/>
    </row>
    <row r="280580" spans="5:5">
      <c r="E280580"/>
    </row>
    <row r="280581" spans="5:5">
      <c r="E280581"/>
    </row>
    <row r="280582" spans="5:5">
      <c r="E280582"/>
    </row>
    <row r="280583" spans="5:5">
      <c r="E280583"/>
    </row>
    <row r="280584" spans="5:5">
      <c r="E280584"/>
    </row>
    <row r="280585" spans="5:5">
      <c r="E280585"/>
    </row>
    <row r="280586" spans="5:5">
      <c r="E280586"/>
    </row>
    <row r="280587" spans="5:5">
      <c r="E280587"/>
    </row>
    <row r="280588" spans="5:5">
      <c r="E280588"/>
    </row>
    <row r="280589" spans="5:5">
      <c r="E280589"/>
    </row>
    <row r="280590" spans="5:5">
      <c r="E280590"/>
    </row>
    <row r="280591" spans="5:5">
      <c r="E280591"/>
    </row>
    <row r="280592" spans="5:5">
      <c r="E280592"/>
    </row>
    <row r="280593" spans="5:5">
      <c r="E280593"/>
    </row>
    <row r="280594" spans="5:5">
      <c r="E280594"/>
    </row>
    <row r="280595" spans="5:5">
      <c r="E280595"/>
    </row>
    <row r="280596" spans="5:5">
      <c r="E280596"/>
    </row>
    <row r="280597" spans="5:5">
      <c r="E280597"/>
    </row>
    <row r="280598" spans="5:5">
      <c r="E280598"/>
    </row>
    <row r="280599" spans="5:5">
      <c r="E280599"/>
    </row>
    <row r="280600" spans="5:5">
      <c r="E280600"/>
    </row>
    <row r="280601" spans="5:5">
      <c r="E280601"/>
    </row>
    <row r="280602" spans="5:5">
      <c r="E280602"/>
    </row>
    <row r="280603" spans="5:5">
      <c r="E280603"/>
    </row>
    <row r="280604" spans="5:5">
      <c r="E280604"/>
    </row>
    <row r="280605" spans="5:5">
      <c r="E280605"/>
    </row>
    <row r="280606" spans="5:5">
      <c r="E280606"/>
    </row>
    <row r="280607" spans="5:5">
      <c r="E280607"/>
    </row>
    <row r="280608" spans="5:5">
      <c r="E280608"/>
    </row>
    <row r="280609" spans="5:5">
      <c r="E280609"/>
    </row>
    <row r="280610" spans="5:5">
      <c r="E280610"/>
    </row>
    <row r="280611" spans="5:5">
      <c r="E280611"/>
    </row>
    <row r="280612" spans="5:5">
      <c r="E280612"/>
    </row>
    <row r="280613" spans="5:5">
      <c r="E280613"/>
    </row>
    <row r="280614" spans="5:5">
      <c r="E280614"/>
    </row>
    <row r="280615" spans="5:5">
      <c r="E280615"/>
    </row>
    <row r="280616" spans="5:5">
      <c r="E280616"/>
    </row>
    <row r="280617" spans="5:5">
      <c r="E280617"/>
    </row>
    <row r="280618" spans="5:5">
      <c r="E280618"/>
    </row>
    <row r="280619" spans="5:5">
      <c r="E280619"/>
    </row>
    <row r="280620" spans="5:5">
      <c r="E280620"/>
    </row>
    <row r="280621" spans="5:5">
      <c r="E280621"/>
    </row>
    <row r="280622" spans="5:5">
      <c r="E280622"/>
    </row>
    <row r="280623" spans="5:5">
      <c r="E280623"/>
    </row>
    <row r="280624" spans="5:5">
      <c r="E280624"/>
    </row>
    <row r="280625" spans="5:5">
      <c r="E280625"/>
    </row>
    <row r="280626" spans="5:5">
      <c r="E280626"/>
    </row>
    <row r="280627" spans="5:5">
      <c r="E280627"/>
    </row>
    <row r="280628" spans="5:5">
      <c r="E280628"/>
    </row>
    <row r="280629" spans="5:5">
      <c r="E280629"/>
    </row>
    <row r="280630" spans="5:5">
      <c r="E280630"/>
    </row>
    <row r="280631" spans="5:5">
      <c r="E280631"/>
    </row>
    <row r="280632" spans="5:5">
      <c r="E280632"/>
    </row>
    <row r="280633" spans="5:5">
      <c r="E280633"/>
    </row>
    <row r="280634" spans="5:5">
      <c r="E280634"/>
    </row>
    <row r="280635" spans="5:5">
      <c r="E280635"/>
    </row>
    <row r="280636" spans="5:5">
      <c r="E280636"/>
    </row>
    <row r="280637" spans="5:5">
      <c r="E280637"/>
    </row>
    <row r="280638" spans="5:5">
      <c r="E280638"/>
    </row>
    <row r="280639" spans="5:5">
      <c r="E280639"/>
    </row>
    <row r="280640" spans="5:5">
      <c r="E280640"/>
    </row>
    <row r="280641" spans="5:5">
      <c r="E280641"/>
    </row>
    <row r="280642" spans="5:5">
      <c r="E280642"/>
    </row>
    <row r="280643" spans="5:5">
      <c r="E280643"/>
    </row>
    <row r="280644" spans="5:5">
      <c r="E280644"/>
    </row>
    <row r="280645" spans="5:5">
      <c r="E280645"/>
    </row>
    <row r="280646" spans="5:5">
      <c r="E280646"/>
    </row>
    <row r="280647" spans="5:5">
      <c r="E280647"/>
    </row>
    <row r="280648" spans="5:5">
      <c r="E280648"/>
    </row>
    <row r="280649" spans="5:5">
      <c r="E280649"/>
    </row>
    <row r="280650" spans="5:5">
      <c r="E280650"/>
    </row>
    <row r="280651" spans="5:5">
      <c r="E280651"/>
    </row>
    <row r="280652" spans="5:5">
      <c r="E280652"/>
    </row>
    <row r="280653" spans="5:5">
      <c r="E280653"/>
    </row>
    <row r="280654" spans="5:5">
      <c r="E280654"/>
    </row>
    <row r="280655" spans="5:5">
      <c r="E280655"/>
    </row>
    <row r="280656" spans="5:5">
      <c r="E280656"/>
    </row>
    <row r="280657" spans="5:5">
      <c r="E280657"/>
    </row>
    <row r="280658" spans="5:5">
      <c r="E280658"/>
    </row>
    <row r="280659" spans="5:5">
      <c r="E280659"/>
    </row>
    <row r="280660" spans="5:5">
      <c r="E280660"/>
    </row>
    <row r="280661" spans="5:5">
      <c r="E280661"/>
    </row>
    <row r="280662" spans="5:5">
      <c r="E280662"/>
    </row>
    <row r="280663" spans="5:5">
      <c r="E280663"/>
    </row>
    <row r="280664" spans="5:5">
      <c r="E280664"/>
    </row>
    <row r="280665" spans="5:5">
      <c r="E280665"/>
    </row>
    <row r="280666" spans="5:5">
      <c r="E280666"/>
    </row>
    <row r="280667" spans="5:5">
      <c r="E280667"/>
    </row>
    <row r="280668" spans="5:5">
      <c r="E280668"/>
    </row>
    <row r="280669" spans="5:5">
      <c r="E280669"/>
    </row>
    <row r="280670" spans="5:5">
      <c r="E280670"/>
    </row>
    <row r="280671" spans="5:5">
      <c r="E280671"/>
    </row>
    <row r="280672" spans="5:5">
      <c r="E280672"/>
    </row>
    <row r="280673" spans="5:5">
      <c r="E280673"/>
    </row>
    <row r="280674" spans="5:5">
      <c r="E280674"/>
    </row>
    <row r="280675" spans="5:5">
      <c r="E280675"/>
    </row>
    <row r="280676" spans="5:5">
      <c r="E280676"/>
    </row>
    <row r="280677" spans="5:5">
      <c r="E280677"/>
    </row>
    <row r="280678" spans="5:5">
      <c r="E280678"/>
    </row>
    <row r="280679" spans="5:5">
      <c r="E280679"/>
    </row>
    <row r="280680" spans="5:5">
      <c r="E280680"/>
    </row>
    <row r="280681" spans="5:5">
      <c r="E280681"/>
    </row>
    <row r="280682" spans="5:5">
      <c r="E280682"/>
    </row>
    <row r="280683" spans="5:5">
      <c r="E280683"/>
    </row>
    <row r="280684" spans="5:5">
      <c r="E280684"/>
    </row>
    <row r="280685" spans="5:5">
      <c r="E280685"/>
    </row>
    <row r="280686" spans="5:5">
      <c r="E280686"/>
    </row>
    <row r="280687" spans="5:5">
      <c r="E280687"/>
    </row>
    <row r="280688" spans="5:5">
      <c r="E280688"/>
    </row>
    <row r="280689" spans="5:5">
      <c r="E280689"/>
    </row>
    <row r="280690" spans="5:5">
      <c r="E280690"/>
    </row>
    <row r="280691" spans="5:5">
      <c r="E280691"/>
    </row>
    <row r="280692" spans="5:5">
      <c r="E280692"/>
    </row>
    <row r="280693" spans="5:5">
      <c r="E280693"/>
    </row>
    <row r="280694" spans="5:5">
      <c r="E280694"/>
    </row>
    <row r="280695" spans="5:5">
      <c r="E280695"/>
    </row>
    <row r="280696" spans="5:5">
      <c r="E280696"/>
    </row>
    <row r="280697" spans="5:5">
      <c r="E280697"/>
    </row>
    <row r="280698" spans="5:5">
      <c r="E280698"/>
    </row>
    <row r="280699" spans="5:5">
      <c r="E280699"/>
    </row>
    <row r="280700" spans="5:5">
      <c r="E280700"/>
    </row>
    <row r="280701" spans="5:5">
      <c r="E280701"/>
    </row>
    <row r="280702" spans="5:5">
      <c r="E280702"/>
    </row>
    <row r="280703" spans="5:5">
      <c r="E280703"/>
    </row>
    <row r="280704" spans="5:5">
      <c r="E280704"/>
    </row>
    <row r="280705" spans="5:5">
      <c r="E280705"/>
    </row>
    <row r="280706" spans="5:5">
      <c r="E280706"/>
    </row>
    <row r="280707" spans="5:5">
      <c r="E280707"/>
    </row>
    <row r="280708" spans="5:5">
      <c r="E280708"/>
    </row>
    <row r="280709" spans="5:5">
      <c r="E280709"/>
    </row>
    <row r="280710" spans="5:5">
      <c r="E280710"/>
    </row>
    <row r="280711" spans="5:5">
      <c r="E280711"/>
    </row>
    <row r="280712" spans="5:5">
      <c r="E280712"/>
    </row>
    <row r="280713" spans="5:5">
      <c r="E280713"/>
    </row>
    <row r="280714" spans="5:5">
      <c r="E280714"/>
    </row>
    <row r="280715" spans="5:5">
      <c r="E280715"/>
    </row>
    <row r="280716" spans="5:5">
      <c r="E280716"/>
    </row>
    <row r="280717" spans="5:5">
      <c r="E280717"/>
    </row>
    <row r="280718" spans="5:5">
      <c r="E280718"/>
    </row>
    <row r="280719" spans="5:5">
      <c r="E280719"/>
    </row>
    <row r="280720" spans="5:5">
      <c r="E280720"/>
    </row>
    <row r="280721" spans="5:5">
      <c r="E280721"/>
    </row>
    <row r="280722" spans="5:5">
      <c r="E280722"/>
    </row>
    <row r="280723" spans="5:5">
      <c r="E280723"/>
    </row>
    <row r="280724" spans="5:5">
      <c r="E280724"/>
    </row>
    <row r="280725" spans="5:5">
      <c r="E280725"/>
    </row>
    <row r="280726" spans="5:5">
      <c r="E280726"/>
    </row>
    <row r="280727" spans="5:5">
      <c r="E280727"/>
    </row>
    <row r="280728" spans="5:5">
      <c r="E280728"/>
    </row>
    <row r="280729" spans="5:5">
      <c r="E280729"/>
    </row>
    <row r="280730" spans="5:5">
      <c r="E280730"/>
    </row>
    <row r="280731" spans="5:5">
      <c r="E280731"/>
    </row>
    <row r="280732" spans="5:5">
      <c r="E280732"/>
    </row>
    <row r="280733" spans="5:5">
      <c r="E280733"/>
    </row>
    <row r="280734" spans="5:5">
      <c r="E280734"/>
    </row>
    <row r="280735" spans="5:5">
      <c r="E280735"/>
    </row>
    <row r="280736" spans="5:5">
      <c r="E280736"/>
    </row>
    <row r="280737" spans="5:5">
      <c r="E280737"/>
    </row>
    <row r="280738" spans="5:5">
      <c r="E280738"/>
    </row>
    <row r="280739" spans="5:5">
      <c r="E280739"/>
    </row>
    <row r="280740" spans="5:5">
      <c r="E280740"/>
    </row>
    <row r="280741" spans="5:5">
      <c r="E280741"/>
    </row>
    <row r="280742" spans="5:5">
      <c r="E280742"/>
    </row>
    <row r="280743" spans="5:5">
      <c r="E280743"/>
    </row>
    <row r="280744" spans="5:5">
      <c r="E280744"/>
    </row>
    <row r="280745" spans="5:5">
      <c r="E280745"/>
    </row>
    <row r="280746" spans="5:5">
      <c r="E280746"/>
    </row>
    <row r="280747" spans="5:5">
      <c r="E280747"/>
    </row>
    <row r="280748" spans="5:5">
      <c r="E280748"/>
    </row>
    <row r="280749" spans="5:5">
      <c r="E280749"/>
    </row>
    <row r="280750" spans="5:5">
      <c r="E280750"/>
    </row>
    <row r="280751" spans="5:5">
      <c r="E280751"/>
    </row>
    <row r="280752" spans="5:5">
      <c r="E280752"/>
    </row>
    <row r="280753" spans="5:5">
      <c r="E280753"/>
    </row>
    <row r="280754" spans="5:5">
      <c r="E280754"/>
    </row>
    <row r="280755" spans="5:5">
      <c r="E280755"/>
    </row>
    <row r="280756" spans="5:5">
      <c r="E280756"/>
    </row>
    <row r="280757" spans="5:5">
      <c r="E280757"/>
    </row>
    <row r="280758" spans="5:5">
      <c r="E280758"/>
    </row>
    <row r="280759" spans="5:5">
      <c r="E280759"/>
    </row>
    <row r="280760" spans="5:5">
      <c r="E280760"/>
    </row>
    <row r="280761" spans="5:5">
      <c r="E280761"/>
    </row>
    <row r="280762" spans="5:5">
      <c r="E280762"/>
    </row>
    <row r="280763" spans="5:5">
      <c r="E280763"/>
    </row>
    <row r="280764" spans="5:5">
      <c r="E280764"/>
    </row>
    <row r="280765" spans="5:5">
      <c r="E280765"/>
    </row>
    <row r="280766" spans="5:5">
      <c r="E280766"/>
    </row>
    <row r="280767" spans="5:5">
      <c r="E280767"/>
    </row>
    <row r="280768" spans="5:5">
      <c r="E280768"/>
    </row>
    <row r="280769" spans="5:5">
      <c r="E280769"/>
    </row>
    <row r="280770" spans="5:5">
      <c r="E280770"/>
    </row>
    <row r="280771" spans="5:5">
      <c r="E280771"/>
    </row>
    <row r="280772" spans="5:5">
      <c r="E280772"/>
    </row>
    <row r="280773" spans="5:5">
      <c r="E280773"/>
    </row>
    <row r="280774" spans="5:5">
      <c r="E280774"/>
    </row>
    <row r="280775" spans="5:5">
      <c r="E280775"/>
    </row>
    <row r="280776" spans="5:5">
      <c r="E280776"/>
    </row>
    <row r="280777" spans="5:5">
      <c r="E280777"/>
    </row>
    <row r="280778" spans="5:5">
      <c r="E280778"/>
    </row>
    <row r="280779" spans="5:5">
      <c r="E280779"/>
    </row>
    <row r="280780" spans="5:5">
      <c r="E280780"/>
    </row>
    <row r="280781" spans="5:5">
      <c r="E280781"/>
    </row>
    <row r="280782" spans="5:5">
      <c r="E280782"/>
    </row>
    <row r="280783" spans="5:5">
      <c r="E280783"/>
    </row>
    <row r="280784" spans="5:5">
      <c r="E280784"/>
    </row>
    <row r="280785" spans="5:5">
      <c r="E280785"/>
    </row>
    <row r="280786" spans="5:5">
      <c r="E280786"/>
    </row>
    <row r="280787" spans="5:5">
      <c r="E280787"/>
    </row>
    <row r="280788" spans="5:5">
      <c r="E280788"/>
    </row>
    <row r="280789" spans="5:5">
      <c r="E280789"/>
    </row>
    <row r="280790" spans="5:5">
      <c r="E280790"/>
    </row>
    <row r="280791" spans="5:5">
      <c r="E280791"/>
    </row>
    <row r="280792" spans="5:5">
      <c r="E280792"/>
    </row>
    <row r="280793" spans="5:5">
      <c r="E280793"/>
    </row>
    <row r="280794" spans="5:5">
      <c r="E280794"/>
    </row>
    <row r="280795" spans="5:5">
      <c r="E280795"/>
    </row>
    <row r="280796" spans="5:5">
      <c r="E280796"/>
    </row>
    <row r="280797" spans="5:5">
      <c r="E280797"/>
    </row>
    <row r="280798" spans="5:5">
      <c r="E280798"/>
    </row>
    <row r="280799" spans="5:5">
      <c r="E280799"/>
    </row>
    <row r="280800" spans="5:5">
      <c r="E280800"/>
    </row>
    <row r="280801" spans="5:5">
      <c r="E280801"/>
    </row>
    <row r="280802" spans="5:5">
      <c r="E280802"/>
    </row>
    <row r="280803" spans="5:5">
      <c r="E280803"/>
    </row>
    <row r="280804" spans="5:5">
      <c r="E280804"/>
    </row>
    <row r="280805" spans="5:5">
      <c r="E280805"/>
    </row>
    <row r="280806" spans="5:5">
      <c r="E280806"/>
    </row>
    <row r="280807" spans="5:5">
      <c r="E280807"/>
    </row>
    <row r="280808" spans="5:5">
      <c r="E280808"/>
    </row>
    <row r="280809" spans="5:5">
      <c r="E280809"/>
    </row>
    <row r="280810" spans="5:5">
      <c r="E280810"/>
    </row>
    <row r="280811" spans="5:5">
      <c r="E280811"/>
    </row>
    <row r="280812" spans="5:5">
      <c r="E280812"/>
    </row>
    <row r="280813" spans="5:5">
      <c r="E280813"/>
    </row>
    <row r="280814" spans="5:5">
      <c r="E280814"/>
    </row>
    <row r="280815" spans="5:5">
      <c r="E280815"/>
    </row>
    <row r="280816" spans="5:5">
      <c r="E280816"/>
    </row>
    <row r="280817" spans="5:5">
      <c r="E280817"/>
    </row>
    <row r="280818" spans="5:5">
      <c r="E280818"/>
    </row>
    <row r="280819" spans="5:5">
      <c r="E280819"/>
    </row>
    <row r="280820" spans="5:5">
      <c r="E280820"/>
    </row>
    <row r="280821" spans="5:5">
      <c r="E280821"/>
    </row>
    <row r="280822" spans="5:5">
      <c r="E280822"/>
    </row>
    <row r="280823" spans="5:5">
      <c r="E280823"/>
    </row>
    <row r="280824" spans="5:5">
      <c r="E280824"/>
    </row>
    <row r="280825" spans="5:5">
      <c r="E280825"/>
    </row>
    <row r="280826" spans="5:5">
      <c r="E280826"/>
    </row>
    <row r="280827" spans="5:5">
      <c r="E280827"/>
    </row>
    <row r="280828" spans="5:5">
      <c r="E280828"/>
    </row>
    <row r="280829" spans="5:5">
      <c r="E280829"/>
    </row>
    <row r="280830" spans="5:5">
      <c r="E280830"/>
    </row>
    <row r="280831" spans="5:5">
      <c r="E280831"/>
    </row>
    <row r="280832" spans="5:5">
      <c r="E280832"/>
    </row>
    <row r="280833" spans="5:5">
      <c r="E280833"/>
    </row>
    <row r="280834" spans="5:5">
      <c r="E280834"/>
    </row>
    <row r="280835" spans="5:5">
      <c r="E280835"/>
    </row>
    <row r="280836" spans="5:5">
      <c r="E280836"/>
    </row>
    <row r="280837" spans="5:5">
      <c r="E280837"/>
    </row>
    <row r="280838" spans="5:5">
      <c r="E280838"/>
    </row>
    <row r="280839" spans="5:5">
      <c r="E280839"/>
    </row>
    <row r="280840" spans="5:5">
      <c r="E280840"/>
    </row>
    <row r="280841" spans="5:5">
      <c r="E280841"/>
    </row>
    <row r="280842" spans="5:5">
      <c r="E280842"/>
    </row>
    <row r="280843" spans="5:5">
      <c r="E280843"/>
    </row>
    <row r="280844" spans="5:5">
      <c r="E280844"/>
    </row>
    <row r="280845" spans="5:5">
      <c r="E280845"/>
    </row>
    <row r="280846" spans="5:5">
      <c r="E280846"/>
    </row>
    <row r="280847" spans="5:5">
      <c r="E280847"/>
    </row>
    <row r="280848" spans="5:5">
      <c r="E280848"/>
    </row>
    <row r="280849" spans="5:5">
      <c r="E280849"/>
    </row>
    <row r="280850" spans="5:5">
      <c r="E280850"/>
    </row>
    <row r="280851" spans="5:5">
      <c r="E280851"/>
    </row>
    <row r="280852" spans="5:5">
      <c r="E280852"/>
    </row>
    <row r="280853" spans="5:5">
      <c r="E280853"/>
    </row>
    <row r="280854" spans="5:5">
      <c r="E280854"/>
    </row>
    <row r="280855" spans="5:5">
      <c r="E280855"/>
    </row>
    <row r="280856" spans="5:5">
      <c r="E280856"/>
    </row>
    <row r="280857" spans="5:5">
      <c r="E280857"/>
    </row>
    <row r="280858" spans="5:5">
      <c r="E280858"/>
    </row>
    <row r="280859" spans="5:5">
      <c r="E280859"/>
    </row>
    <row r="280860" spans="5:5">
      <c r="E280860"/>
    </row>
    <row r="280861" spans="5:5">
      <c r="E280861"/>
    </row>
    <row r="280862" spans="5:5">
      <c r="E280862"/>
    </row>
    <row r="280863" spans="5:5">
      <c r="E280863"/>
    </row>
    <row r="280864" spans="5:5">
      <c r="E280864"/>
    </row>
    <row r="280865" spans="5:5">
      <c r="E280865"/>
    </row>
    <row r="280866" spans="5:5">
      <c r="E280866"/>
    </row>
    <row r="280867" spans="5:5">
      <c r="E280867"/>
    </row>
    <row r="280868" spans="5:5">
      <c r="E280868"/>
    </row>
    <row r="280869" spans="5:5">
      <c r="E280869"/>
    </row>
    <row r="280870" spans="5:5">
      <c r="E280870"/>
    </row>
    <row r="280871" spans="5:5">
      <c r="E280871"/>
    </row>
    <row r="280872" spans="5:5">
      <c r="E280872"/>
    </row>
    <row r="280873" spans="5:5">
      <c r="E280873"/>
    </row>
    <row r="280874" spans="5:5">
      <c r="E280874"/>
    </row>
    <row r="280875" spans="5:5">
      <c r="E280875"/>
    </row>
    <row r="280876" spans="5:5">
      <c r="E280876"/>
    </row>
    <row r="280877" spans="5:5">
      <c r="E280877"/>
    </row>
    <row r="280878" spans="5:5">
      <c r="E280878"/>
    </row>
    <row r="280879" spans="5:5">
      <c r="E280879"/>
    </row>
    <row r="280880" spans="5:5">
      <c r="E280880"/>
    </row>
    <row r="280881" spans="5:5">
      <c r="E280881"/>
    </row>
    <row r="280882" spans="5:5">
      <c r="E280882"/>
    </row>
    <row r="280883" spans="5:5">
      <c r="E280883"/>
    </row>
    <row r="280884" spans="5:5">
      <c r="E280884"/>
    </row>
    <row r="280885" spans="5:5">
      <c r="E280885"/>
    </row>
    <row r="280886" spans="5:5">
      <c r="E280886"/>
    </row>
    <row r="280887" spans="5:5">
      <c r="E280887"/>
    </row>
    <row r="280888" spans="5:5">
      <c r="E280888"/>
    </row>
    <row r="280889" spans="5:5">
      <c r="E280889"/>
    </row>
    <row r="280890" spans="5:5">
      <c r="E280890"/>
    </row>
    <row r="280891" spans="5:5">
      <c r="E280891"/>
    </row>
    <row r="280892" spans="5:5">
      <c r="E280892"/>
    </row>
    <row r="280893" spans="5:5">
      <c r="E280893"/>
    </row>
    <row r="280894" spans="5:5">
      <c r="E280894"/>
    </row>
    <row r="280895" spans="5:5">
      <c r="E280895"/>
    </row>
    <row r="280896" spans="5:5">
      <c r="E280896"/>
    </row>
    <row r="280897" spans="5:5">
      <c r="E280897"/>
    </row>
    <row r="280898" spans="5:5">
      <c r="E280898"/>
    </row>
    <row r="280899" spans="5:5">
      <c r="E280899"/>
    </row>
    <row r="280900" spans="5:5">
      <c r="E280900"/>
    </row>
    <row r="280901" spans="5:5">
      <c r="E280901"/>
    </row>
    <row r="280902" spans="5:5">
      <c r="E280902"/>
    </row>
    <row r="280903" spans="5:5">
      <c r="E280903"/>
    </row>
    <row r="280904" spans="5:5">
      <c r="E280904"/>
    </row>
    <row r="280905" spans="5:5">
      <c r="E280905"/>
    </row>
    <row r="280906" spans="5:5">
      <c r="E280906"/>
    </row>
    <row r="280907" spans="5:5">
      <c r="E280907"/>
    </row>
    <row r="280908" spans="5:5">
      <c r="E280908"/>
    </row>
    <row r="280909" spans="5:5">
      <c r="E280909"/>
    </row>
    <row r="280910" spans="5:5">
      <c r="E280910"/>
    </row>
    <row r="280911" spans="5:5">
      <c r="E280911"/>
    </row>
    <row r="280912" spans="5:5">
      <c r="E280912"/>
    </row>
    <row r="280913" spans="5:5">
      <c r="E280913"/>
    </row>
    <row r="280914" spans="5:5">
      <c r="E280914"/>
    </row>
    <row r="280915" spans="5:5">
      <c r="E280915"/>
    </row>
    <row r="280916" spans="5:5">
      <c r="E280916"/>
    </row>
    <row r="280917" spans="5:5">
      <c r="E280917"/>
    </row>
    <row r="280918" spans="5:5">
      <c r="E280918"/>
    </row>
    <row r="280919" spans="5:5">
      <c r="E280919"/>
    </row>
    <row r="280920" spans="5:5">
      <c r="E280920"/>
    </row>
    <row r="280921" spans="5:5">
      <c r="E280921"/>
    </row>
    <row r="280922" spans="5:5">
      <c r="E280922"/>
    </row>
    <row r="280923" spans="5:5">
      <c r="E280923"/>
    </row>
    <row r="280924" spans="5:5">
      <c r="E280924"/>
    </row>
    <row r="280925" spans="5:5">
      <c r="E280925"/>
    </row>
    <row r="280926" spans="5:5">
      <c r="E280926"/>
    </row>
    <row r="280927" spans="5:5">
      <c r="E280927"/>
    </row>
    <row r="280928" spans="5:5">
      <c r="E280928"/>
    </row>
    <row r="280929" spans="5:5">
      <c r="E280929"/>
    </row>
    <row r="280930" spans="5:5">
      <c r="E280930"/>
    </row>
    <row r="280931" spans="5:5">
      <c r="E280931"/>
    </row>
    <row r="280932" spans="5:5">
      <c r="E280932"/>
    </row>
    <row r="280933" spans="5:5">
      <c r="E280933"/>
    </row>
    <row r="280934" spans="5:5">
      <c r="E280934"/>
    </row>
    <row r="280935" spans="5:5">
      <c r="E280935"/>
    </row>
    <row r="280936" spans="5:5">
      <c r="E280936"/>
    </row>
    <row r="280937" spans="5:5">
      <c r="E280937"/>
    </row>
    <row r="280938" spans="5:5">
      <c r="E280938"/>
    </row>
    <row r="280939" spans="5:5">
      <c r="E280939"/>
    </row>
    <row r="280940" spans="5:5">
      <c r="E280940"/>
    </row>
    <row r="280941" spans="5:5">
      <c r="E280941"/>
    </row>
    <row r="280942" spans="5:5">
      <c r="E280942"/>
    </row>
    <row r="280943" spans="5:5">
      <c r="E280943"/>
    </row>
    <row r="280944" spans="5:5">
      <c r="E280944"/>
    </row>
    <row r="280945" spans="5:5">
      <c r="E280945"/>
    </row>
    <row r="280946" spans="5:5">
      <c r="E280946"/>
    </row>
    <row r="280947" spans="5:5">
      <c r="E280947"/>
    </row>
    <row r="280948" spans="5:5">
      <c r="E280948"/>
    </row>
    <row r="280949" spans="5:5">
      <c r="E280949"/>
    </row>
    <row r="280950" spans="5:5">
      <c r="E280950"/>
    </row>
    <row r="280951" spans="5:5">
      <c r="E280951"/>
    </row>
    <row r="280952" spans="5:5">
      <c r="E280952"/>
    </row>
    <row r="280953" spans="5:5">
      <c r="E280953"/>
    </row>
    <row r="280954" spans="5:5">
      <c r="E280954"/>
    </row>
    <row r="280955" spans="5:5">
      <c r="E280955"/>
    </row>
    <row r="280956" spans="5:5">
      <c r="E280956"/>
    </row>
    <row r="280957" spans="5:5">
      <c r="E280957"/>
    </row>
    <row r="280958" spans="5:5">
      <c r="E280958"/>
    </row>
    <row r="280959" spans="5:5">
      <c r="E280959"/>
    </row>
    <row r="280960" spans="5:5">
      <c r="E280960"/>
    </row>
    <row r="280961" spans="5:5">
      <c r="E280961"/>
    </row>
    <row r="280962" spans="5:5">
      <c r="E280962"/>
    </row>
    <row r="280963" spans="5:5">
      <c r="E280963"/>
    </row>
    <row r="280964" spans="5:5">
      <c r="E280964"/>
    </row>
    <row r="280965" spans="5:5">
      <c r="E280965"/>
    </row>
    <row r="280966" spans="5:5">
      <c r="E280966"/>
    </row>
    <row r="280967" spans="5:5">
      <c r="E280967"/>
    </row>
    <row r="280968" spans="5:5">
      <c r="E280968"/>
    </row>
    <row r="280969" spans="5:5">
      <c r="E280969"/>
    </row>
    <row r="280970" spans="5:5">
      <c r="E280970"/>
    </row>
    <row r="280971" spans="5:5">
      <c r="E280971"/>
    </row>
    <row r="280972" spans="5:5">
      <c r="E280972"/>
    </row>
    <row r="280973" spans="5:5">
      <c r="E280973"/>
    </row>
    <row r="280974" spans="5:5">
      <c r="E280974"/>
    </row>
    <row r="280975" spans="5:5">
      <c r="E280975"/>
    </row>
    <row r="280976" spans="5:5">
      <c r="E280976"/>
    </row>
    <row r="280977" spans="5:5">
      <c r="E280977"/>
    </row>
    <row r="280978" spans="5:5">
      <c r="E280978"/>
    </row>
    <row r="280979" spans="5:5">
      <c r="E280979"/>
    </row>
    <row r="280980" spans="5:5">
      <c r="E280980"/>
    </row>
    <row r="280981" spans="5:5">
      <c r="E280981"/>
    </row>
    <row r="280982" spans="5:5">
      <c r="E280982"/>
    </row>
    <row r="280983" spans="5:5">
      <c r="E280983"/>
    </row>
    <row r="280984" spans="5:5">
      <c r="E280984"/>
    </row>
    <row r="280985" spans="5:5">
      <c r="E280985"/>
    </row>
    <row r="280986" spans="5:5">
      <c r="E280986"/>
    </row>
    <row r="280987" spans="5:5">
      <c r="E280987"/>
    </row>
    <row r="280988" spans="5:5">
      <c r="E280988"/>
    </row>
    <row r="280989" spans="5:5">
      <c r="E280989"/>
    </row>
    <row r="280990" spans="5:5">
      <c r="E280990"/>
    </row>
    <row r="280991" spans="5:5">
      <c r="E280991"/>
    </row>
    <row r="280992" spans="5:5">
      <c r="E280992"/>
    </row>
    <row r="280993" spans="5:5">
      <c r="E280993"/>
    </row>
    <row r="280994" spans="5:5">
      <c r="E280994"/>
    </row>
    <row r="280995" spans="5:5">
      <c r="E280995"/>
    </row>
    <row r="280996" spans="5:5">
      <c r="E280996"/>
    </row>
    <row r="280997" spans="5:5">
      <c r="E280997"/>
    </row>
    <row r="280998" spans="5:5">
      <c r="E280998"/>
    </row>
    <row r="280999" spans="5:5">
      <c r="E280999"/>
    </row>
    <row r="281000" spans="5:5">
      <c r="E281000"/>
    </row>
    <row r="281001" spans="5:5">
      <c r="E281001"/>
    </row>
    <row r="281002" spans="5:5">
      <c r="E281002"/>
    </row>
    <row r="281003" spans="5:5">
      <c r="E281003"/>
    </row>
    <row r="281004" spans="5:5">
      <c r="E281004"/>
    </row>
    <row r="281005" spans="5:5">
      <c r="E281005"/>
    </row>
    <row r="281006" spans="5:5">
      <c r="E281006"/>
    </row>
    <row r="281007" spans="5:5">
      <c r="E281007"/>
    </row>
    <row r="281008" spans="5:5">
      <c r="E281008"/>
    </row>
    <row r="281009" spans="5:5">
      <c r="E281009"/>
    </row>
    <row r="281010" spans="5:5">
      <c r="E281010"/>
    </row>
    <row r="281011" spans="5:5">
      <c r="E281011"/>
    </row>
    <row r="281012" spans="5:5">
      <c r="E281012"/>
    </row>
    <row r="281013" spans="5:5">
      <c r="E281013"/>
    </row>
    <row r="281014" spans="5:5">
      <c r="E281014"/>
    </row>
    <row r="281015" spans="5:5">
      <c r="E281015"/>
    </row>
    <row r="281016" spans="5:5">
      <c r="E281016"/>
    </row>
    <row r="281017" spans="5:5">
      <c r="E281017"/>
    </row>
    <row r="281018" spans="5:5">
      <c r="E281018"/>
    </row>
    <row r="281019" spans="5:5">
      <c r="E281019"/>
    </row>
    <row r="281020" spans="5:5">
      <c r="E281020"/>
    </row>
    <row r="281021" spans="5:5">
      <c r="E281021"/>
    </row>
    <row r="281022" spans="5:5">
      <c r="E281022"/>
    </row>
    <row r="281023" spans="5:5">
      <c r="E281023"/>
    </row>
    <row r="281024" spans="5:5">
      <c r="E281024"/>
    </row>
    <row r="281025" spans="5:5">
      <c r="E281025"/>
    </row>
    <row r="281026" spans="5:5">
      <c r="E281026"/>
    </row>
    <row r="281027" spans="5:5">
      <c r="E281027"/>
    </row>
    <row r="281028" spans="5:5">
      <c r="E281028"/>
    </row>
    <row r="281029" spans="5:5">
      <c r="E281029"/>
    </row>
    <row r="281030" spans="5:5">
      <c r="E281030"/>
    </row>
    <row r="281031" spans="5:5">
      <c r="E281031"/>
    </row>
    <row r="281032" spans="5:5">
      <c r="E281032"/>
    </row>
    <row r="281033" spans="5:5">
      <c r="E281033"/>
    </row>
    <row r="281034" spans="5:5">
      <c r="E281034"/>
    </row>
    <row r="281035" spans="5:5">
      <c r="E281035"/>
    </row>
    <row r="281036" spans="5:5">
      <c r="E281036"/>
    </row>
    <row r="281037" spans="5:5">
      <c r="E281037"/>
    </row>
    <row r="281038" spans="5:5">
      <c r="E281038"/>
    </row>
    <row r="281039" spans="5:5">
      <c r="E281039"/>
    </row>
    <row r="281040" spans="5:5">
      <c r="E281040"/>
    </row>
    <row r="281041" spans="5:5">
      <c r="E281041"/>
    </row>
    <row r="281042" spans="5:5">
      <c r="E281042"/>
    </row>
    <row r="281043" spans="5:5">
      <c r="E281043"/>
    </row>
    <row r="281044" spans="5:5">
      <c r="E281044"/>
    </row>
    <row r="281045" spans="5:5">
      <c r="E281045"/>
    </row>
    <row r="281046" spans="5:5">
      <c r="E281046"/>
    </row>
    <row r="281047" spans="5:5">
      <c r="E281047"/>
    </row>
    <row r="281048" spans="5:5">
      <c r="E281048"/>
    </row>
    <row r="281049" spans="5:5">
      <c r="E281049"/>
    </row>
    <row r="281050" spans="5:5">
      <c r="E281050"/>
    </row>
    <row r="281051" spans="5:5">
      <c r="E281051"/>
    </row>
    <row r="281052" spans="5:5">
      <c r="E281052"/>
    </row>
    <row r="281053" spans="5:5">
      <c r="E281053"/>
    </row>
    <row r="281054" spans="5:5">
      <c r="E281054"/>
    </row>
    <row r="281055" spans="5:5">
      <c r="E281055"/>
    </row>
    <row r="281056" spans="5:5">
      <c r="E281056"/>
    </row>
    <row r="281057" spans="5:5">
      <c r="E281057"/>
    </row>
    <row r="281058" spans="5:5">
      <c r="E281058"/>
    </row>
    <row r="281059" spans="5:5">
      <c r="E281059"/>
    </row>
    <row r="281060" spans="5:5">
      <c r="E281060"/>
    </row>
    <row r="281061" spans="5:5">
      <c r="E281061"/>
    </row>
    <row r="281062" spans="5:5">
      <c r="E281062"/>
    </row>
    <row r="281063" spans="5:5">
      <c r="E281063"/>
    </row>
    <row r="281064" spans="5:5">
      <c r="E281064"/>
    </row>
    <row r="281065" spans="5:5">
      <c r="E281065"/>
    </row>
    <row r="281066" spans="5:5">
      <c r="E281066"/>
    </row>
    <row r="281067" spans="5:5">
      <c r="E281067"/>
    </row>
    <row r="281068" spans="5:5">
      <c r="E281068"/>
    </row>
    <row r="281069" spans="5:5">
      <c r="E281069"/>
    </row>
    <row r="281070" spans="5:5">
      <c r="E281070"/>
    </row>
    <row r="281071" spans="5:5">
      <c r="E281071"/>
    </row>
    <row r="281072" spans="5:5">
      <c r="E281072"/>
    </row>
    <row r="281073" spans="5:5">
      <c r="E281073"/>
    </row>
    <row r="281074" spans="5:5">
      <c r="E281074"/>
    </row>
    <row r="281075" spans="5:5">
      <c r="E281075"/>
    </row>
    <row r="281076" spans="5:5">
      <c r="E281076"/>
    </row>
    <row r="281077" spans="5:5">
      <c r="E281077"/>
    </row>
    <row r="281078" spans="5:5">
      <c r="E281078"/>
    </row>
    <row r="281079" spans="5:5">
      <c r="E281079"/>
    </row>
    <row r="281080" spans="5:5">
      <c r="E281080"/>
    </row>
    <row r="281081" spans="5:5">
      <c r="E281081"/>
    </row>
    <row r="281082" spans="5:5">
      <c r="E281082"/>
    </row>
    <row r="281083" spans="5:5">
      <c r="E281083"/>
    </row>
    <row r="281084" spans="5:5">
      <c r="E281084"/>
    </row>
    <row r="281085" spans="5:5">
      <c r="E281085"/>
    </row>
    <row r="281086" spans="5:5">
      <c r="E281086"/>
    </row>
    <row r="281087" spans="5:5">
      <c r="E281087"/>
    </row>
    <row r="281088" spans="5:5">
      <c r="E281088"/>
    </row>
    <row r="281089" spans="5:5">
      <c r="E281089"/>
    </row>
    <row r="281090" spans="5:5">
      <c r="E281090"/>
    </row>
    <row r="281091" spans="5:5">
      <c r="E281091"/>
    </row>
    <row r="281092" spans="5:5">
      <c r="E281092"/>
    </row>
    <row r="281093" spans="5:5">
      <c r="E281093"/>
    </row>
    <row r="281094" spans="5:5">
      <c r="E281094"/>
    </row>
    <row r="281095" spans="5:5">
      <c r="E281095"/>
    </row>
    <row r="281096" spans="5:5">
      <c r="E281096"/>
    </row>
    <row r="281097" spans="5:5">
      <c r="E281097"/>
    </row>
    <row r="281098" spans="5:5">
      <c r="E281098"/>
    </row>
    <row r="281099" spans="5:5">
      <c r="E281099"/>
    </row>
    <row r="281100" spans="5:5">
      <c r="E281100"/>
    </row>
    <row r="281101" spans="5:5">
      <c r="E281101"/>
    </row>
    <row r="281102" spans="5:5">
      <c r="E281102"/>
    </row>
    <row r="281103" spans="5:5">
      <c r="E281103"/>
    </row>
    <row r="281104" spans="5:5">
      <c r="E281104"/>
    </row>
    <row r="281105" spans="5:5">
      <c r="E281105"/>
    </row>
    <row r="281106" spans="5:5">
      <c r="E281106"/>
    </row>
    <row r="281107" spans="5:5">
      <c r="E281107"/>
    </row>
    <row r="281108" spans="5:5">
      <c r="E281108"/>
    </row>
    <row r="281109" spans="5:5">
      <c r="E281109"/>
    </row>
    <row r="281110" spans="5:5">
      <c r="E281110"/>
    </row>
    <row r="281111" spans="5:5">
      <c r="E281111"/>
    </row>
    <row r="281112" spans="5:5">
      <c r="E281112"/>
    </row>
    <row r="281113" spans="5:5">
      <c r="E281113"/>
    </row>
    <row r="281114" spans="5:5">
      <c r="E281114"/>
    </row>
    <row r="281115" spans="5:5">
      <c r="E281115"/>
    </row>
    <row r="281116" spans="5:5">
      <c r="E281116"/>
    </row>
    <row r="281117" spans="5:5">
      <c r="E281117"/>
    </row>
    <row r="281118" spans="5:5">
      <c r="E281118"/>
    </row>
    <row r="281119" spans="5:5">
      <c r="E281119"/>
    </row>
    <row r="281120" spans="5:5">
      <c r="E281120"/>
    </row>
    <row r="281121" spans="5:5">
      <c r="E281121"/>
    </row>
    <row r="281122" spans="5:5">
      <c r="E281122"/>
    </row>
    <row r="281123" spans="5:5">
      <c r="E281123"/>
    </row>
    <row r="281124" spans="5:5">
      <c r="E281124"/>
    </row>
    <row r="281125" spans="5:5">
      <c r="E281125"/>
    </row>
    <row r="281126" spans="5:5">
      <c r="E281126"/>
    </row>
    <row r="281127" spans="5:5">
      <c r="E281127"/>
    </row>
    <row r="281128" spans="5:5">
      <c r="E281128"/>
    </row>
    <row r="281129" spans="5:5">
      <c r="E281129"/>
    </row>
    <row r="281130" spans="5:5">
      <c r="E281130"/>
    </row>
    <row r="281131" spans="5:5">
      <c r="E281131"/>
    </row>
    <row r="281132" spans="5:5">
      <c r="E281132"/>
    </row>
    <row r="281133" spans="5:5">
      <c r="E281133"/>
    </row>
    <row r="281134" spans="5:5">
      <c r="E281134"/>
    </row>
    <row r="281135" spans="5:5">
      <c r="E281135"/>
    </row>
    <row r="281136" spans="5:5">
      <c r="E281136"/>
    </row>
    <row r="281137" spans="5:5">
      <c r="E281137"/>
    </row>
    <row r="281138" spans="5:5">
      <c r="E281138"/>
    </row>
    <row r="281139" spans="5:5">
      <c r="E281139"/>
    </row>
    <row r="281140" spans="5:5">
      <c r="E281140"/>
    </row>
    <row r="281141" spans="5:5">
      <c r="E281141"/>
    </row>
    <row r="281142" spans="5:5">
      <c r="E281142"/>
    </row>
    <row r="281143" spans="5:5">
      <c r="E281143"/>
    </row>
    <row r="281144" spans="5:5">
      <c r="E281144"/>
    </row>
    <row r="281145" spans="5:5">
      <c r="E281145"/>
    </row>
    <row r="281146" spans="5:5">
      <c r="E281146"/>
    </row>
    <row r="281147" spans="5:5">
      <c r="E281147"/>
    </row>
    <row r="281148" spans="5:5">
      <c r="E281148"/>
    </row>
    <row r="281149" spans="5:5">
      <c r="E281149"/>
    </row>
    <row r="281150" spans="5:5">
      <c r="E281150"/>
    </row>
    <row r="281151" spans="5:5">
      <c r="E281151"/>
    </row>
    <row r="281152" spans="5:5">
      <c r="E281152"/>
    </row>
    <row r="281153" spans="5:5">
      <c r="E281153"/>
    </row>
    <row r="281154" spans="5:5">
      <c r="E281154"/>
    </row>
    <row r="281155" spans="5:5">
      <c r="E281155"/>
    </row>
    <row r="281156" spans="5:5">
      <c r="E281156"/>
    </row>
    <row r="281157" spans="5:5">
      <c r="E281157"/>
    </row>
    <row r="281158" spans="5:5">
      <c r="E281158"/>
    </row>
    <row r="281159" spans="5:5">
      <c r="E281159"/>
    </row>
    <row r="281160" spans="5:5">
      <c r="E281160"/>
    </row>
    <row r="281161" spans="5:5">
      <c r="E281161"/>
    </row>
    <row r="281162" spans="5:5">
      <c r="E281162"/>
    </row>
    <row r="281163" spans="5:5">
      <c r="E281163"/>
    </row>
    <row r="281164" spans="5:5">
      <c r="E281164"/>
    </row>
    <row r="281165" spans="5:5">
      <c r="E281165"/>
    </row>
    <row r="281166" spans="5:5">
      <c r="E281166"/>
    </row>
    <row r="281167" spans="5:5">
      <c r="E281167"/>
    </row>
    <row r="281168" spans="5:5">
      <c r="E281168"/>
    </row>
    <row r="281169" spans="5:5">
      <c r="E281169"/>
    </row>
    <row r="281170" spans="5:5">
      <c r="E281170"/>
    </row>
    <row r="281171" spans="5:5">
      <c r="E281171"/>
    </row>
    <row r="281172" spans="5:5">
      <c r="E281172"/>
    </row>
    <row r="281173" spans="5:5">
      <c r="E281173"/>
    </row>
    <row r="281174" spans="5:5">
      <c r="E281174"/>
    </row>
    <row r="281175" spans="5:5">
      <c r="E281175"/>
    </row>
    <row r="281176" spans="5:5">
      <c r="E281176"/>
    </row>
    <row r="281177" spans="5:5">
      <c r="E281177"/>
    </row>
    <row r="281178" spans="5:5">
      <c r="E281178"/>
    </row>
    <row r="281179" spans="5:5">
      <c r="E281179"/>
    </row>
    <row r="281180" spans="5:5">
      <c r="E281180"/>
    </row>
    <row r="281181" spans="5:5">
      <c r="E281181"/>
    </row>
    <row r="281182" spans="5:5">
      <c r="E281182"/>
    </row>
    <row r="281183" spans="5:5">
      <c r="E281183"/>
    </row>
    <row r="281184" spans="5:5">
      <c r="E281184"/>
    </row>
    <row r="281185" spans="5:5">
      <c r="E281185"/>
    </row>
    <row r="281186" spans="5:5">
      <c r="E281186"/>
    </row>
    <row r="281187" spans="5:5">
      <c r="E281187"/>
    </row>
    <row r="281188" spans="5:5">
      <c r="E281188"/>
    </row>
    <row r="281189" spans="5:5">
      <c r="E281189"/>
    </row>
    <row r="281190" spans="5:5">
      <c r="E281190"/>
    </row>
    <row r="281191" spans="5:5">
      <c r="E281191"/>
    </row>
    <row r="281192" spans="5:5">
      <c r="E281192"/>
    </row>
    <row r="281193" spans="5:5">
      <c r="E281193"/>
    </row>
    <row r="281194" spans="5:5">
      <c r="E281194"/>
    </row>
    <row r="281195" spans="5:5">
      <c r="E281195"/>
    </row>
    <row r="281196" spans="5:5">
      <c r="E281196"/>
    </row>
    <row r="281197" spans="5:5">
      <c r="E281197"/>
    </row>
    <row r="281198" spans="5:5">
      <c r="E281198"/>
    </row>
    <row r="281199" spans="5:5">
      <c r="E281199"/>
    </row>
    <row r="281200" spans="5:5">
      <c r="E281200"/>
    </row>
    <row r="281201" spans="5:5">
      <c r="E281201"/>
    </row>
    <row r="281202" spans="5:5">
      <c r="E281202"/>
    </row>
    <row r="281203" spans="5:5">
      <c r="E281203"/>
    </row>
    <row r="281204" spans="5:5">
      <c r="E281204"/>
    </row>
    <row r="281205" spans="5:5">
      <c r="E281205"/>
    </row>
    <row r="281206" spans="5:5">
      <c r="E281206"/>
    </row>
    <row r="281207" spans="5:5">
      <c r="E281207"/>
    </row>
    <row r="281208" spans="5:5">
      <c r="E281208"/>
    </row>
    <row r="281209" spans="5:5">
      <c r="E281209"/>
    </row>
    <row r="281210" spans="5:5">
      <c r="E281210"/>
    </row>
    <row r="281211" spans="5:5">
      <c r="E281211"/>
    </row>
    <row r="281212" spans="5:5">
      <c r="E281212"/>
    </row>
    <row r="281213" spans="5:5">
      <c r="E281213"/>
    </row>
    <row r="281214" spans="5:5">
      <c r="E281214"/>
    </row>
    <row r="281215" spans="5:5">
      <c r="E281215"/>
    </row>
    <row r="281216" spans="5:5">
      <c r="E281216"/>
    </row>
    <row r="281217" spans="5:5">
      <c r="E281217"/>
    </row>
    <row r="281218" spans="5:5">
      <c r="E281218"/>
    </row>
    <row r="281219" spans="5:5">
      <c r="E281219"/>
    </row>
    <row r="281220" spans="5:5">
      <c r="E281220"/>
    </row>
    <row r="281221" spans="5:5">
      <c r="E281221"/>
    </row>
    <row r="281222" spans="5:5">
      <c r="E281222"/>
    </row>
    <row r="281223" spans="5:5">
      <c r="E281223"/>
    </row>
    <row r="281224" spans="5:5">
      <c r="E281224"/>
    </row>
    <row r="281225" spans="5:5">
      <c r="E281225"/>
    </row>
    <row r="281226" spans="5:5">
      <c r="E281226"/>
    </row>
    <row r="281227" spans="5:5">
      <c r="E281227"/>
    </row>
    <row r="281228" spans="5:5">
      <c r="E281228"/>
    </row>
    <row r="281229" spans="5:5">
      <c r="E281229"/>
    </row>
    <row r="281230" spans="5:5">
      <c r="E281230"/>
    </row>
    <row r="281231" spans="5:5">
      <c r="E281231"/>
    </row>
    <row r="281232" spans="5:5">
      <c r="E281232"/>
    </row>
    <row r="281233" spans="5:5">
      <c r="E281233"/>
    </row>
    <row r="281234" spans="5:5">
      <c r="E281234"/>
    </row>
    <row r="281235" spans="5:5">
      <c r="E281235"/>
    </row>
    <row r="281236" spans="5:5">
      <c r="E281236"/>
    </row>
    <row r="281237" spans="5:5">
      <c r="E281237"/>
    </row>
    <row r="281238" spans="5:5">
      <c r="E281238"/>
    </row>
    <row r="281239" spans="5:5">
      <c r="E281239"/>
    </row>
    <row r="281240" spans="5:5">
      <c r="E281240"/>
    </row>
    <row r="281241" spans="5:5">
      <c r="E281241"/>
    </row>
    <row r="281242" spans="5:5">
      <c r="E281242"/>
    </row>
    <row r="281243" spans="5:5">
      <c r="E281243"/>
    </row>
    <row r="281244" spans="5:5">
      <c r="E281244"/>
    </row>
    <row r="281245" spans="5:5">
      <c r="E281245"/>
    </row>
    <row r="281246" spans="5:5">
      <c r="E281246"/>
    </row>
    <row r="281247" spans="5:5">
      <c r="E281247"/>
    </row>
    <row r="281248" spans="5:5">
      <c r="E281248"/>
    </row>
    <row r="281249" spans="5:5">
      <c r="E281249"/>
    </row>
    <row r="281250" spans="5:5">
      <c r="E281250"/>
    </row>
    <row r="281251" spans="5:5">
      <c r="E281251"/>
    </row>
    <row r="281252" spans="5:5">
      <c r="E281252"/>
    </row>
    <row r="281253" spans="5:5">
      <c r="E281253"/>
    </row>
    <row r="281254" spans="5:5">
      <c r="E281254"/>
    </row>
    <row r="281255" spans="5:5">
      <c r="E281255"/>
    </row>
    <row r="281256" spans="5:5">
      <c r="E281256"/>
    </row>
    <row r="281257" spans="5:5">
      <c r="E281257"/>
    </row>
    <row r="281258" spans="5:5">
      <c r="E281258"/>
    </row>
    <row r="281259" spans="5:5">
      <c r="E281259"/>
    </row>
    <row r="281260" spans="5:5">
      <c r="E281260"/>
    </row>
    <row r="281261" spans="5:5">
      <c r="E281261"/>
    </row>
    <row r="281262" spans="5:5">
      <c r="E281262"/>
    </row>
    <row r="281263" spans="5:5">
      <c r="E281263"/>
    </row>
    <row r="281264" spans="5:5">
      <c r="E281264"/>
    </row>
    <row r="281265" spans="5:5">
      <c r="E281265"/>
    </row>
    <row r="281266" spans="5:5">
      <c r="E281266"/>
    </row>
    <row r="281267" spans="5:5">
      <c r="E281267"/>
    </row>
    <row r="281268" spans="5:5">
      <c r="E281268"/>
    </row>
    <row r="281269" spans="5:5">
      <c r="E281269"/>
    </row>
    <row r="281270" spans="5:5">
      <c r="E281270"/>
    </row>
    <row r="281271" spans="5:5">
      <c r="E281271"/>
    </row>
    <row r="281272" spans="5:5">
      <c r="E281272"/>
    </row>
    <row r="281273" spans="5:5">
      <c r="E281273"/>
    </row>
    <row r="281274" spans="5:5">
      <c r="E281274"/>
    </row>
    <row r="281275" spans="5:5">
      <c r="E281275"/>
    </row>
    <row r="281276" spans="5:5">
      <c r="E281276"/>
    </row>
    <row r="281277" spans="5:5">
      <c r="E281277"/>
    </row>
    <row r="281278" spans="5:5">
      <c r="E281278"/>
    </row>
    <row r="281279" spans="5:5">
      <c r="E281279"/>
    </row>
    <row r="281280" spans="5:5">
      <c r="E281280"/>
    </row>
    <row r="281281" spans="5:5">
      <c r="E281281"/>
    </row>
    <row r="281282" spans="5:5">
      <c r="E281282"/>
    </row>
    <row r="281283" spans="5:5">
      <c r="E281283"/>
    </row>
    <row r="281284" spans="5:5">
      <c r="E281284"/>
    </row>
    <row r="281285" spans="5:5">
      <c r="E281285"/>
    </row>
    <row r="281286" spans="5:5">
      <c r="E281286"/>
    </row>
    <row r="281287" spans="5:5">
      <c r="E281287"/>
    </row>
    <row r="281288" spans="5:5">
      <c r="E281288"/>
    </row>
    <row r="281289" spans="5:5">
      <c r="E281289"/>
    </row>
    <row r="281290" spans="5:5">
      <c r="E281290"/>
    </row>
    <row r="281291" spans="5:5">
      <c r="E281291"/>
    </row>
    <row r="281292" spans="5:5">
      <c r="E281292"/>
    </row>
    <row r="281293" spans="5:5">
      <c r="E281293"/>
    </row>
    <row r="281294" spans="5:5">
      <c r="E281294"/>
    </row>
    <row r="281295" spans="5:5">
      <c r="E281295"/>
    </row>
    <row r="281296" spans="5:5">
      <c r="E281296"/>
    </row>
    <row r="281297" spans="5:5">
      <c r="E281297"/>
    </row>
    <row r="281298" spans="5:5">
      <c r="E281298"/>
    </row>
    <row r="281299" spans="5:5">
      <c r="E281299"/>
    </row>
    <row r="281300" spans="5:5">
      <c r="E281300"/>
    </row>
    <row r="281301" spans="5:5">
      <c r="E281301"/>
    </row>
    <row r="281302" spans="5:5">
      <c r="E281302"/>
    </row>
    <row r="281303" spans="5:5">
      <c r="E281303"/>
    </row>
    <row r="281304" spans="5:5">
      <c r="E281304"/>
    </row>
    <row r="281305" spans="5:5">
      <c r="E281305"/>
    </row>
    <row r="281306" spans="5:5">
      <c r="E281306"/>
    </row>
    <row r="281307" spans="5:5">
      <c r="E281307"/>
    </row>
    <row r="281308" spans="5:5">
      <c r="E281308"/>
    </row>
    <row r="281309" spans="5:5">
      <c r="E281309"/>
    </row>
    <row r="281310" spans="5:5">
      <c r="E281310"/>
    </row>
    <row r="281311" spans="5:5">
      <c r="E281311"/>
    </row>
    <row r="281312" spans="5:5">
      <c r="E281312"/>
    </row>
    <row r="281313" spans="5:5">
      <c r="E281313"/>
    </row>
    <row r="281314" spans="5:5">
      <c r="E281314"/>
    </row>
    <row r="281315" spans="5:5">
      <c r="E281315"/>
    </row>
    <row r="281316" spans="5:5">
      <c r="E281316"/>
    </row>
    <row r="281317" spans="5:5">
      <c r="E281317"/>
    </row>
    <row r="281318" spans="5:5">
      <c r="E281318"/>
    </row>
    <row r="281319" spans="5:5">
      <c r="E281319"/>
    </row>
    <row r="281320" spans="5:5">
      <c r="E281320"/>
    </row>
    <row r="281321" spans="5:5">
      <c r="E281321"/>
    </row>
    <row r="281322" spans="5:5">
      <c r="E281322"/>
    </row>
    <row r="281323" spans="5:5">
      <c r="E281323"/>
    </row>
    <row r="281324" spans="5:5">
      <c r="E281324"/>
    </row>
    <row r="281325" spans="5:5">
      <c r="E281325"/>
    </row>
    <row r="281326" spans="5:5">
      <c r="E281326"/>
    </row>
    <row r="281327" spans="5:5">
      <c r="E281327"/>
    </row>
    <row r="281328" spans="5:5">
      <c r="E281328"/>
    </row>
    <row r="281329" spans="5:5">
      <c r="E281329"/>
    </row>
    <row r="281330" spans="5:5">
      <c r="E281330"/>
    </row>
    <row r="281331" spans="5:5">
      <c r="E281331"/>
    </row>
    <row r="281332" spans="5:5">
      <c r="E281332"/>
    </row>
    <row r="281333" spans="5:5">
      <c r="E281333"/>
    </row>
    <row r="281334" spans="5:5">
      <c r="E281334"/>
    </row>
    <row r="281335" spans="5:5">
      <c r="E281335"/>
    </row>
    <row r="281336" spans="5:5">
      <c r="E281336"/>
    </row>
    <row r="281337" spans="5:5">
      <c r="E281337"/>
    </row>
    <row r="281338" spans="5:5">
      <c r="E281338"/>
    </row>
    <row r="281339" spans="5:5">
      <c r="E281339"/>
    </row>
    <row r="281340" spans="5:5">
      <c r="E281340"/>
    </row>
    <row r="281341" spans="5:5">
      <c r="E281341"/>
    </row>
    <row r="281342" spans="5:5">
      <c r="E281342"/>
    </row>
    <row r="281343" spans="5:5">
      <c r="E281343"/>
    </row>
    <row r="281344" spans="5:5">
      <c r="E281344"/>
    </row>
    <row r="281345" spans="5:5">
      <c r="E281345"/>
    </row>
    <row r="281346" spans="5:5">
      <c r="E281346"/>
    </row>
    <row r="281347" spans="5:5">
      <c r="E281347"/>
    </row>
    <row r="281348" spans="5:5">
      <c r="E281348"/>
    </row>
    <row r="281349" spans="5:5">
      <c r="E281349"/>
    </row>
    <row r="281350" spans="5:5">
      <c r="E281350"/>
    </row>
    <row r="281351" spans="5:5">
      <c r="E281351"/>
    </row>
    <row r="281352" spans="5:5">
      <c r="E281352"/>
    </row>
    <row r="281353" spans="5:5">
      <c r="E281353"/>
    </row>
    <row r="281354" spans="5:5">
      <c r="E281354"/>
    </row>
    <row r="281355" spans="5:5">
      <c r="E281355"/>
    </row>
    <row r="281356" spans="5:5">
      <c r="E281356"/>
    </row>
    <row r="281357" spans="5:5">
      <c r="E281357"/>
    </row>
    <row r="281358" spans="5:5">
      <c r="E281358"/>
    </row>
    <row r="281359" spans="5:5">
      <c r="E281359"/>
    </row>
    <row r="281360" spans="5:5">
      <c r="E281360"/>
    </row>
    <row r="281361" spans="5:5">
      <c r="E281361"/>
    </row>
    <row r="281362" spans="5:5">
      <c r="E281362"/>
    </row>
    <row r="281363" spans="5:5">
      <c r="E281363"/>
    </row>
    <row r="281364" spans="5:5">
      <c r="E281364"/>
    </row>
    <row r="281365" spans="5:5">
      <c r="E281365"/>
    </row>
    <row r="281366" spans="5:5">
      <c r="E281366"/>
    </row>
    <row r="281367" spans="5:5">
      <c r="E281367"/>
    </row>
    <row r="281368" spans="5:5">
      <c r="E281368"/>
    </row>
    <row r="281369" spans="5:5">
      <c r="E281369"/>
    </row>
    <row r="281370" spans="5:5">
      <c r="E281370"/>
    </row>
    <row r="281371" spans="5:5">
      <c r="E281371"/>
    </row>
    <row r="281372" spans="5:5">
      <c r="E281372"/>
    </row>
    <row r="281373" spans="5:5">
      <c r="E281373"/>
    </row>
    <row r="281374" spans="5:5">
      <c r="E281374"/>
    </row>
    <row r="281375" spans="5:5">
      <c r="E281375"/>
    </row>
    <row r="281376" spans="5:5">
      <c r="E281376"/>
    </row>
    <row r="281377" spans="5:5">
      <c r="E281377"/>
    </row>
    <row r="281378" spans="5:5">
      <c r="E281378"/>
    </row>
    <row r="281379" spans="5:5">
      <c r="E281379"/>
    </row>
    <row r="281380" spans="5:5">
      <c r="E281380"/>
    </row>
    <row r="281381" spans="5:5">
      <c r="E281381"/>
    </row>
    <row r="281382" spans="5:5">
      <c r="E281382"/>
    </row>
    <row r="281383" spans="5:5">
      <c r="E281383"/>
    </row>
    <row r="281384" spans="5:5">
      <c r="E281384"/>
    </row>
    <row r="281385" spans="5:5">
      <c r="E281385"/>
    </row>
    <row r="281386" spans="5:5">
      <c r="E281386"/>
    </row>
    <row r="281387" spans="5:5">
      <c r="E281387"/>
    </row>
    <row r="281388" spans="5:5">
      <c r="E281388"/>
    </row>
    <row r="281389" spans="5:5">
      <c r="E281389"/>
    </row>
    <row r="281390" spans="5:5">
      <c r="E281390"/>
    </row>
    <row r="281391" spans="5:5">
      <c r="E281391"/>
    </row>
    <row r="281392" spans="5:5">
      <c r="E281392"/>
    </row>
    <row r="281393" spans="5:5">
      <c r="E281393"/>
    </row>
    <row r="281394" spans="5:5">
      <c r="E281394"/>
    </row>
    <row r="281395" spans="5:5">
      <c r="E281395"/>
    </row>
    <row r="281396" spans="5:5">
      <c r="E281396"/>
    </row>
    <row r="281397" spans="5:5">
      <c r="E281397"/>
    </row>
    <row r="281398" spans="5:5">
      <c r="E281398"/>
    </row>
    <row r="281399" spans="5:5">
      <c r="E281399"/>
    </row>
    <row r="281400" spans="5:5">
      <c r="E281400"/>
    </row>
    <row r="281401" spans="5:5">
      <c r="E281401"/>
    </row>
    <row r="281402" spans="5:5">
      <c r="E281402"/>
    </row>
    <row r="281403" spans="5:5">
      <c r="E281403"/>
    </row>
    <row r="281404" spans="5:5">
      <c r="E281404"/>
    </row>
    <row r="281405" spans="5:5">
      <c r="E281405"/>
    </row>
    <row r="281406" spans="5:5">
      <c r="E281406"/>
    </row>
    <row r="281407" spans="5:5">
      <c r="E281407"/>
    </row>
    <row r="281408" spans="5:5">
      <c r="E281408"/>
    </row>
    <row r="281409" spans="5:5">
      <c r="E281409"/>
    </row>
    <row r="281410" spans="5:5">
      <c r="E281410"/>
    </row>
    <row r="281411" spans="5:5">
      <c r="E281411"/>
    </row>
    <row r="281412" spans="5:5">
      <c r="E281412"/>
    </row>
    <row r="281413" spans="5:5">
      <c r="E281413"/>
    </row>
    <row r="281414" spans="5:5">
      <c r="E281414"/>
    </row>
    <row r="281415" spans="5:5">
      <c r="E281415"/>
    </row>
    <row r="281416" spans="5:5">
      <c r="E281416"/>
    </row>
    <row r="281417" spans="5:5">
      <c r="E281417"/>
    </row>
    <row r="281418" spans="5:5">
      <c r="E281418"/>
    </row>
    <row r="281419" spans="5:5">
      <c r="E281419"/>
    </row>
    <row r="281420" spans="5:5">
      <c r="E281420"/>
    </row>
    <row r="281421" spans="5:5">
      <c r="E281421"/>
    </row>
    <row r="281422" spans="5:5">
      <c r="E281422"/>
    </row>
    <row r="281423" spans="5:5">
      <c r="E281423"/>
    </row>
    <row r="281424" spans="5:5">
      <c r="E281424"/>
    </row>
    <row r="281425" spans="5:5">
      <c r="E281425"/>
    </row>
    <row r="281426" spans="5:5">
      <c r="E281426"/>
    </row>
    <row r="281427" spans="5:5">
      <c r="E281427"/>
    </row>
    <row r="281428" spans="5:5">
      <c r="E281428"/>
    </row>
    <row r="281429" spans="5:5">
      <c r="E281429"/>
    </row>
    <row r="281430" spans="5:5">
      <c r="E281430"/>
    </row>
    <row r="281431" spans="5:5">
      <c r="E281431"/>
    </row>
    <row r="281432" spans="5:5">
      <c r="E281432"/>
    </row>
    <row r="281433" spans="5:5">
      <c r="E281433"/>
    </row>
    <row r="281434" spans="5:5">
      <c r="E281434"/>
    </row>
    <row r="281435" spans="5:5">
      <c r="E281435"/>
    </row>
    <row r="281436" spans="5:5">
      <c r="E281436"/>
    </row>
    <row r="281437" spans="5:5">
      <c r="E281437"/>
    </row>
    <row r="281438" spans="5:5">
      <c r="E281438"/>
    </row>
    <row r="281439" spans="5:5">
      <c r="E281439"/>
    </row>
    <row r="281440" spans="5:5">
      <c r="E281440"/>
    </row>
    <row r="281441" spans="5:5">
      <c r="E281441"/>
    </row>
    <row r="281442" spans="5:5">
      <c r="E281442"/>
    </row>
    <row r="281443" spans="5:5">
      <c r="E281443"/>
    </row>
    <row r="281444" spans="5:5">
      <c r="E281444"/>
    </row>
    <row r="281445" spans="5:5">
      <c r="E281445"/>
    </row>
    <row r="281446" spans="5:5">
      <c r="E281446"/>
    </row>
    <row r="281447" spans="5:5">
      <c r="E281447"/>
    </row>
    <row r="281448" spans="5:5">
      <c r="E281448"/>
    </row>
    <row r="281449" spans="5:5">
      <c r="E281449"/>
    </row>
    <row r="281450" spans="5:5">
      <c r="E281450"/>
    </row>
    <row r="281451" spans="5:5">
      <c r="E281451"/>
    </row>
    <row r="281452" spans="5:5">
      <c r="E281452"/>
    </row>
    <row r="281453" spans="5:5">
      <c r="E281453"/>
    </row>
    <row r="281454" spans="5:5">
      <c r="E281454"/>
    </row>
    <row r="281455" spans="5:5">
      <c r="E281455"/>
    </row>
    <row r="281456" spans="5:5">
      <c r="E281456"/>
    </row>
    <row r="281457" spans="5:5">
      <c r="E281457"/>
    </row>
    <row r="281458" spans="5:5">
      <c r="E281458"/>
    </row>
    <row r="281459" spans="5:5">
      <c r="E281459"/>
    </row>
    <row r="281460" spans="5:5">
      <c r="E281460"/>
    </row>
    <row r="281461" spans="5:5">
      <c r="E281461"/>
    </row>
    <row r="281462" spans="5:5">
      <c r="E281462"/>
    </row>
    <row r="281463" spans="5:5">
      <c r="E281463"/>
    </row>
    <row r="281464" spans="5:5">
      <c r="E281464"/>
    </row>
    <row r="281465" spans="5:5">
      <c r="E281465"/>
    </row>
    <row r="281466" spans="5:5">
      <c r="E281466"/>
    </row>
    <row r="281467" spans="5:5">
      <c r="E281467"/>
    </row>
    <row r="281468" spans="5:5">
      <c r="E281468"/>
    </row>
    <row r="281469" spans="5:5">
      <c r="E281469"/>
    </row>
    <row r="281470" spans="5:5">
      <c r="E281470"/>
    </row>
    <row r="281471" spans="5:5">
      <c r="E281471"/>
    </row>
    <row r="281472" spans="5:5">
      <c r="E281472"/>
    </row>
    <row r="281473" spans="5:5">
      <c r="E281473"/>
    </row>
    <row r="281474" spans="5:5">
      <c r="E281474"/>
    </row>
    <row r="281475" spans="5:5">
      <c r="E281475"/>
    </row>
    <row r="281476" spans="5:5">
      <c r="E281476"/>
    </row>
    <row r="281477" spans="5:5">
      <c r="E281477"/>
    </row>
    <row r="281478" spans="5:5">
      <c r="E281478"/>
    </row>
    <row r="281479" spans="5:5">
      <c r="E281479"/>
    </row>
    <row r="281480" spans="5:5">
      <c r="E281480"/>
    </row>
    <row r="281481" spans="5:5">
      <c r="E281481"/>
    </row>
    <row r="281482" spans="5:5">
      <c r="E281482"/>
    </row>
    <row r="281483" spans="5:5">
      <c r="E281483"/>
    </row>
    <row r="281484" spans="5:5">
      <c r="E281484"/>
    </row>
    <row r="281485" spans="5:5">
      <c r="E281485"/>
    </row>
    <row r="281486" spans="5:5">
      <c r="E281486"/>
    </row>
    <row r="281487" spans="5:5">
      <c r="E281487"/>
    </row>
    <row r="281488" spans="5:5">
      <c r="E281488"/>
    </row>
    <row r="281489" spans="5:5">
      <c r="E281489"/>
    </row>
    <row r="281490" spans="5:5">
      <c r="E281490"/>
    </row>
    <row r="281491" spans="5:5">
      <c r="E281491"/>
    </row>
    <row r="281492" spans="5:5">
      <c r="E281492"/>
    </row>
    <row r="281493" spans="5:5">
      <c r="E281493"/>
    </row>
    <row r="281494" spans="5:5">
      <c r="E281494"/>
    </row>
    <row r="281495" spans="5:5">
      <c r="E281495"/>
    </row>
    <row r="281496" spans="5:5">
      <c r="E281496"/>
    </row>
    <row r="281497" spans="5:5">
      <c r="E281497"/>
    </row>
    <row r="281498" spans="5:5">
      <c r="E281498"/>
    </row>
    <row r="281499" spans="5:5">
      <c r="E281499"/>
    </row>
    <row r="281500" spans="5:5">
      <c r="E281500"/>
    </row>
    <row r="281501" spans="5:5">
      <c r="E281501"/>
    </row>
    <row r="281502" spans="5:5">
      <c r="E281502"/>
    </row>
    <row r="281503" spans="5:5">
      <c r="E281503"/>
    </row>
    <row r="281504" spans="5:5">
      <c r="E281504"/>
    </row>
    <row r="281505" spans="5:5">
      <c r="E281505"/>
    </row>
    <row r="281506" spans="5:5">
      <c r="E281506"/>
    </row>
    <row r="281507" spans="5:5">
      <c r="E281507"/>
    </row>
    <row r="281508" spans="5:5">
      <c r="E281508"/>
    </row>
    <row r="281509" spans="5:5">
      <c r="E281509"/>
    </row>
    <row r="281510" spans="5:5">
      <c r="E281510"/>
    </row>
    <row r="281511" spans="5:5">
      <c r="E281511"/>
    </row>
    <row r="281512" spans="5:5">
      <c r="E281512"/>
    </row>
    <row r="281513" spans="5:5">
      <c r="E281513"/>
    </row>
    <row r="281514" spans="5:5">
      <c r="E281514"/>
    </row>
    <row r="281515" spans="5:5">
      <c r="E281515"/>
    </row>
    <row r="281516" spans="5:5">
      <c r="E281516"/>
    </row>
    <row r="281517" spans="5:5">
      <c r="E281517"/>
    </row>
    <row r="281518" spans="5:5">
      <c r="E281518"/>
    </row>
    <row r="281519" spans="5:5">
      <c r="E281519"/>
    </row>
    <row r="281520" spans="5:5">
      <c r="E281520"/>
    </row>
    <row r="281521" spans="5:5">
      <c r="E281521"/>
    </row>
    <row r="281522" spans="5:5">
      <c r="E281522"/>
    </row>
    <row r="281523" spans="5:5">
      <c r="E281523"/>
    </row>
    <row r="281524" spans="5:5">
      <c r="E281524"/>
    </row>
    <row r="281525" spans="5:5">
      <c r="E281525"/>
    </row>
    <row r="281526" spans="5:5">
      <c r="E281526"/>
    </row>
    <row r="281527" spans="5:5">
      <c r="E281527"/>
    </row>
    <row r="281528" spans="5:5">
      <c r="E281528"/>
    </row>
    <row r="281529" spans="5:5">
      <c r="E281529"/>
    </row>
    <row r="281530" spans="5:5">
      <c r="E281530"/>
    </row>
    <row r="281531" spans="5:5">
      <c r="E281531"/>
    </row>
    <row r="281532" spans="5:5">
      <c r="E281532"/>
    </row>
    <row r="281533" spans="5:5">
      <c r="E281533"/>
    </row>
    <row r="281534" spans="5:5">
      <c r="E281534"/>
    </row>
    <row r="281535" spans="5:5">
      <c r="E281535"/>
    </row>
    <row r="281536" spans="5:5">
      <c r="E281536"/>
    </row>
    <row r="281537" spans="5:5">
      <c r="E281537"/>
    </row>
    <row r="281538" spans="5:5">
      <c r="E281538"/>
    </row>
    <row r="281539" spans="5:5">
      <c r="E281539"/>
    </row>
    <row r="281540" spans="5:5">
      <c r="E281540"/>
    </row>
    <row r="281541" spans="5:5">
      <c r="E281541"/>
    </row>
    <row r="281542" spans="5:5">
      <c r="E281542"/>
    </row>
    <row r="281543" spans="5:5">
      <c r="E281543"/>
    </row>
    <row r="281544" spans="5:5">
      <c r="E281544"/>
    </row>
    <row r="281545" spans="5:5">
      <c r="E281545"/>
    </row>
    <row r="281546" spans="5:5">
      <c r="E281546"/>
    </row>
    <row r="281547" spans="5:5">
      <c r="E281547"/>
    </row>
    <row r="281548" spans="5:5">
      <c r="E281548"/>
    </row>
    <row r="281549" spans="5:5">
      <c r="E281549"/>
    </row>
    <row r="281550" spans="5:5">
      <c r="E281550"/>
    </row>
    <row r="281551" spans="5:5">
      <c r="E281551"/>
    </row>
    <row r="281552" spans="5:5">
      <c r="E281552"/>
    </row>
    <row r="281553" spans="5:5">
      <c r="E281553"/>
    </row>
    <row r="281554" spans="5:5">
      <c r="E281554"/>
    </row>
    <row r="281555" spans="5:5">
      <c r="E281555"/>
    </row>
    <row r="281556" spans="5:5">
      <c r="E281556"/>
    </row>
    <row r="281557" spans="5:5">
      <c r="E281557"/>
    </row>
    <row r="281558" spans="5:5">
      <c r="E281558"/>
    </row>
    <row r="281559" spans="5:5">
      <c r="E281559"/>
    </row>
    <row r="281560" spans="5:5">
      <c r="E281560"/>
    </row>
    <row r="281561" spans="5:5">
      <c r="E281561"/>
    </row>
    <row r="281562" spans="5:5">
      <c r="E281562"/>
    </row>
    <row r="281563" spans="5:5">
      <c r="E281563"/>
    </row>
    <row r="281564" spans="5:5">
      <c r="E281564"/>
    </row>
    <row r="281565" spans="5:5">
      <c r="E281565"/>
    </row>
    <row r="281566" spans="5:5">
      <c r="E281566"/>
    </row>
    <row r="281567" spans="5:5">
      <c r="E281567"/>
    </row>
    <row r="281568" spans="5:5">
      <c r="E281568"/>
    </row>
    <row r="281569" spans="5:5">
      <c r="E281569"/>
    </row>
    <row r="281570" spans="5:5">
      <c r="E281570"/>
    </row>
    <row r="281571" spans="5:5">
      <c r="E281571"/>
    </row>
    <row r="281572" spans="5:5">
      <c r="E281572"/>
    </row>
    <row r="281573" spans="5:5">
      <c r="E281573"/>
    </row>
    <row r="281574" spans="5:5">
      <c r="E281574"/>
    </row>
    <row r="281575" spans="5:5">
      <c r="E281575"/>
    </row>
    <row r="281576" spans="5:5">
      <c r="E281576"/>
    </row>
    <row r="281577" spans="5:5">
      <c r="E281577"/>
    </row>
    <row r="281578" spans="5:5">
      <c r="E281578"/>
    </row>
    <row r="281579" spans="5:5">
      <c r="E281579"/>
    </row>
    <row r="281580" spans="5:5">
      <c r="E281580"/>
    </row>
    <row r="281581" spans="5:5">
      <c r="E281581"/>
    </row>
    <row r="281582" spans="5:5">
      <c r="E281582"/>
    </row>
    <row r="281583" spans="5:5">
      <c r="E281583"/>
    </row>
    <row r="281584" spans="5:5">
      <c r="E281584"/>
    </row>
    <row r="281585" spans="5:5">
      <c r="E281585"/>
    </row>
    <row r="281586" spans="5:5">
      <c r="E281586"/>
    </row>
    <row r="281587" spans="5:5">
      <c r="E281587"/>
    </row>
    <row r="281588" spans="5:5">
      <c r="E281588"/>
    </row>
    <row r="281589" spans="5:5">
      <c r="E281589"/>
    </row>
    <row r="281590" spans="5:5">
      <c r="E281590"/>
    </row>
    <row r="281591" spans="5:5">
      <c r="E281591"/>
    </row>
    <row r="281592" spans="5:5">
      <c r="E281592"/>
    </row>
    <row r="281593" spans="5:5">
      <c r="E281593"/>
    </row>
    <row r="281594" spans="5:5">
      <c r="E281594"/>
    </row>
    <row r="281595" spans="5:5">
      <c r="E281595"/>
    </row>
    <row r="281596" spans="5:5">
      <c r="E281596"/>
    </row>
    <row r="281597" spans="5:5">
      <c r="E281597"/>
    </row>
    <row r="281598" spans="5:5">
      <c r="E281598"/>
    </row>
    <row r="281599" spans="5:5">
      <c r="E281599"/>
    </row>
    <row r="281600" spans="5:5">
      <c r="E281600"/>
    </row>
    <row r="281601" spans="5:5">
      <c r="E281601"/>
    </row>
    <row r="281602" spans="5:5">
      <c r="E281602"/>
    </row>
    <row r="281603" spans="5:5">
      <c r="E281603"/>
    </row>
    <row r="281604" spans="5:5">
      <c r="E281604"/>
    </row>
    <row r="281605" spans="5:5">
      <c r="E281605"/>
    </row>
    <row r="281606" spans="5:5">
      <c r="E281606"/>
    </row>
    <row r="281607" spans="5:5">
      <c r="E281607"/>
    </row>
    <row r="281608" spans="5:5">
      <c r="E281608"/>
    </row>
    <row r="281609" spans="5:5">
      <c r="E281609"/>
    </row>
    <row r="281610" spans="5:5">
      <c r="E281610"/>
    </row>
    <row r="281611" spans="5:5">
      <c r="E281611"/>
    </row>
    <row r="281612" spans="5:5">
      <c r="E281612"/>
    </row>
    <row r="281613" spans="5:5">
      <c r="E281613"/>
    </row>
    <row r="281614" spans="5:5">
      <c r="E281614"/>
    </row>
    <row r="281615" spans="5:5">
      <c r="E281615"/>
    </row>
    <row r="281616" spans="5:5">
      <c r="E281616"/>
    </row>
    <row r="281617" spans="5:5">
      <c r="E281617"/>
    </row>
    <row r="281618" spans="5:5">
      <c r="E281618"/>
    </row>
    <row r="281619" spans="5:5">
      <c r="E281619"/>
    </row>
    <row r="281620" spans="5:5">
      <c r="E281620"/>
    </row>
    <row r="281621" spans="5:5">
      <c r="E281621"/>
    </row>
    <row r="281622" spans="5:5">
      <c r="E281622"/>
    </row>
    <row r="281623" spans="5:5">
      <c r="E281623"/>
    </row>
    <row r="281624" spans="5:5">
      <c r="E281624"/>
    </row>
    <row r="281625" spans="5:5">
      <c r="E281625"/>
    </row>
    <row r="281626" spans="5:5">
      <c r="E281626"/>
    </row>
    <row r="281627" spans="5:5">
      <c r="E281627"/>
    </row>
    <row r="281628" spans="5:5">
      <c r="E281628"/>
    </row>
    <row r="281629" spans="5:5">
      <c r="E281629"/>
    </row>
    <row r="281630" spans="5:5">
      <c r="E281630"/>
    </row>
    <row r="281631" spans="5:5">
      <c r="E281631"/>
    </row>
    <row r="281632" spans="5:5">
      <c r="E281632"/>
    </row>
    <row r="281633" spans="5:5">
      <c r="E281633"/>
    </row>
    <row r="281634" spans="5:5">
      <c r="E281634"/>
    </row>
    <row r="281635" spans="5:5">
      <c r="E281635"/>
    </row>
    <row r="281636" spans="5:5">
      <c r="E281636"/>
    </row>
    <row r="281637" spans="5:5">
      <c r="E281637"/>
    </row>
    <row r="281638" spans="5:5">
      <c r="E281638"/>
    </row>
    <row r="281639" spans="5:5">
      <c r="E281639"/>
    </row>
    <row r="281640" spans="5:5">
      <c r="E281640"/>
    </row>
    <row r="281641" spans="5:5">
      <c r="E281641"/>
    </row>
    <row r="281642" spans="5:5">
      <c r="E281642"/>
    </row>
    <row r="281643" spans="5:5">
      <c r="E281643"/>
    </row>
    <row r="281644" spans="5:5">
      <c r="E281644"/>
    </row>
    <row r="281645" spans="5:5">
      <c r="E281645"/>
    </row>
    <row r="281646" spans="5:5">
      <c r="E281646"/>
    </row>
    <row r="281647" spans="5:5">
      <c r="E281647"/>
    </row>
    <row r="281648" spans="5:5">
      <c r="E281648"/>
    </row>
    <row r="281649" spans="5:5">
      <c r="E281649"/>
    </row>
    <row r="281650" spans="5:5">
      <c r="E281650"/>
    </row>
    <row r="281651" spans="5:5">
      <c r="E281651"/>
    </row>
    <row r="281652" spans="5:5">
      <c r="E281652"/>
    </row>
    <row r="281653" spans="5:5">
      <c r="E281653"/>
    </row>
    <row r="281654" spans="5:5">
      <c r="E281654"/>
    </row>
    <row r="281655" spans="5:5">
      <c r="E281655"/>
    </row>
    <row r="281656" spans="5:5">
      <c r="E281656"/>
    </row>
    <row r="281657" spans="5:5">
      <c r="E281657"/>
    </row>
    <row r="281658" spans="5:5">
      <c r="E281658"/>
    </row>
    <row r="281659" spans="5:5">
      <c r="E281659"/>
    </row>
    <row r="281660" spans="5:5">
      <c r="E281660"/>
    </row>
    <row r="281661" spans="5:5">
      <c r="E281661"/>
    </row>
    <row r="281662" spans="5:5">
      <c r="E281662"/>
    </row>
    <row r="281663" spans="5:5">
      <c r="E281663"/>
    </row>
    <row r="281664" spans="5:5">
      <c r="E281664"/>
    </row>
    <row r="281665" spans="5:5">
      <c r="E281665"/>
    </row>
    <row r="281666" spans="5:5">
      <c r="E281666"/>
    </row>
    <row r="281667" spans="5:5">
      <c r="E281667"/>
    </row>
    <row r="281668" spans="5:5">
      <c r="E281668"/>
    </row>
    <row r="281669" spans="5:5">
      <c r="E281669"/>
    </row>
    <row r="281670" spans="5:5">
      <c r="E281670"/>
    </row>
    <row r="281671" spans="5:5">
      <c r="E281671"/>
    </row>
    <row r="281672" spans="5:5">
      <c r="E281672"/>
    </row>
    <row r="281673" spans="5:5">
      <c r="E281673"/>
    </row>
    <row r="281674" spans="5:5">
      <c r="E281674"/>
    </row>
    <row r="281675" spans="5:5">
      <c r="E281675"/>
    </row>
    <row r="281676" spans="5:5">
      <c r="E281676"/>
    </row>
    <row r="281677" spans="5:5">
      <c r="E281677"/>
    </row>
    <row r="281678" spans="5:5">
      <c r="E281678"/>
    </row>
    <row r="281679" spans="5:5">
      <c r="E281679"/>
    </row>
    <row r="281680" spans="5:5">
      <c r="E281680"/>
    </row>
    <row r="281681" spans="5:5">
      <c r="E281681"/>
    </row>
    <row r="281682" spans="5:5">
      <c r="E281682"/>
    </row>
    <row r="281683" spans="5:5">
      <c r="E281683"/>
    </row>
    <row r="281684" spans="5:5">
      <c r="E281684"/>
    </row>
    <row r="281685" spans="5:5">
      <c r="E281685"/>
    </row>
    <row r="281686" spans="5:5">
      <c r="E281686"/>
    </row>
    <row r="281687" spans="5:5">
      <c r="E281687"/>
    </row>
    <row r="281688" spans="5:5">
      <c r="E281688"/>
    </row>
    <row r="281689" spans="5:5">
      <c r="E281689"/>
    </row>
    <row r="281690" spans="5:5">
      <c r="E281690"/>
    </row>
    <row r="281691" spans="5:5">
      <c r="E281691"/>
    </row>
    <row r="281692" spans="5:5">
      <c r="E281692"/>
    </row>
    <row r="281693" spans="5:5">
      <c r="E281693"/>
    </row>
    <row r="281694" spans="5:5">
      <c r="E281694"/>
    </row>
    <row r="281695" spans="5:5">
      <c r="E281695"/>
    </row>
    <row r="281696" spans="5:5">
      <c r="E281696"/>
    </row>
    <row r="281697" spans="5:5">
      <c r="E281697"/>
    </row>
    <row r="281698" spans="5:5">
      <c r="E281698"/>
    </row>
    <row r="281699" spans="5:5">
      <c r="E281699"/>
    </row>
    <row r="281700" spans="5:5">
      <c r="E281700"/>
    </row>
    <row r="281701" spans="5:5">
      <c r="E281701"/>
    </row>
    <row r="281702" spans="5:5">
      <c r="E281702"/>
    </row>
    <row r="281703" spans="5:5">
      <c r="E281703"/>
    </row>
    <row r="281704" spans="5:5">
      <c r="E281704"/>
    </row>
    <row r="281705" spans="5:5">
      <c r="E281705"/>
    </row>
    <row r="281706" spans="5:5">
      <c r="E281706"/>
    </row>
    <row r="281707" spans="5:5">
      <c r="E281707"/>
    </row>
    <row r="281708" spans="5:5">
      <c r="E281708"/>
    </row>
    <row r="281709" spans="5:5">
      <c r="E281709"/>
    </row>
    <row r="281710" spans="5:5">
      <c r="E281710"/>
    </row>
    <row r="281711" spans="5:5">
      <c r="E281711"/>
    </row>
    <row r="281712" spans="5:5">
      <c r="E281712"/>
    </row>
    <row r="281713" spans="5:5">
      <c r="E281713"/>
    </row>
    <row r="281714" spans="5:5">
      <c r="E281714"/>
    </row>
    <row r="281715" spans="5:5">
      <c r="E281715"/>
    </row>
    <row r="281716" spans="5:5">
      <c r="E281716"/>
    </row>
    <row r="281717" spans="5:5">
      <c r="E281717"/>
    </row>
    <row r="281718" spans="5:5">
      <c r="E281718"/>
    </row>
    <row r="281719" spans="5:5">
      <c r="E281719"/>
    </row>
    <row r="281720" spans="5:5">
      <c r="E281720"/>
    </row>
    <row r="281721" spans="5:5">
      <c r="E281721"/>
    </row>
    <row r="281722" spans="5:5">
      <c r="E281722"/>
    </row>
    <row r="281723" spans="5:5">
      <c r="E281723"/>
    </row>
    <row r="281724" spans="5:5">
      <c r="E281724"/>
    </row>
    <row r="281725" spans="5:5">
      <c r="E281725"/>
    </row>
    <row r="281726" spans="5:5">
      <c r="E281726"/>
    </row>
    <row r="281727" spans="5:5">
      <c r="E281727"/>
    </row>
    <row r="281728" spans="5:5">
      <c r="E281728"/>
    </row>
    <row r="281729" spans="5:5">
      <c r="E281729"/>
    </row>
    <row r="281730" spans="5:5">
      <c r="E281730"/>
    </row>
    <row r="281731" spans="5:5">
      <c r="E281731"/>
    </row>
    <row r="281732" spans="5:5">
      <c r="E281732"/>
    </row>
    <row r="281733" spans="5:5">
      <c r="E281733"/>
    </row>
    <row r="281734" spans="5:5">
      <c r="E281734"/>
    </row>
    <row r="281735" spans="5:5">
      <c r="E281735"/>
    </row>
    <row r="281736" spans="5:5">
      <c r="E281736"/>
    </row>
    <row r="281737" spans="5:5">
      <c r="E281737"/>
    </row>
    <row r="281738" spans="5:5">
      <c r="E281738"/>
    </row>
    <row r="281739" spans="5:5">
      <c r="E281739"/>
    </row>
    <row r="281740" spans="5:5">
      <c r="E281740"/>
    </row>
    <row r="281741" spans="5:5">
      <c r="E281741"/>
    </row>
    <row r="281742" spans="5:5">
      <c r="E281742"/>
    </row>
    <row r="281743" spans="5:5">
      <c r="E281743"/>
    </row>
    <row r="281744" spans="5:5">
      <c r="E281744"/>
    </row>
    <row r="281745" spans="5:5">
      <c r="E281745"/>
    </row>
    <row r="281746" spans="5:5">
      <c r="E281746"/>
    </row>
    <row r="281747" spans="5:5">
      <c r="E281747"/>
    </row>
    <row r="281748" spans="5:5">
      <c r="E281748"/>
    </row>
    <row r="281749" spans="5:5">
      <c r="E281749"/>
    </row>
    <row r="281750" spans="5:5">
      <c r="E281750"/>
    </row>
    <row r="281751" spans="5:5">
      <c r="E281751"/>
    </row>
    <row r="281752" spans="5:5">
      <c r="E281752"/>
    </row>
    <row r="281753" spans="5:5">
      <c r="E281753"/>
    </row>
    <row r="281754" spans="5:5">
      <c r="E281754"/>
    </row>
    <row r="281755" spans="5:5">
      <c r="E281755"/>
    </row>
    <row r="281756" spans="5:5">
      <c r="E281756"/>
    </row>
    <row r="281757" spans="5:5">
      <c r="E281757"/>
    </row>
    <row r="281758" spans="5:5">
      <c r="E281758"/>
    </row>
    <row r="281759" spans="5:5">
      <c r="E281759"/>
    </row>
    <row r="281760" spans="5:5">
      <c r="E281760"/>
    </row>
    <row r="281761" spans="5:5">
      <c r="E281761"/>
    </row>
    <row r="281762" spans="5:5">
      <c r="E281762"/>
    </row>
    <row r="281763" spans="5:5">
      <c r="E281763"/>
    </row>
    <row r="281764" spans="5:5">
      <c r="E281764"/>
    </row>
    <row r="281765" spans="5:5">
      <c r="E281765"/>
    </row>
    <row r="281766" spans="5:5">
      <c r="E281766"/>
    </row>
    <row r="281767" spans="5:5">
      <c r="E281767"/>
    </row>
    <row r="281768" spans="5:5">
      <c r="E281768"/>
    </row>
    <row r="281769" spans="5:5">
      <c r="E281769"/>
    </row>
    <row r="281770" spans="5:5">
      <c r="E281770"/>
    </row>
    <row r="281771" spans="5:5">
      <c r="E281771"/>
    </row>
    <row r="281772" spans="5:5">
      <c r="E281772"/>
    </row>
    <row r="281773" spans="5:5">
      <c r="E281773"/>
    </row>
    <row r="281774" spans="5:5">
      <c r="E281774"/>
    </row>
    <row r="281775" spans="5:5">
      <c r="E281775"/>
    </row>
    <row r="281776" spans="5:5">
      <c r="E281776"/>
    </row>
    <row r="281777" spans="5:5">
      <c r="E281777"/>
    </row>
    <row r="281778" spans="5:5">
      <c r="E281778"/>
    </row>
    <row r="281779" spans="5:5">
      <c r="E281779"/>
    </row>
    <row r="281780" spans="5:5">
      <c r="E281780"/>
    </row>
    <row r="281781" spans="5:5">
      <c r="E281781"/>
    </row>
    <row r="281782" spans="5:5">
      <c r="E281782"/>
    </row>
    <row r="281783" spans="5:5">
      <c r="E281783"/>
    </row>
    <row r="281784" spans="5:5">
      <c r="E281784"/>
    </row>
    <row r="281785" spans="5:5">
      <c r="E281785"/>
    </row>
    <row r="281786" spans="5:5">
      <c r="E281786"/>
    </row>
    <row r="281787" spans="5:5">
      <c r="E281787"/>
    </row>
    <row r="281788" spans="5:5">
      <c r="E281788"/>
    </row>
    <row r="281789" spans="5:5">
      <c r="E281789"/>
    </row>
    <row r="281790" spans="5:5">
      <c r="E281790"/>
    </row>
    <row r="281791" spans="5:5">
      <c r="E281791"/>
    </row>
    <row r="281792" spans="5:5">
      <c r="E281792"/>
    </row>
    <row r="281793" spans="5:5">
      <c r="E281793"/>
    </row>
    <row r="281794" spans="5:5">
      <c r="E281794"/>
    </row>
    <row r="281795" spans="5:5">
      <c r="E281795"/>
    </row>
    <row r="281796" spans="5:5">
      <c r="E281796"/>
    </row>
    <row r="281797" spans="5:5">
      <c r="E281797"/>
    </row>
    <row r="281798" spans="5:5">
      <c r="E281798"/>
    </row>
    <row r="281799" spans="5:5">
      <c r="E281799"/>
    </row>
    <row r="281800" spans="5:5">
      <c r="E281800"/>
    </row>
    <row r="281801" spans="5:5">
      <c r="E281801"/>
    </row>
    <row r="281802" spans="5:5">
      <c r="E281802"/>
    </row>
    <row r="281803" spans="5:5">
      <c r="E281803"/>
    </row>
    <row r="281804" spans="5:5">
      <c r="E281804"/>
    </row>
    <row r="281805" spans="5:5">
      <c r="E281805"/>
    </row>
    <row r="281806" spans="5:5">
      <c r="E281806"/>
    </row>
    <row r="281807" spans="5:5">
      <c r="E281807"/>
    </row>
    <row r="281808" spans="5:5">
      <c r="E281808"/>
    </row>
    <row r="281809" spans="5:5">
      <c r="E281809"/>
    </row>
    <row r="281810" spans="5:5">
      <c r="E281810"/>
    </row>
    <row r="281811" spans="5:5">
      <c r="E281811"/>
    </row>
    <row r="281812" spans="5:5">
      <c r="E281812"/>
    </row>
    <row r="281813" spans="5:5">
      <c r="E281813"/>
    </row>
    <row r="281814" spans="5:5">
      <c r="E281814"/>
    </row>
    <row r="281815" spans="5:5">
      <c r="E281815"/>
    </row>
    <row r="281816" spans="5:5">
      <c r="E281816"/>
    </row>
    <row r="281817" spans="5:5">
      <c r="E281817"/>
    </row>
    <row r="281818" spans="5:5">
      <c r="E281818"/>
    </row>
    <row r="281819" spans="5:5">
      <c r="E281819"/>
    </row>
    <row r="281820" spans="5:5">
      <c r="E281820"/>
    </row>
    <row r="281821" spans="5:5">
      <c r="E281821"/>
    </row>
    <row r="281822" spans="5:5">
      <c r="E281822"/>
    </row>
    <row r="281823" spans="5:5">
      <c r="E281823"/>
    </row>
    <row r="281824" spans="5:5">
      <c r="E281824"/>
    </row>
    <row r="281825" spans="5:5">
      <c r="E281825"/>
    </row>
    <row r="281826" spans="5:5">
      <c r="E281826"/>
    </row>
    <row r="281827" spans="5:5">
      <c r="E281827"/>
    </row>
    <row r="281828" spans="5:5">
      <c r="E281828"/>
    </row>
    <row r="281829" spans="5:5">
      <c r="E281829"/>
    </row>
    <row r="281830" spans="5:5">
      <c r="E281830"/>
    </row>
    <row r="281831" spans="5:5">
      <c r="E281831"/>
    </row>
    <row r="281832" spans="5:5">
      <c r="E281832"/>
    </row>
    <row r="281833" spans="5:5">
      <c r="E281833"/>
    </row>
    <row r="281834" spans="5:5">
      <c r="E281834"/>
    </row>
    <row r="281835" spans="5:5">
      <c r="E281835"/>
    </row>
    <row r="281836" spans="5:5">
      <c r="E281836"/>
    </row>
    <row r="281837" spans="5:5">
      <c r="E281837"/>
    </row>
    <row r="281838" spans="5:5">
      <c r="E281838"/>
    </row>
    <row r="281839" spans="5:5">
      <c r="E281839"/>
    </row>
    <row r="281840" spans="5:5">
      <c r="E281840"/>
    </row>
    <row r="281841" spans="5:5">
      <c r="E281841"/>
    </row>
    <row r="281842" spans="5:5">
      <c r="E281842"/>
    </row>
    <row r="281843" spans="5:5">
      <c r="E281843"/>
    </row>
    <row r="281844" spans="5:5">
      <c r="E281844"/>
    </row>
    <row r="281845" spans="5:5">
      <c r="E281845"/>
    </row>
    <row r="281846" spans="5:5">
      <c r="E281846"/>
    </row>
    <row r="281847" spans="5:5">
      <c r="E281847"/>
    </row>
    <row r="281848" spans="5:5">
      <c r="E281848"/>
    </row>
    <row r="281849" spans="5:5">
      <c r="E281849"/>
    </row>
    <row r="281850" spans="5:5">
      <c r="E281850"/>
    </row>
    <row r="281851" spans="5:5">
      <c r="E281851"/>
    </row>
    <row r="281852" spans="5:5">
      <c r="E281852"/>
    </row>
    <row r="281853" spans="5:5">
      <c r="E281853"/>
    </row>
    <row r="281854" spans="5:5">
      <c r="E281854"/>
    </row>
    <row r="281855" spans="5:5">
      <c r="E281855"/>
    </row>
    <row r="281856" spans="5:5">
      <c r="E281856"/>
    </row>
    <row r="281857" spans="5:5">
      <c r="E281857"/>
    </row>
    <row r="281858" spans="5:5">
      <c r="E281858"/>
    </row>
    <row r="281859" spans="5:5">
      <c r="E281859"/>
    </row>
    <row r="281860" spans="5:5">
      <c r="E281860"/>
    </row>
    <row r="281861" spans="5:5">
      <c r="E281861"/>
    </row>
    <row r="281862" spans="5:5">
      <c r="E281862"/>
    </row>
    <row r="281863" spans="5:5">
      <c r="E281863"/>
    </row>
    <row r="281864" spans="5:5">
      <c r="E281864"/>
    </row>
    <row r="281865" spans="5:5">
      <c r="E281865"/>
    </row>
    <row r="281866" spans="5:5">
      <c r="E281866"/>
    </row>
    <row r="281867" spans="5:5">
      <c r="E281867"/>
    </row>
    <row r="281868" spans="5:5">
      <c r="E281868"/>
    </row>
    <row r="281869" spans="5:5">
      <c r="E281869"/>
    </row>
    <row r="281870" spans="5:5">
      <c r="E281870"/>
    </row>
    <row r="281871" spans="5:5">
      <c r="E281871"/>
    </row>
    <row r="281872" spans="5:5">
      <c r="E281872"/>
    </row>
    <row r="281873" spans="5:5">
      <c r="E281873"/>
    </row>
    <row r="281874" spans="5:5">
      <c r="E281874"/>
    </row>
    <row r="281875" spans="5:5">
      <c r="E281875"/>
    </row>
    <row r="281876" spans="5:5">
      <c r="E281876"/>
    </row>
    <row r="281877" spans="5:5">
      <c r="E281877"/>
    </row>
    <row r="281878" spans="5:5">
      <c r="E281878"/>
    </row>
    <row r="281879" spans="5:5">
      <c r="E281879"/>
    </row>
    <row r="281880" spans="5:5">
      <c r="E281880"/>
    </row>
    <row r="281881" spans="5:5">
      <c r="E281881"/>
    </row>
    <row r="281882" spans="5:5">
      <c r="E281882"/>
    </row>
    <row r="281883" spans="5:5">
      <c r="E281883"/>
    </row>
    <row r="281884" spans="5:5">
      <c r="E281884"/>
    </row>
    <row r="281885" spans="5:5">
      <c r="E281885"/>
    </row>
    <row r="281886" spans="5:5">
      <c r="E281886"/>
    </row>
    <row r="281887" spans="5:5">
      <c r="E281887"/>
    </row>
    <row r="281888" spans="5:5">
      <c r="E281888"/>
    </row>
    <row r="281889" spans="5:5">
      <c r="E281889"/>
    </row>
    <row r="281890" spans="5:5">
      <c r="E281890"/>
    </row>
    <row r="281891" spans="5:5">
      <c r="E281891"/>
    </row>
    <row r="281892" spans="5:5">
      <c r="E281892"/>
    </row>
    <row r="281893" spans="5:5">
      <c r="E281893"/>
    </row>
    <row r="281894" spans="5:5">
      <c r="E281894"/>
    </row>
    <row r="281895" spans="5:5">
      <c r="E281895"/>
    </row>
    <row r="281896" spans="5:5">
      <c r="E281896"/>
    </row>
    <row r="281897" spans="5:5">
      <c r="E281897"/>
    </row>
    <row r="281898" spans="5:5">
      <c r="E281898"/>
    </row>
    <row r="281899" spans="5:5">
      <c r="E281899"/>
    </row>
    <row r="281900" spans="5:5">
      <c r="E281900"/>
    </row>
    <row r="281901" spans="5:5">
      <c r="E281901"/>
    </row>
    <row r="281902" spans="5:5">
      <c r="E281902"/>
    </row>
    <row r="281903" spans="5:5">
      <c r="E281903"/>
    </row>
    <row r="281904" spans="5:5">
      <c r="E281904"/>
    </row>
    <row r="281905" spans="5:5">
      <c r="E281905"/>
    </row>
    <row r="281906" spans="5:5">
      <c r="E281906"/>
    </row>
    <row r="281907" spans="5:5">
      <c r="E281907"/>
    </row>
    <row r="281908" spans="5:5">
      <c r="E281908"/>
    </row>
    <row r="281909" spans="5:5">
      <c r="E281909"/>
    </row>
    <row r="281910" spans="5:5">
      <c r="E281910"/>
    </row>
    <row r="281911" spans="5:5">
      <c r="E281911"/>
    </row>
    <row r="281912" spans="5:5">
      <c r="E281912"/>
    </row>
    <row r="281913" spans="5:5">
      <c r="E281913"/>
    </row>
    <row r="281914" spans="5:5">
      <c r="E281914"/>
    </row>
    <row r="281915" spans="5:5">
      <c r="E281915"/>
    </row>
    <row r="281916" spans="5:5">
      <c r="E281916"/>
    </row>
    <row r="281917" spans="5:5">
      <c r="E281917"/>
    </row>
    <row r="281918" spans="5:5">
      <c r="E281918"/>
    </row>
    <row r="281919" spans="5:5">
      <c r="E281919"/>
    </row>
    <row r="281920" spans="5:5">
      <c r="E281920"/>
    </row>
    <row r="281921" spans="5:5">
      <c r="E281921"/>
    </row>
    <row r="281922" spans="5:5">
      <c r="E281922"/>
    </row>
    <row r="281923" spans="5:5">
      <c r="E281923"/>
    </row>
    <row r="281924" spans="5:5">
      <c r="E281924"/>
    </row>
    <row r="281925" spans="5:5">
      <c r="E281925"/>
    </row>
    <row r="281926" spans="5:5">
      <c r="E281926"/>
    </row>
    <row r="281927" spans="5:5">
      <c r="E281927"/>
    </row>
    <row r="281928" spans="5:5">
      <c r="E281928"/>
    </row>
    <row r="281929" spans="5:5">
      <c r="E281929"/>
    </row>
    <row r="281930" spans="5:5">
      <c r="E281930"/>
    </row>
    <row r="281931" spans="5:5">
      <c r="E281931"/>
    </row>
    <row r="281932" spans="5:5">
      <c r="E281932"/>
    </row>
    <row r="281933" spans="5:5">
      <c r="E281933"/>
    </row>
    <row r="281934" spans="5:5">
      <c r="E281934"/>
    </row>
    <row r="281935" spans="5:5">
      <c r="E281935"/>
    </row>
    <row r="281936" spans="5:5">
      <c r="E281936"/>
    </row>
    <row r="281937" spans="5:5">
      <c r="E281937"/>
    </row>
    <row r="281938" spans="5:5">
      <c r="E281938"/>
    </row>
    <row r="281939" spans="5:5">
      <c r="E281939"/>
    </row>
    <row r="281940" spans="5:5">
      <c r="E281940"/>
    </row>
    <row r="281941" spans="5:5">
      <c r="E281941"/>
    </row>
    <row r="281942" spans="5:5">
      <c r="E281942"/>
    </row>
    <row r="281943" spans="5:5">
      <c r="E281943"/>
    </row>
    <row r="281944" spans="5:5">
      <c r="E281944"/>
    </row>
    <row r="281945" spans="5:5">
      <c r="E281945"/>
    </row>
    <row r="281946" spans="5:5">
      <c r="E281946"/>
    </row>
    <row r="281947" spans="5:5">
      <c r="E281947"/>
    </row>
    <row r="281948" spans="5:5">
      <c r="E281948"/>
    </row>
    <row r="281949" spans="5:5">
      <c r="E281949"/>
    </row>
    <row r="281950" spans="5:5">
      <c r="E281950"/>
    </row>
    <row r="281951" spans="5:5">
      <c r="E281951"/>
    </row>
    <row r="281952" spans="5:5">
      <c r="E281952"/>
    </row>
    <row r="281953" spans="5:5">
      <c r="E281953"/>
    </row>
    <row r="281954" spans="5:5">
      <c r="E281954"/>
    </row>
    <row r="281955" spans="5:5">
      <c r="E281955"/>
    </row>
    <row r="281956" spans="5:5">
      <c r="E281956"/>
    </row>
    <row r="281957" spans="5:5">
      <c r="E281957"/>
    </row>
    <row r="281958" spans="5:5">
      <c r="E281958"/>
    </row>
    <row r="281959" spans="5:5">
      <c r="E281959"/>
    </row>
    <row r="281960" spans="5:5">
      <c r="E281960"/>
    </row>
    <row r="281961" spans="5:5">
      <c r="E281961"/>
    </row>
    <row r="281962" spans="5:5">
      <c r="E281962"/>
    </row>
    <row r="281963" spans="5:5">
      <c r="E281963"/>
    </row>
    <row r="281964" spans="5:5">
      <c r="E281964"/>
    </row>
    <row r="281965" spans="5:5">
      <c r="E281965"/>
    </row>
    <row r="281966" spans="5:5">
      <c r="E281966"/>
    </row>
    <row r="281967" spans="5:5">
      <c r="E281967"/>
    </row>
    <row r="281968" spans="5:5">
      <c r="E281968"/>
    </row>
    <row r="281969" spans="5:5">
      <c r="E281969"/>
    </row>
    <row r="281970" spans="5:5">
      <c r="E281970"/>
    </row>
    <row r="281971" spans="5:5">
      <c r="E281971"/>
    </row>
    <row r="281972" spans="5:5">
      <c r="E281972"/>
    </row>
    <row r="281973" spans="5:5">
      <c r="E281973"/>
    </row>
    <row r="281974" spans="5:5">
      <c r="E281974"/>
    </row>
    <row r="281975" spans="5:5">
      <c r="E281975"/>
    </row>
    <row r="281976" spans="5:5">
      <c r="E281976"/>
    </row>
    <row r="281977" spans="5:5">
      <c r="E281977"/>
    </row>
    <row r="281978" spans="5:5">
      <c r="E281978"/>
    </row>
    <row r="281979" spans="5:5">
      <c r="E281979"/>
    </row>
    <row r="281980" spans="5:5">
      <c r="E281980"/>
    </row>
    <row r="281981" spans="5:5">
      <c r="E281981"/>
    </row>
    <row r="281982" spans="5:5">
      <c r="E281982"/>
    </row>
    <row r="281983" spans="5:5">
      <c r="E281983"/>
    </row>
    <row r="281984" spans="5:5">
      <c r="E281984"/>
    </row>
    <row r="281985" spans="5:5">
      <c r="E281985"/>
    </row>
    <row r="281986" spans="5:5">
      <c r="E281986"/>
    </row>
    <row r="281987" spans="5:5">
      <c r="E281987"/>
    </row>
    <row r="281988" spans="5:5">
      <c r="E281988"/>
    </row>
    <row r="281989" spans="5:5">
      <c r="E281989"/>
    </row>
    <row r="281990" spans="5:5">
      <c r="E281990"/>
    </row>
    <row r="281991" spans="5:5">
      <c r="E281991"/>
    </row>
    <row r="281992" spans="5:5">
      <c r="E281992"/>
    </row>
    <row r="281993" spans="5:5">
      <c r="E281993"/>
    </row>
    <row r="281994" spans="5:5">
      <c r="E281994"/>
    </row>
    <row r="281995" spans="5:5">
      <c r="E281995"/>
    </row>
    <row r="281996" spans="5:5">
      <c r="E281996"/>
    </row>
    <row r="281997" spans="5:5">
      <c r="E281997"/>
    </row>
    <row r="281998" spans="5:5">
      <c r="E281998"/>
    </row>
    <row r="281999" spans="5:5">
      <c r="E281999"/>
    </row>
    <row r="282000" spans="5:5">
      <c r="E282000"/>
    </row>
    <row r="282001" spans="5:5">
      <c r="E282001"/>
    </row>
    <row r="282002" spans="5:5">
      <c r="E282002"/>
    </row>
    <row r="282003" spans="5:5">
      <c r="E282003"/>
    </row>
    <row r="282004" spans="5:5">
      <c r="E282004"/>
    </row>
    <row r="282005" spans="5:5">
      <c r="E282005"/>
    </row>
    <row r="282006" spans="5:5">
      <c r="E282006"/>
    </row>
    <row r="282007" spans="5:5">
      <c r="E282007"/>
    </row>
    <row r="282008" spans="5:5">
      <c r="E282008"/>
    </row>
    <row r="282009" spans="5:5">
      <c r="E282009"/>
    </row>
    <row r="282010" spans="5:5">
      <c r="E282010"/>
    </row>
    <row r="282011" spans="5:5">
      <c r="E282011"/>
    </row>
    <row r="282012" spans="5:5">
      <c r="E282012"/>
    </row>
    <row r="282013" spans="5:5">
      <c r="E282013"/>
    </row>
    <row r="282014" spans="5:5">
      <c r="E282014"/>
    </row>
    <row r="282015" spans="5:5">
      <c r="E282015"/>
    </row>
    <row r="282016" spans="5:5">
      <c r="E282016"/>
    </row>
    <row r="282017" spans="5:5">
      <c r="E282017"/>
    </row>
    <row r="282018" spans="5:5">
      <c r="E282018"/>
    </row>
    <row r="282019" spans="5:5">
      <c r="E282019"/>
    </row>
    <row r="282020" spans="5:5">
      <c r="E282020"/>
    </row>
    <row r="282021" spans="5:5">
      <c r="E282021"/>
    </row>
    <row r="282022" spans="5:5">
      <c r="E282022"/>
    </row>
    <row r="282023" spans="5:5">
      <c r="E282023"/>
    </row>
    <row r="282024" spans="5:5">
      <c r="E282024"/>
    </row>
    <row r="282025" spans="5:5">
      <c r="E282025"/>
    </row>
    <row r="282026" spans="5:5">
      <c r="E282026"/>
    </row>
    <row r="282027" spans="5:5">
      <c r="E282027"/>
    </row>
    <row r="282028" spans="5:5">
      <c r="E282028"/>
    </row>
    <row r="282029" spans="5:5">
      <c r="E282029"/>
    </row>
    <row r="282030" spans="5:5">
      <c r="E282030"/>
    </row>
    <row r="282031" spans="5:5">
      <c r="E282031"/>
    </row>
    <row r="282032" spans="5:5">
      <c r="E282032"/>
    </row>
    <row r="282033" spans="5:5">
      <c r="E282033"/>
    </row>
    <row r="282034" spans="5:5">
      <c r="E282034"/>
    </row>
    <row r="282035" spans="5:5">
      <c r="E282035"/>
    </row>
    <row r="282036" spans="5:5">
      <c r="E282036"/>
    </row>
    <row r="282037" spans="5:5">
      <c r="E282037"/>
    </row>
    <row r="282038" spans="5:5">
      <c r="E282038"/>
    </row>
    <row r="282039" spans="5:5">
      <c r="E282039"/>
    </row>
    <row r="282040" spans="5:5">
      <c r="E282040"/>
    </row>
    <row r="282041" spans="5:5">
      <c r="E282041"/>
    </row>
    <row r="282042" spans="5:5">
      <c r="E282042"/>
    </row>
    <row r="282043" spans="5:5">
      <c r="E282043"/>
    </row>
    <row r="282044" spans="5:5">
      <c r="E282044"/>
    </row>
    <row r="282045" spans="5:5">
      <c r="E282045"/>
    </row>
    <row r="282046" spans="5:5">
      <c r="E282046"/>
    </row>
    <row r="282047" spans="5:5">
      <c r="E282047"/>
    </row>
    <row r="282048" spans="5:5">
      <c r="E282048"/>
    </row>
    <row r="282049" spans="5:5">
      <c r="E282049"/>
    </row>
    <row r="282050" spans="5:5">
      <c r="E282050"/>
    </row>
    <row r="282051" spans="5:5">
      <c r="E282051"/>
    </row>
    <row r="282052" spans="5:5">
      <c r="E282052"/>
    </row>
    <row r="282053" spans="5:5">
      <c r="E282053"/>
    </row>
    <row r="282054" spans="5:5">
      <c r="E282054"/>
    </row>
    <row r="282055" spans="5:5">
      <c r="E282055"/>
    </row>
    <row r="282056" spans="5:5">
      <c r="E282056"/>
    </row>
    <row r="282057" spans="5:5">
      <c r="E282057"/>
    </row>
    <row r="282058" spans="5:5">
      <c r="E282058"/>
    </row>
    <row r="282059" spans="5:5">
      <c r="E282059"/>
    </row>
    <row r="282060" spans="5:5">
      <c r="E282060"/>
    </row>
    <row r="282061" spans="5:5">
      <c r="E282061"/>
    </row>
    <row r="282062" spans="5:5">
      <c r="E282062"/>
    </row>
    <row r="282063" spans="5:5">
      <c r="E282063"/>
    </row>
    <row r="282064" spans="5:5">
      <c r="E282064"/>
    </row>
    <row r="282065" spans="5:5">
      <c r="E282065"/>
    </row>
    <row r="282066" spans="5:5">
      <c r="E282066"/>
    </row>
    <row r="282067" spans="5:5">
      <c r="E282067"/>
    </row>
    <row r="282068" spans="5:5">
      <c r="E282068"/>
    </row>
    <row r="282069" spans="5:5">
      <c r="E282069"/>
    </row>
    <row r="282070" spans="5:5">
      <c r="E282070"/>
    </row>
    <row r="282071" spans="5:5">
      <c r="E282071"/>
    </row>
    <row r="282072" spans="5:5">
      <c r="E282072"/>
    </row>
    <row r="282073" spans="5:5">
      <c r="E282073"/>
    </row>
    <row r="282074" spans="5:5">
      <c r="E282074"/>
    </row>
    <row r="282075" spans="5:5">
      <c r="E282075"/>
    </row>
    <row r="282076" spans="5:5">
      <c r="E282076"/>
    </row>
    <row r="282077" spans="5:5">
      <c r="E282077"/>
    </row>
    <row r="282078" spans="5:5">
      <c r="E282078"/>
    </row>
    <row r="282079" spans="5:5">
      <c r="E282079"/>
    </row>
    <row r="282080" spans="5:5">
      <c r="E282080"/>
    </row>
    <row r="282081" spans="5:5">
      <c r="E282081"/>
    </row>
    <row r="282082" spans="5:5">
      <c r="E282082"/>
    </row>
    <row r="282083" spans="5:5">
      <c r="E282083"/>
    </row>
    <row r="282084" spans="5:5">
      <c r="E282084"/>
    </row>
    <row r="282085" spans="5:5">
      <c r="E282085"/>
    </row>
    <row r="282086" spans="5:5">
      <c r="E282086"/>
    </row>
    <row r="282087" spans="5:5">
      <c r="E282087"/>
    </row>
    <row r="282088" spans="5:5">
      <c r="E282088"/>
    </row>
    <row r="282089" spans="5:5">
      <c r="E282089"/>
    </row>
    <row r="282090" spans="5:5">
      <c r="E282090"/>
    </row>
    <row r="282091" spans="5:5">
      <c r="E282091"/>
    </row>
    <row r="282092" spans="5:5">
      <c r="E282092"/>
    </row>
    <row r="282093" spans="5:5">
      <c r="E282093"/>
    </row>
    <row r="282094" spans="5:5">
      <c r="E282094"/>
    </row>
    <row r="282095" spans="5:5">
      <c r="E282095"/>
    </row>
    <row r="282096" spans="5:5">
      <c r="E282096"/>
    </row>
    <row r="282097" spans="5:5">
      <c r="E282097"/>
    </row>
    <row r="282098" spans="5:5">
      <c r="E282098"/>
    </row>
    <row r="282099" spans="5:5">
      <c r="E282099"/>
    </row>
    <row r="282100" spans="5:5">
      <c r="E282100"/>
    </row>
    <row r="282101" spans="5:5">
      <c r="E282101"/>
    </row>
    <row r="282102" spans="5:5">
      <c r="E282102"/>
    </row>
    <row r="282103" spans="5:5">
      <c r="E282103"/>
    </row>
    <row r="282104" spans="5:5">
      <c r="E282104"/>
    </row>
    <row r="282105" spans="5:5">
      <c r="E282105"/>
    </row>
    <row r="282106" spans="5:5">
      <c r="E282106"/>
    </row>
    <row r="282107" spans="5:5">
      <c r="E282107"/>
    </row>
    <row r="282108" spans="5:5">
      <c r="E282108"/>
    </row>
    <row r="282109" spans="5:5">
      <c r="E282109"/>
    </row>
    <row r="282110" spans="5:5">
      <c r="E282110"/>
    </row>
    <row r="282111" spans="5:5">
      <c r="E282111"/>
    </row>
    <row r="282112" spans="5:5">
      <c r="E282112"/>
    </row>
    <row r="282113" spans="5:5">
      <c r="E282113"/>
    </row>
    <row r="282114" spans="5:5">
      <c r="E282114"/>
    </row>
    <row r="282115" spans="5:5">
      <c r="E282115"/>
    </row>
    <row r="282116" spans="5:5">
      <c r="E282116"/>
    </row>
    <row r="282117" spans="5:5">
      <c r="E282117"/>
    </row>
    <row r="282118" spans="5:5">
      <c r="E282118"/>
    </row>
    <row r="282119" spans="5:5">
      <c r="E282119"/>
    </row>
    <row r="282120" spans="5:5">
      <c r="E282120"/>
    </row>
    <row r="282121" spans="5:5">
      <c r="E282121"/>
    </row>
    <row r="282122" spans="5:5">
      <c r="E282122"/>
    </row>
    <row r="282123" spans="5:5">
      <c r="E282123"/>
    </row>
    <row r="282124" spans="5:5">
      <c r="E282124"/>
    </row>
    <row r="282125" spans="5:5">
      <c r="E282125"/>
    </row>
    <row r="282126" spans="5:5">
      <c r="E282126"/>
    </row>
    <row r="282127" spans="5:5">
      <c r="E282127"/>
    </row>
    <row r="282128" spans="5:5">
      <c r="E282128"/>
    </row>
    <row r="282129" spans="5:5">
      <c r="E282129"/>
    </row>
    <row r="282130" spans="5:5">
      <c r="E282130"/>
    </row>
    <row r="282131" spans="5:5">
      <c r="E282131"/>
    </row>
    <row r="282132" spans="5:5">
      <c r="E282132"/>
    </row>
    <row r="282133" spans="5:5">
      <c r="E282133"/>
    </row>
    <row r="282134" spans="5:5">
      <c r="E282134"/>
    </row>
    <row r="282135" spans="5:5">
      <c r="E282135"/>
    </row>
    <row r="282136" spans="5:5">
      <c r="E282136"/>
    </row>
    <row r="282137" spans="5:5">
      <c r="E282137"/>
    </row>
    <row r="282138" spans="5:5">
      <c r="E282138"/>
    </row>
    <row r="282139" spans="5:5">
      <c r="E282139"/>
    </row>
    <row r="282140" spans="5:5">
      <c r="E282140"/>
    </row>
    <row r="282141" spans="5:5">
      <c r="E282141"/>
    </row>
    <row r="282142" spans="5:5">
      <c r="E282142"/>
    </row>
    <row r="282143" spans="5:5">
      <c r="E282143"/>
    </row>
    <row r="282144" spans="5:5">
      <c r="E282144"/>
    </row>
    <row r="282145" spans="5:5">
      <c r="E282145"/>
    </row>
    <row r="282146" spans="5:5">
      <c r="E282146"/>
    </row>
    <row r="282147" spans="5:5">
      <c r="E282147"/>
    </row>
    <row r="282148" spans="5:5">
      <c r="E282148"/>
    </row>
    <row r="282149" spans="5:5">
      <c r="E282149"/>
    </row>
    <row r="282150" spans="5:5">
      <c r="E282150"/>
    </row>
    <row r="282151" spans="5:5">
      <c r="E282151"/>
    </row>
    <row r="282152" spans="5:5">
      <c r="E282152"/>
    </row>
    <row r="282153" spans="5:5">
      <c r="E282153"/>
    </row>
    <row r="282154" spans="5:5">
      <c r="E282154"/>
    </row>
    <row r="282155" spans="5:5">
      <c r="E282155"/>
    </row>
    <row r="282156" spans="5:5">
      <c r="E282156"/>
    </row>
    <row r="282157" spans="5:5">
      <c r="E282157"/>
    </row>
    <row r="282158" spans="5:5">
      <c r="E282158"/>
    </row>
    <row r="282159" spans="5:5">
      <c r="E282159"/>
    </row>
    <row r="282160" spans="5:5">
      <c r="E282160"/>
    </row>
    <row r="282161" spans="5:5">
      <c r="E282161"/>
    </row>
    <row r="282162" spans="5:5">
      <c r="E282162"/>
    </row>
    <row r="282163" spans="5:5">
      <c r="E282163"/>
    </row>
    <row r="282164" spans="5:5">
      <c r="E282164"/>
    </row>
    <row r="282165" spans="5:5">
      <c r="E282165"/>
    </row>
    <row r="282166" spans="5:5">
      <c r="E282166"/>
    </row>
    <row r="282167" spans="5:5">
      <c r="E282167"/>
    </row>
    <row r="282168" spans="5:5">
      <c r="E282168"/>
    </row>
    <row r="282169" spans="5:5">
      <c r="E282169"/>
    </row>
    <row r="282170" spans="5:5">
      <c r="E282170"/>
    </row>
    <row r="282171" spans="5:5">
      <c r="E282171"/>
    </row>
    <row r="282172" spans="5:5">
      <c r="E282172"/>
    </row>
    <row r="282173" spans="5:5">
      <c r="E282173"/>
    </row>
    <row r="282174" spans="5:5">
      <c r="E282174"/>
    </row>
    <row r="282175" spans="5:5">
      <c r="E282175"/>
    </row>
    <row r="282176" spans="5:5">
      <c r="E282176"/>
    </row>
    <row r="282177" spans="5:5">
      <c r="E282177"/>
    </row>
    <row r="282178" spans="5:5">
      <c r="E282178"/>
    </row>
    <row r="282179" spans="5:5">
      <c r="E282179"/>
    </row>
    <row r="282180" spans="5:5">
      <c r="E282180"/>
    </row>
    <row r="282181" spans="5:5">
      <c r="E282181"/>
    </row>
    <row r="282182" spans="5:5">
      <c r="E282182"/>
    </row>
    <row r="282183" spans="5:5">
      <c r="E282183"/>
    </row>
    <row r="282184" spans="5:5">
      <c r="E282184"/>
    </row>
    <row r="282185" spans="5:5">
      <c r="E282185"/>
    </row>
    <row r="282186" spans="5:5">
      <c r="E282186"/>
    </row>
    <row r="282187" spans="5:5">
      <c r="E282187"/>
    </row>
    <row r="282188" spans="5:5">
      <c r="E282188"/>
    </row>
    <row r="282189" spans="5:5">
      <c r="E282189"/>
    </row>
    <row r="282190" spans="5:5">
      <c r="E282190"/>
    </row>
    <row r="282191" spans="5:5">
      <c r="E282191"/>
    </row>
    <row r="282192" spans="5:5">
      <c r="E282192"/>
    </row>
    <row r="282193" spans="5:5">
      <c r="E282193"/>
    </row>
    <row r="282194" spans="5:5">
      <c r="E282194"/>
    </row>
    <row r="282195" spans="5:5">
      <c r="E282195"/>
    </row>
    <row r="282196" spans="5:5">
      <c r="E282196"/>
    </row>
    <row r="282197" spans="5:5">
      <c r="E282197"/>
    </row>
    <row r="282198" spans="5:5">
      <c r="E282198"/>
    </row>
    <row r="282199" spans="5:5">
      <c r="E282199"/>
    </row>
    <row r="282200" spans="5:5">
      <c r="E282200"/>
    </row>
    <row r="282201" spans="5:5">
      <c r="E282201"/>
    </row>
    <row r="282202" spans="5:5">
      <c r="E282202"/>
    </row>
    <row r="282203" spans="5:5">
      <c r="E282203"/>
    </row>
    <row r="282204" spans="5:5">
      <c r="E282204"/>
    </row>
    <row r="282205" spans="5:5">
      <c r="E282205"/>
    </row>
    <row r="282206" spans="5:5">
      <c r="E282206"/>
    </row>
    <row r="282207" spans="5:5">
      <c r="E282207"/>
    </row>
    <row r="282208" spans="5:5">
      <c r="E282208"/>
    </row>
    <row r="282209" spans="5:5">
      <c r="E282209"/>
    </row>
    <row r="282210" spans="5:5">
      <c r="E282210"/>
    </row>
    <row r="282211" spans="5:5">
      <c r="E282211"/>
    </row>
    <row r="282212" spans="5:5">
      <c r="E282212"/>
    </row>
    <row r="282213" spans="5:5">
      <c r="E282213"/>
    </row>
    <row r="282214" spans="5:5">
      <c r="E282214"/>
    </row>
    <row r="282215" spans="5:5">
      <c r="E282215"/>
    </row>
    <row r="282216" spans="5:5">
      <c r="E282216"/>
    </row>
    <row r="282217" spans="5:5">
      <c r="E282217"/>
    </row>
    <row r="282218" spans="5:5">
      <c r="E282218"/>
    </row>
    <row r="282219" spans="5:5">
      <c r="E282219"/>
    </row>
    <row r="282220" spans="5:5">
      <c r="E282220"/>
    </row>
    <row r="282221" spans="5:5">
      <c r="E282221"/>
    </row>
    <row r="282222" spans="5:5">
      <c r="E282222"/>
    </row>
    <row r="282223" spans="5:5">
      <c r="E282223"/>
    </row>
    <row r="282224" spans="5:5">
      <c r="E282224"/>
    </row>
    <row r="282225" spans="5:5">
      <c r="E282225"/>
    </row>
    <row r="282226" spans="5:5">
      <c r="E282226"/>
    </row>
    <row r="282227" spans="5:5">
      <c r="E282227"/>
    </row>
    <row r="282228" spans="5:5">
      <c r="E282228"/>
    </row>
    <row r="282229" spans="5:5">
      <c r="E282229"/>
    </row>
    <row r="282230" spans="5:5">
      <c r="E282230"/>
    </row>
    <row r="282231" spans="5:5">
      <c r="E282231"/>
    </row>
    <row r="282232" spans="5:5">
      <c r="E282232"/>
    </row>
    <row r="282233" spans="5:5">
      <c r="E282233"/>
    </row>
    <row r="282234" spans="5:5">
      <c r="E282234"/>
    </row>
    <row r="282235" spans="5:5">
      <c r="E282235"/>
    </row>
    <row r="282236" spans="5:5">
      <c r="E282236"/>
    </row>
    <row r="282237" spans="5:5">
      <c r="E282237"/>
    </row>
    <row r="282238" spans="5:5">
      <c r="E282238"/>
    </row>
    <row r="282239" spans="5:5">
      <c r="E282239"/>
    </row>
    <row r="282240" spans="5:5">
      <c r="E282240"/>
    </row>
    <row r="282241" spans="5:5">
      <c r="E282241"/>
    </row>
    <row r="282242" spans="5:5">
      <c r="E282242"/>
    </row>
    <row r="282243" spans="5:5">
      <c r="E282243"/>
    </row>
    <row r="282244" spans="5:5">
      <c r="E282244"/>
    </row>
    <row r="282245" spans="5:5">
      <c r="E282245"/>
    </row>
    <row r="282246" spans="5:5">
      <c r="E282246"/>
    </row>
    <row r="282247" spans="5:5">
      <c r="E282247"/>
    </row>
    <row r="282248" spans="5:5">
      <c r="E282248"/>
    </row>
    <row r="282249" spans="5:5">
      <c r="E282249"/>
    </row>
    <row r="282250" spans="5:5">
      <c r="E282250"/>
    </row>
    <row r="282251" spans="5:5">
      <c r="E282251"/>
    </row>
    <row r="282252" spans="5:5">
      <c r="E282252"/>
    </row>
    <row r="282253" spans="5:5">
      <c r="E282253"/>
    </row>
    <row r="282254" spans="5:5">
      <c r="E282254"/>
    </row>
    <row r="282255" spans="5:5">
      <c r="E282255"/>
    </row>
    <row r="282256" spans="5:5">
      <c r="E282256"/>
    </row>
    <row r="282257" spans="5:5">
      <c r="E282257"/>
    </row>
    <row r="282258" spans="5:5">
      <c r="E282258"/>
    </row>
    <row r="282259" spans="5:5">
      <c r="E282259"/>
    </row>
    <row r="282260" spans="5:5">
      <c r="E282260"/>
    </row>
    <row r="282261" spans="5:5">
      <c r="E282261"/>
    </row>
    <row r="282262" spans="5:5">
      <c r="E282262"/>
    </row>
    <row r="282263" spans="5:5">
      <c r="E282263"/>
    </row>
    <row r="282264" spans="5:5">
      <c r="E282264"/>
    </row>
    <row r="282265" spans="5:5">
      <c r="E282265"/>
    </row>
    <row r="282266" spans="5:5">
      <c r="E282266"/>
    </row>
    <row r="282267" spans="5:5">
      <c r="E282267"/>
    </row>
    <row r="282268" spans="5:5">
      <c r="E282268"/>
    </row>
    <row r="282269" spans="5:5">
      <c r="E282269"/>
    </row>
    <row r="282270" spans="5:5">
      <c r="E282270"/>
    </row>
    <row r="282271" spans="5:5">
      <c r="E282271"/>
    </row>
    <row r="282272" spans="5:5">
      <c r="E282272"/>
    </row>
    <row r="282273" spans="5:5">
      <c r="E282273"/>
    </row>
    <row r="282274" spans="5:5">
      <c r="E282274"/>
    </row>
    <row r="282275" spans="5:5">
      <c r="E282275"/>
    </row>
    <row r="282276" spans="5:5">
      <c r="E282276"/>
    </row>
    <row r="282277" spans="5:5">
      <c r="E282277"/>
    </row>
    <row r="282278" spans="5:5">
      <c r="E282278"/>
    </row>
    <row r="282279" spans="5:5">
      <c r="E282279"/>
    </row>
    <row r="282280" spans="5:5">
      <c r="E282280"/>
    </row>
    <row r="282281" spans="5:5">
      <c r="E282281"/>
    </row>
    <row r="282282" spans="5:5">
      <c r="E282282"/>
    </row>
    <row r="282283" spans="5:5">
      <c r="E282283"/>
    </row>
    <row r="282284" spans="5:5">
      <c r="E282284"/>
    </row>
    <row r="282285" spans="5:5">
      <c r="E282285"/>
    </row>
    <row r="282286" spans="5:5">
      <c r="E282286"/>
    </row>
    <row r="282287" spans="5:5">
      <c r="E282287"/>
    </row>
    <row r="282288" spans="5:5">
      <c r="E282288"/>
    </row>
    <row r="282289" spans="5:5">
      <c r="E282289"/>
    </row>
    <row r="282290" spans="5:5">
      <c r="E282290"/>
    </row>
    <row r="282291" spans="5:5">
      <c r="E282291"/>
    </row>
    <row r="282292" spans="5:5">
      <c r="E282292"/>
    </row>
    <row r="282293" spans="5:5">
      <c r="E282293"/>
    </row>
    <row r="282294" spans="5:5">
      <c r="E282294"/>
    </row>
    <row r="282295" spans="5:5">
      <c r="E282295"/>
    </row>
    <row r="282296" spans="5:5">
      <c r="E282296"/>
    </row>
    <row r="282297" spans="5:5">
      <c r="E282297"/>
    </row>
    <row r="282298" spans="5:5">
      <c r="E282298"/>
    </row>
    <row r="282299" spans="5:5">
      <c r="E282299"/>
    </row>
    <row r="282300" spans="5:5">
      <c r="E282300"/>
    </row>
    <row r="282301" spans="5:5">
      <c r="E282301"/>
    </row>
    <row r="282302" spans="5:5">
      <c r="E282302"/>
    </row>
    <row r="282303" spans="5:5">
      <c r="E282303"/>
    </row>
    <row r="282304" spans="5:5">
      <c r="E282304"/>
    </row>
    <row r="282305" spans="5:5">
      <c r="E282305"/>
    </row>
    <row r="282306" spans="5:5">
      <c r="E282306"/>
    </row>
    <row r="282307" spans="5:5">
      <c r="E282307"/>
    </row>
    <row r="282308" spans="5:5">
      <c r="E282308"/>
    </row>
    <row r="282309" spans="5:5">
      <c r="E282309"/>
    </row>
    <row r="282310" spans="5:5">
      <c r="E282310"/>
    </row>
    <row r="282311" spans="5:5">
      <c r="E282311"/>
    </row>
    <row r="282312" spans="5:5">
      <c r="E282312"/>
    </row>
    <row r="282313" spans="5:5">
      <c r="E282313"/>
    </row>
    <row r="282314" spans="5:5">
      <c r="E282314"/>
    </row>
    <row r="282315" spans="5:5">
      <c r="E282315"/>
    </row>
    <row r="282316" spans="5:5">
      <c r="E282316"/>
    </row>
    <row r="282317" spans="5:5">
      <c r="E282317"/>
    </row>
    <row r="282318" spans="5:5">
      <c r="E282318"/>
    </row>
    <row r="282319" spans="5:5">
      <c r="E282319"/>
    </row>
    <row r="282320" spans="5:5">
      <c r="E282320"/>
    </row>
    <row r="282321" spans="5:5">
      <c r="E282321"/>
    </row>
    <row r="282322" spans="5:5">
      <c r="E282322"/>
    </row>
    <row r="282323" spans="5:5">
      <c r="E282323"/>
    </row>
    <row r="282324" spans="5:5">
      <c r="E282324"/>
    </row>
    <row r="282325" spans="5:5">
      <c r="E282325"/>
    </row>
    <row r="282326" spans="5:5">
      <c r="E282326"/>
    </row>
    <row r="282327" spans="5:5">
      <c r="E282327"/>
    </row>
    <row r="282328" spans="5:5">
      <c r="E282328"/>
    </row>
    <row r="282329" spans="5:5">
      <c r="E282329"/>
    </row>
    <row r="282330" spans="5:5">
      <c r="E282330"/>
    </row>
    <row r="282331" spans="5:5">
      <c r="E282331"/>
    </row>
    <row r="282332" spans="5:5">
      <c r="E282332"/>
    </row>
    <row r="282333" spans="5:5">
      <c r="E282333"/>
    </row>
    <row r="282334" spans="5:5">
      <c r="E282334"/>
    </row>
    <row r="282335" spans="5:5">
      <c r="E282335"/>
    </row>
    <row r="282336" spans="5:5">
      <c r="E282336"/>
    </row>
    <row r="282337" spans="5:5">
      <c r="E282337"/>
    </row>
    <row r="282338" spans="5:5">
      <c r="E282338"/>
    </row>
    <row r="282339" spans="5:5">
      <c r="E282339"/>
    </row>
    <row r="282340" spans="5:5">
      <c r="E282340"/>
    </row>
    <row r="282341" spans="5:5">
      <c r="E282341"/>
    </row>
    <row r="282342" spans="5:5">
      <c r="E282342"/>
    </row>
    <row r="282343" spans="5:5">
      <c r="E282343"/>
    </row>
    <row r="282344" spans="5:5">
      <c r="E282344"/>
    </row>
    <row r="282345" spans="5:5">
      <c r="E282345"/>
    </row>
    <row r="282346" spans="5:5">
      <c r="E282346"/>
    </row>
    <row r="282347" spans="5:5">
      <c r="E282347"/>
    </row>
    <row r="282348" spans="5:5">
      <c r="E282348"/>
    </row>
    <row r="282349" spans="5:5">
      <c r="E282349"/>
    </row>
    <row r="282350" spans="5:5">
      <c r="E282350"/>
    </row>
    <row r="282351" spans="5:5">
      <c r="E282351"/>
    </row>
    <row r="282352" spans="5:5">
      <c r="E282352"/>
    </row>
    <row r="282353" spans="5:5">
      <c r="E282353"/>
    </row>
    <row r="282354" spans="5:5">
      <c r="E282354"/>
    </row>
    <row r="282355" spans="5:5">
      <c r="E282355"/>
    </row>
    <row r="282356" spans="5:5">
      <c r="E282356"/>
    </row>
    <row r="282357" spans="5:5">
      <c r="E282357"/>
    </row>
    <row r="282358" spans="5:5">
      <c r="E282358"/>
    </row>
    <row r="282359" spans="5:5">
      <c r="E282359"/>
    </row>
    <row r="282360" spans="5:5">
      <c r="E282360"/>
    </row>
    <row r="282361" spans="5:5">
      <c r="E282361"/>
    </row>
    <row r="282362" spans="5:5">
      <c r="E282362"/>
    </row>
    <row r="282363" spans="5:5">
      <c r="E282363"/>
    </row>
    <row r="282364" spans="5:5">
      <c r="E282364"/>
    </row>
    <row r="282365" spans="5:5">
      <c r="E282365"/>
    </row>
    <row r="282366" spans="5:5">
      <c r="E282366"/>
    </row>
    <row r="282367" spans="5:5">
      <c r="E282367"/>
    </row>
    <row r="282368" spans="5:5">
      <c r="E282368"/>
    </row>
    <row r="282369" spans="5:5">
      <c r="E282369"/>
    </row>
    <row r="282370" spans="5:5">
      <c r="E282370"/>
    </row>
    <row r="282371" spans="5:5">
      <c r="E282371"/>
    </row>
    <row r="282372" spans="5:5">
      <c r="E282372"/>
    </row>
    <row r="282373" spans="5:5">
      <c r="E282373"/>
    </row>
    <row r="282374" spans="5:5">
      <c r="E282374"/>
    </row>
    <row r="282375" spans="5:5">
      <c r="E282375"/>
    </row>
    <row r="282376" spans="5:5">
      <c r="E282376"/>
    </row>
    <row r="282377" spans="5:5">
      <c r="E282377"/>
    </row>
    <row r="282378" spans="5:5">
      <c r="E282378"/>
    </row>
    <row r="282379" spans="5:5">
      <c r="E282379"/>
    </row>
    <row r="282380" spans="5:5">
      <c r="E282380"/>
    </row>
    <row r="282381" spans="5:5">
      <c r="E282381"/>
    </row>
    <row r="282382" spans="5:5">
      <c r="E282382"/>
    </row>
    <row r="282383" spans="5:5">
      <c r="E282383"/>
    </row>
    <row r="282384" spans="5:5">
      <c r="E282384"/>
    </row>
    <row r="282385" spans="5:5">
      <c r="E282385"/>
    </row>
    <row r="282386" spans="5:5">
      <c r="E282386"/>
    </row>
    <row r="282387" spans="5:5">
      <c r="E282387"/>
    </row>
    <row r="282388" spans="5:5">
      <c r="E282388"/>
    </row>
    <row r="282389" spans="5:5">
      <c r="E282389"/>
    </row>
    <row r="282390" spans="5:5">
      <c r="E282390"/>
    </row>
    <row r="282391" spans="5:5">
      <c r="E282391"/>
    </row>
    <row r="282392" spans="5:5">
      <c r="E282392"/>
    </row>
    <row r="282393" spans="5:5">
      <c r="E282393"/>
    </row>
    <row r="282394" spans="5:5">
      <c r="E282394"/>
    </row>
    <row r="282395" spans="5:5">
      <c r="E282395"/>
    </row>
    <row r="282396" spans="5:5">
      <c r="E282396"/>
    </row>
    <row r="282397" spans="5:5">
      <c r="E282397"/>
    </row>
    <row r="282398" spans="5:5">
      <c r="E282398"/>
    </row>
    <row r="282399" spans="5:5">
      <c r="E282399"/>
    </row>
    <row r="282400" spans="5:5">
      <c r="E282400"/>
    </row>
    <row r="282401" spans="5:5">
      <c r="E282401"/>
    </row>
    <row r="282402" spans="5:5">
      <c r="E282402"/>
    </row>
    <row r="282403" spans="5:5">
      <c r="E282403"/>
    </row>
    <row r="282404" spans="5:5">
      <c r="E282404"/>
    </row>
    <row r="282405" spans="5:5">
      <c r="E282405"/>
    </row>
    <row r="282406" spans="5:5">
      <c r="E282406"/>
    </row>
    <row r="282407" spans="5:5">
      <c r="E282407"/>
    </row>
    <row r="282408" spans="5:5">
      <c r="E282408"/>
    </row>
    <row r="282409" spans="5:5">
      <c r="E282409"/>
    </row>
    <row r="282410" spans="5:5">
      <c r="E282410"/>
    </row>
    <row r="282411" spans="5:5">
      <c r="E282411"/>
    </row>
    <row r="282412" spans="5:5">
      <c r="E282412"/>
    </row>
    <row r="282413" spans="5:5">
      <c r="E282413"/>
    </row>
    <row r="282414" spans="5:5">
      <c r="E282414"/>
    </row>
    <row r="282415" spans="5:5">
      <c r="E282415"/>
    </row>
    <row r="282416" spans="5:5">
      <c r="E282416"/>
    </row>
    <row r="282417" spans="5:5">
      <c r="E282417"/>
    </row>
    <row r="282418" spans="5:5">
      <c r="E282418"/>
    </row>
    <row r="282419" spans="5:5">
      <c r="E282419"/>
    </row>
    <row r="282420" spans="5:5">
      <c r="E282420"/>
    </row>
    <row r="282421" spans="5:5">
      <c r="E282421"/>
    </row>
    <row r="282422" spans="5:5">
      <c r="E282422"/>
    </row>
    <row r="282423" spans="5:5">
      <c r="E282423"/>
    </row>
    <row r="282424" spans="5:5">
      <c r="E282424"/>
    </row>
    <row r="282425" spans="5:5">
      <c r="E282425"/>
    </row>
    <row r="282426" spans="5:5">
      <c r="E282426"/>
    </row>
    <row r="282427" spans="5:5">
      <c r="E282427"/>
    </row>
    <row r="282428" spans="5:5">
      <c r="E282428"/>
    </row>
    <row r="282429" spans="5:5">
      <c r="E282429"/>
    </row>
    <row r="282430" spans="5:5">
      <c r="E282430"/>
    </row>
    <row r="282431" spans="5:5">
      <c r="E282431"/>
    </row>
    <row r="282432" spans="5:5">
      <c r="E282432"/>
    </row>
    <row r="282433" spans="5:5">
      <c r="E282433"/>
    </row>
    <row r="282434" spans="5:5">
      <c r="E282434"/>
    </row>
    <row r="282435" spans="5:5">
      <c r="E282435"/>
    </row>
    <row r="282436" spans="5:5">
      <c r="E282436"/>
    </row>
    <row r="282437" spans="5:5">
      <c r="E282437"/>
    </row>
    <row r="282438" spans="5:5">
      <c r="E282438"/>
    </row>
    <row r="282439" spans="5:5">
      <c r="E282439"/>
    </row>
    <row r="282440" spans="5:5">
      <c r="E282440"/>
    </row>
    <row r="282441" spans="5:5">
      <c r="E282441"/>
    </row>
    <row r="282442" spans="5:5">
      <c r="E282442"/>
    </row>
    <row r="282443" spans="5:5">
      <c r="E282443"/>
    </row>
    <row r="282444" spans="5:5">
      <c r="E282444"/>
    </row>
    <row r="282445" spans="5:5">
      <c r="E282445"/>
    </row>
    <row r="282446" spans="5:5">
      <c r="E282446"/>
    </row>
    <row r="282447" spans="5:5">
      <c r="E282447"/>
    </row>
    <row r="282448" spans="5:5">
      <c r="E282448"/>
    </row>
    <row r="282449" spans="5:5">
      <c r="E282449"/>
    </row>
    <row r="282450" spans="5:5">
      <c r="E282450"/>
    </row>
    <row r="282451" spans="5:5">
      <c r="E282451"/>
    </row>
    <row r="282452" spans="5:5">
      <c r="E282452"/>
    </row>
    <row r="282453" spans="5:5">
      <c r="E282453"/>
    </row>
    <row r="282454" spans="5:5">
      <c r="E282454"/>
    </row>
    <row r="282455" spans="5:5">
      <c r="E282455"/>
    </row>
    <row r="282456" spans="5:5">
      <c r="E282456"/>
    </row>
    <row r="282457" spans="5:5">
      <c r="E282457"/>
    </row>
    <row r="282458" spans="5:5">
      <c r="E282458"/>
    </row>
    <row r="282459" spans="5:5">
      <c r="E282459"/>
    </row>
    <row r="282460" spans="5:5">
      <c r="E282460"/>
    </row>
    <row r="282461" spans="5:5">
      <c r="E282461"/>
    </row>
    <row r="282462" spans="5:5">
      <c r="E282462"/>
    </row>
    <row r="282463" spans="5:5">
      <c r="E282463"/>
    </row>
    <row r="282464" spans="5:5">
      <c r="E282464"/>
    </row>
    <row r="282465" spans="5:5">
      <c r="E282465"/>
    </row>
    <row r="282466" spans="5:5">
      <c r="E282466"/>
    </row>
    <row r="282467" spans="5:5">
      <c r="E282467"/>
    </row>
    <row r="282468" spans="5:5">
      <c r="E282468"/>
    </row>
    <row r="282469" spans="5:5">
      <c r="E282469"/>
    </row>
    <row r="282470" spans="5:5">
      <c r="E282470"/>
    </row>
    <row r="282471" spans="5:5">
      <c r="E282471"/>
    </row>
    <row r="282472" spans="5:5">
      <c r="E282472"/>
    </row>
    <row r="282473" spans="5:5">
      <c r="E282473"/>
    </row>
    <row r="282474" spans="5:5">
      <c r="E282474"/>
    </row>
    <row r="282475" spans="5:5">
      <c r="E282475"/>
    </row>
    <row r="282476" spans="5:5">
      <c r="E282476"/>
    </row>
    <row r="282477" spans="5:5">
      <c r="E282477"/>
    </row>
    <row r="282478" spans="5:5">
      <c r="E282478"/>
    </row>
    <row r="282479" spans="5:5">
      <c r="E282479"/>
    </row>
    <row r="282480" spans="5:5">
      <c r="E282480"/>
    </row>
    <row r="282481" spans="5:5">
      <c r="E282481"/>
    </row>
    <row r="282482" spans="5:5">
      <c r="E282482"/>
    </row>
    <row r="282483" spans="5:5">
      <c r="E282483"/>
    </row>
    <row r="282484" spans="5:5">
      <c r="E282484"/>
    </row>
    <row r="282485" spans="5:5">
      <c r="E282485"/>
    </row>
    <row r="282486" spans="5:5">
      <c r="E282486"/>
    </row>
    <row r="282487" spans="5:5">
      <c r="E282487"/>
    </row>
    <row r="282488" spans="5:5">
      <c r="E282488"/>
    </row>
    <row r="282489" spans="5:5">
      <c r="E282489"/>
    </row>
    <row r="282490" spans="5:5">
      <c r="E282490"/>
    </row>
    <row r="282491" spans="5:5">
      <c r="E282491"/>
    </row>
    <row r="282492" spans="5:5">
      <c r="E282492"/>
    </row>
    <row r="282493" spans="5:5">
      <c r="E282493"/>
    </row>
    <row r="282494" spans="5:5">
      <c r="E282494"/>
    </row>
    <row r="282495" spans="5:5">
      <c r="E282495"/>
    </row>
    <row r="282496" spans="5:5">
      <c r="E282496"/>
    </row>
    <row r="282497" spans="5:5">
      <c r="E282497"/>
    </row>
    <row r="282498" spans="5:5">
      <c r="E282498"/>
    </row>
    <row r="282499" spans="5:5">
      <c r="E282499"/>
    </row>
    <row r="282500" spans="5:5">
      <c r="E282500"/>
    </row>
    <row r="282501" spans="5:5">
      <c r="E282501"/>
    </row>
    <row r="282502" spans="5:5">
      <c r="E282502"/>
    </row>
    <row r="282503" spans="5:5">
      <c r="E282503"/>
    </row>
    <row r="282504" spans="5:5">
      <c r="E282504"/>
    </row>
    <row r="282505" spans="5:5">
      <c r="E282505"/>
    </row>
    <row r="282506" spans="5:5">
      <c r="E282506"/>
    </row>
    <row r="282507" spans="5:5">
      <c r="E282507"/>
    </row>
    <row r="282508" spans="5:5">
      <c r="E282508"/>
    </row>
    <row r="282509" spans="5:5">
      <c r="E282509"/>
    </row>
    <row r="282510" spans="5:5">
      <c r="E282510"/>
    </row>
    <row r="282511" spans="5:5">
      <c r="E282511"/>
    </row>
    <row r="282512" spans="5:5">
      <c r="E282512"/>
    </row>
    <row r="282513" spans="5:5">
      <c r="E282513"/>
    </row>
    <row r="282514" spans="5:5">
      <c r="E282514"/>
    </row>
    <row r="282515" spans="5:5">
      <c r="E282515"/>
    </row>
    <row r="282516" spans="5:5">
      <c r="E282516"/>
    </row>
    <row r="282517" spans="5:5">
      <c r="E282517"/>
    </row>
    <row r="282518" spans="5:5">
      <c r="E282518"/>
    </row>
    <row r="282519" spans="5:5">
      <c r="E282519"/>
    </row>
    <row r="282520" spans="5:5">
      <c r="E282520"/>
    </row>
    <row r="282521" spans="5:5">
      <c r="E282521"/>
    </row>
    <row r="282522" spans="5:5">
      <c r="E282522"/>
    </row>
    <row r="282523" spans="5:5">
      <c r="E282523"/>
    </row>
    <row r="282524" spans="5:5">
      <c r="E282524"/>
    </row>
    <row r="282525" spans="5:5">
      <c r="E282525"/>
    </row>
    <row r="282526" spans="5:5">
      <c r="E282526"/>
    </row>
    <row r="282527" spans="5:5">
      <c r="E282527"/>
    </row>
    <row r="282528" spans="5:5">
      <c r="E282528"/>
    </row>
    <row r="282529" spans="5:5">
      <c r="E282529"/>
    </row>
    <row r="282530" spans="5:5">
      <c r="E282530"/>
    </row>
    <row r="282531" spans="5:5">
      <c r="E282531"/>
    </row>
    <row r="282532" spans="5:5">
      <c r="E282532"/>
    </row>
    <row r="282533" spans="5:5">
      <c r="E282533"/>
    </row>
    <row r="282534" spans="5:5">
      <c r="E282534"/>
    </row>
    <row r="282535" spans="5:5">
      <c r="E282535"/>
    </row>
    <row r="282536" spans="5:5">
      <c r="E282536"/>
    </row>
    <row r="282537" spans="5:5">
      <c r="E282537"/>
    </row>
    <row r="282538" spans="5:5">
      <c r="E282538"/>
    </row>
    <row r="282539" spans="5:5">
      <c r="E282539"/>
    </row>
    <row r="282540" spans="5:5">
      <c r="E282540"/>
    </row>
    <row r="282541" spans="5:5">
      <c r="E282541"/>
    </row>
    <row r="282542" spans="5:5">
      <c r="E282542"/>
    </row>
    <row r="282543" spans="5:5">
      <c r="E282543"/>
    </row>
    <row r="282544" spans="5:5">
      <c r="E282544"/>
    </row>
    <row r="282545" spans="5:5">
      <c r="E282545"/>
    </row>
    <row r="282546" spans="5:5">
      <c r="E282546"/>
    </row>
    <row r="282547" spans="5:5">
      <c r="E282547"/>
    </row>
    <row r="282548" spans="5:5">
      <c r="E282548"/>
    </row>
    <row r="282549" spans="5:5">
      <c r="E282549"/>
    </row>
    <row r="282550" spans="5:5">
      <c r="E282550"/>
    </row>
    <row r="282551" spans="5:5">
      <c r="E282551"/>
    </row>
    <row r="282552" spans="5:5">
      <c r="E282552"/>
    </row>
    <row r="282553" spans="5:5">
      <c r="E282553"/>
    </row>
    <row r="282554" spans="5:5">
      <c r="E282554"/>
    </row>
    <row r="282555" spans="5:5">
      <c r="E282555"/>
    </row>
    <row r="282556" spans="5:5">
      <c r="E282556"/>
    </row>
    <row r="282557" spans="5:5">
      <c r="E282557"/>
    </row>
    <row r="282558" spans="5:5">
      <c r="E282558"/>
    </row>
    <row r="282559" spans="5:5">
      <c r="E282559"/>
    </row>
    <row r="282560" spans="5:5">
      <c r="E282560"/>
    </row>
    <row r="282561" spans="5:5">
      <c r="E282561"/>
    </row>
    <row r="282562" spans="5:5">
      <c r="E282562"/>
    </row>
    <row r="282563" spans="5:5">
      <c r="E282563"/>
    </row>
    <row r="282564" spans="5:5">
      <c r="E282564"/>
    </row>
    <row r="282565" spans="5:5">
      <c r="E282565"/>
    </row>
    <row r="282566" spans="5:5">
      <c r="E282566"/>
    </row>
    <row r="282567" spans="5:5">
      <c r="E282567"/>
    </row>
    <row r="282568" spans="5:5">
      <c r="E282568"/>
    </row>
    <row r="282569" spans="5:5">
      <c r="E282569"/>
    </row>
    <row r="282570" spans="5:5">
      <c r="E282570"/>
    </row>
    <row r="282571" spans="5:5">
      <c r="E282571"/>
    </row>
    <row r="282572" spans="5:5">
      <c r="E282572"/>
    </row>
    <row r="282573" spans="5:5">
      <c r="E282573"/>
    </row>
    <row r="282574" spans="5:5">
      <c r="E282574"/>
    </row>
    <row r="282575" spans="5:5">
      <c r="E282575"/>
    </row>
    <row r="282576" spans="5:5">
      <c r="E282576"/>
    </row>
    <row r="282577" spans="5:5">
      <c r="E282577"/>
    </row>
    <row r="282578" spans="5:5">
      <c r="E282578"/>
    </row>
    <row r="282579" spans="5:5">
      <c r="E282579"/>
    </row>
    <row r="282580" spans="5:5">
      <c r="E282580"/>
    </row>
    <row r="282581" spans="5:5">
      <c r="E282581"/>
    </row>
    <row r="282582" spans="5:5">
      <c r="E282582"/>
    </row>
    <row r="282583" spans="5:5">
      <c r="E282583"/>
    </row>
    <row r="282584" spans="5:5">
      <c r="E282584"/>
    </row>
    <row r="282585" spans="5:5">
      <c r="E282585"/>
    </row>
    <row r="282586" spans="5:5">
      <c r="E282586"/>
    </row>
    <row r="282587" spans="5:5">
      <c r="E282587"/>
    </row>
    <row r="282588" spans="5:5">
      <c r="E282588"/>
    </row>
    <row r="282589" spans="5:5">
      <c r="E282589"/>
    </row>
    <row r="282590" spans="5:5">
      <c r="E282590"/>
    </row>
    <row r="282591" spans="5:5">
      <c r="E282591"/>
    </row>
    <row r="282592" spans="5:5">
      <c r="E282592"/>
    </row>
    <row r="282593" spans="5:5">
      <c r="E282593"/>
    </row>
    <row r="282594" spans="5:5">
      <c r="E282594"/>
    </row>
    <row r="282595" spans="5:5">
      <c r="E282595"/>
    </row>
    <row r="282596" spans="5:5">
      <c r="E282596"/>
    </row>
    <row r="282597" spans="5:5">
      <c r="E282597"/>
    </row>
    <row r="282598" spans="5:5">
      <c r="E282598"/>
    </row>
    <row r="282599" spans="5:5">
      <c r="E282599"/>
    </row>
    <row r="282600" spans="5:5">
      <c r="E282600"/>
    </row>
    <row r="282601" spans="5:5">
      <c r="E282601"/>
    </row>
    <row r="282602" spans="5:5">
      <c r="E282602"/>
    </row>
    <row r="282603" spans="5:5">
      <c r="E282603"/>
    </row>
    <row r="282604" spans="5:5">
      <c r="E282604"/>
    </row>
    <row r="282605" spans="5:5">
      <c r="E282605"/>
    </row>
    <row r="282606" spans="5:5">
      <c r="E282606"/>
    </row>
    <row r="282607" spans="5:5">
      <c r="E282607"/>
    </row>
    <row r="282608" spans="5:5">
      <c r="E282608"/>
    </row>
    <row r="282609" spans="5:5">
      <c r="E282609"/>
    </row>
    <row r="282610" spans="5:5">
      <c r="E282610"/>
    </row>
    <row r="282611" spans="5:5">
      <c r="E282611"/>
    </row>
    <row r="282612" spans="5:5">
      <c r="E282612"/>
    </row>
    <row r="282613" spans="5:5">
      <c r="E282613"/>
    </row>
    <row r="282614" spans="5:5">
      <c r="E282614"/>
    </row>
    <row r="282615" spans="5:5">
      <c r="E282615"/>
    </row>
    <row r="282616" spans="5:5">
      <c r="E282616"/>
    </row>
    <row r="282617" spans="5:5">
      <c r="E282617"/>
    </row>
    <row r="282618" spans="5:5">
      <c r="E282618"/>
    </row>
    <row r="282619" spans="5:5">
      <c r="E282619"/>
    </row>
    <row r="282620" spans="5:5">
      <c r="E282620"/>
    </row>
    <row r="282621" spans="5:5">
      <c r="E282621"/>
    </row>
    <row r="282622" spans="5:5">
      <c r="E282622"/>
    </row>
    <row r="282623" spans="5:5">
      <c r="E282623"/>
    </row>
    <row r="282624" spans="5:5">
      <c r="E282624"/>
    </row>
    <row r="282625" spans="5:5">
      <c r="E282625"/>
    </row>
    <row r="282626" spans="5:5">
      <c r="E282626"/>
    </row>
    <row r="282627" spans="5:5">
      <c r="E282627"/>
    </row>
    <row r="282628" spans="5:5">
      <c r="E282628"/>
    </row>
    <row r="282629" spans="5:5">
      <c r="E282629"/>
    </row>
    <row r="282630" spans="5:5">
      <c r="E282630"/>
    </row>
    <row r="282631" spans="5:5">
      <c r="E282631"/>
    </row>
    <row r="282632" spans="5:5">
      <c r="E282632"/>
    </row>
    <row r="282633" spans="5:5">
      <c r="E282633"/>
    </row>
    <row r="282634" spans="5:5">
      <c r="E282634"/>
    </row>
    <row r="282635" spans="5:5">
      <c r="E282635"/>
    </row>
    <row r="282636" spans="5:5">
      <c r="E282636"/>
    </row>
    <row r="282637" spans="5:5">
      <c r="E282637"/>
    </row>
    <row r="282638" spans="5:5">
      <c r="E282638"/>
    </row>
    <row r="282639" spans="5:5">
      <c r="E282639"/>
    </row>
    <row r="282640" spans="5:5">
      <c r="E282640"/>
    </row>
    <row r="282641" spans="5:5">
      <c r="E282641"/>
    </row>
    <row r="282642" spans="5:5">
      <c r="E282642"/>
    </row>
    <row r="282643" spans="5:5">
      <c r="E282643"/>
    </row>
    <row r="282644" spans="5:5">
      <c r="E282644"/>
    </row>
    <row r="282645" spans="5:5">
      <c r="E282645"/>
    </row>
    <row r="282646" spans="5:5">
      <c r="E282646"/>
    </row>
    <row r="282647" spans="5:5">
      <c r="E282647"/>
    </row>
    <row r="282648" spans="5:5">
      <c r="E282648"/>
    </row>
    <row r="282649" spans="5:5">
      <c r="E282649"/>
    </row>
    <row r="282650" spans="5:5">
      <c r="E282650"/>
    </row>
    <row r="282651" spans="5:5">
      <c r="E282651"/>
    </row>
    <row r="282652" spans="5:5">
      <c r="E282652"/>
    </row>
    <row r="282653" spans="5:5">
      <c r="E282653"/>
    </row>
    <row r="282654" spans="5:5">
      <c r="E282654"/>
    </row>
    <row r="282655" spans="5:5">
      <c r="E282655"/>
    </row>
    <row r="282656" spans="5:5">
      <c r="E282656"/>
    </row>
    <row r="282657" spans="5:5">
      <c r="E282657"/>
    </row>
    <row r="282658" spans="5:5">
      <c r="E282658"/>
    </row>
    <row r="282659" spans="5:5">
      <c r="E282659"/>
    </row>
    <row r="282660" spans="5:5">
      <c r="E282660"/>
    </row>
    <row r="282661" spans="5:5">
      <c r="E282661"/>
    </row>
    <row r="282662" spans="5:5">
      <c r="E282662"/>
    </row>
    <row r="282663" spans="5:5">
      <c r="E282663"/>
    </row>
    <row r="282664" spans="5:5">
      <c r="E282664"/>
    </row>
    <row r="282665" spans="5:5">
      <c r="E282665"/>
    </row>
    <row r="282666" spans="5:5">
      <c r="E282666"/>
    </row>
    <row r="282667" spans="5:5">
      <c r="E282667"/>
    </row>
    <row r="282668" spans="5:5">
      <c r="E282668"/>
    </row>
    <row r="282669" spans="5:5">
      <c r="E282669"/>
    </row>
    <row r="282670" spans="5:5">
      <c r="E282670"/>
    </row>
    <row r="282671" spans="5:5">
      <c r="E282671"/>
    </row>
    <row r="282672" spans="5:5">
      <c r="E282672"/>
    </row>
    <row r="282673" spans="5:5">
      <c r="E282673"/>
    </row>
    <row r="282674" spans="5:5">
      <c r="E282674"/>
    </row>
    <row r="282675" spans="5:5">
      <c r="E282675"/>
    </row>
    <row r="282676" spans="5:5">
      <c r="E282676"/>
    </row>
    <row r="282677" spans="5:5">
      <c r="E282677"/>
    </row>
    <row r="282678" spans="5:5">
      <c r="E282678"/>
    </row>
    <row r="282679" spans="5:5">
      <c r="E282679"/>
    </row>
    <row r="282680" spans="5:5">
      <c r="E282680"/>
    </row>
    <row r="282681" spans="5:5">
      <c r="E282681"/>
    </row>
    <row r="282682" spans="5:5">
      <c r="E282682"/>
    </row>
    <row r="282683" spans="5:5">
      <c r="E282683"/>
    </row>
    <row r="282684" spans="5:5">
      <c r="E282684"/>
    </row>
    <row r="282685" spans="5:5">
      <c r="E282685"/>
    </row>
    <row r="282686" spans="5:5">
      <c r="E282686"/>
    </row>
    <row r="282687" spans="5:5">
      <c r="E282687"/>
    </row>
    <row r="282688" spans="5:5">
      <c r="E282688"/>
    </row>
    <row r="282689" spans="5:5">
      <c r="E282689"/>
    </row>
    <row r="282690" spans="5:5">
      <c r="E282690"/>
    </row>
    <row r="282691" spans="5:5">
      <c r="E282691"/>
    </row>
    <row r="282692" spans="5:5">
      <c r="E282692"/>
    </row>
    <row r="282693" spans="5:5">
      <c r="E282693"/>
    </row>
    <row r="282694" spans="5:5">
      <c r="E282694"/>
    </row>
    <row r="282695" spans="5:5">
      <c r="E282695"/>
    </row>
    <row r="282696" spans="5:5">
      <c r="E282696"/>
    </row>
    <row r="282697" spans="5:5">
      <c r="E282697"/>
    </row>
    <row r="282698" spans="5:5">
      <c r="E282698"/>
    </row>
    <row r="282699" spans="5:5">
      <c r="E282699"/>
    </row>
    <row r="282700" spans="5:5">
      <c r="E282700"/>
    </row>
    <row r="282701" spans="5:5">
      <c r="E282701"/>
    </row>
    <row r="282702" spans="5:5">
      <c r="E282702"/>
    </row>
    <row r="282703" spans="5:5">
      <c r="E282703"/>
    </row>
    <row r="282704" spans="5:5">
      <c r="E282704"/>
    </row>
    <row r="282705" spans="5:5">
      <c r="E282705"/>
    </row>
    <row r="282706" spans="5:5">
      <c r="E282706"/>
    </row>
    <row r="282707" spans="5:5">
      <c r="E282707"/>
    </row>
    <row r="282708" spans="5:5">
      <c r="E282708"/>
    </row>
    <row r="282709" spans="5:5">
      <c r="E282709"/>
    </row>
    <row r="282710" spans="5:5">
      <c r="E282710"/>
    </row>
    <row r="282711" spans="5:5">
      <c r="E282711"/>
    </row>
    <row r="282712" spans="5:5">
      <c r="E282712"/>
    </row>
    <row r="282713" spans="5:5">
      <c r="E282713"/>
    </row>
    <row r="282714" spans="5:5">
      <c r="E282714"/>
    </row>
    <row r="282715" spans="5:5">
      <c r="E282715"/>
    </row>
    <row r="282716" spans="5:5">
      <c r="E282716"/>
    </row>
    <row r="282717" spans="5:5">
      <c r="E282717"/>
    </row>
    <row r="282718" spans="5:5">
      <c r="E282718"/>
    </row>
    <row r="282719" spans="5:5">
      <c r="E282719"/>
    </row>
    <row r="282720" spans="5:5">
      <c r="E282720"/>
    </row>
    <row r="282721" spans="5:5">
      <c r="E282721"/>
    </row>
    <row r="282722" spans="5:5">
      <c r="E282722"/>
    </row>
    <row r="282723" spans="5:5">
      <c r="E282723"/>
    </row>
    <row r="282724" spans="5:5">
      <c r="E282724"/>
    </row>
    <row r="282725" spans="5:5">
      <c r="E282725"/>
    </row>
    <row r="282726" spans="5:5">
      <c r="E282726"/>
    </row>
    <row r="282727" spans="5:5">
      <c r="E282727"/>
    </row>
    <row r="282728" spans="5:5">
      <c r="E282728"/>
    </row>
    <row r="282729" spans="5:5">
      <c r="E282729"/>
    </row>
    <row r="282730" spans="5:5">
      <c r="E282730"/>
    </row>
    <row r="282731" spans="5:5">
      <c r="E282731"/>
    </row>
    <row r="282732" spans="5:5">
      <c r="E282732"/>
    </row>
    <row r="282733" spans="5:5">
      <c r="E282733"/>
    </row>
    <row r="282734" spans="5:5">
      <c r="E282734"/>
    </row>
    <row r="282735" spans="5:5">
      <c r="E282735"/>
    </row>
    <row r="282736" spans="5:5">
      <c r="E282736"/>
    </row>
    <row r="282737" spans="5:5">
      <c r="E282737"/>
    </row>
    <row r="282738" spans="5:5">
      <c r="E282738"/>
    </row>
    <row r="282739" spans="5:5">
      <c r="E282739"/>
    </row>
    <row r="282740" spans="5:5">
      <c r="E282740"/>
    </row>
    <row r="282741" spans="5:5">
      <c r="E282741"/>
    </row>
    <row r="282742" spans="5:5">
      <c r="E282742"/>
    </row>
    <row r="282743" spans="5:5">
      <c r="E282743"/>
    </row>
    <row r="282744" spans="5:5">
      <c r="E282744"/>
    </row>
    <row r="282745" spans="5:5">
      <c r="E282745"/>
    </row>
    <row r="282746" spans="5:5">
      <c r="E282746"/>
    </row>
    <row r="282747" spans="5:5">
      <c r="E282747"/>
    </row>
    <row r="282748" spans="5:5">
      <c r="E282748"/>
    </row>
    <row r="282749" spans="5:5">
      <c r="E282749"/>
    </row>
    <row r="282750" spans="5:5">
      <c r="E282750"/>
    </row>
    <row r="282751" spans="5:5">
      <c r="E282751"/>
    </row>
    <row r="282752" spans="5:5">
      <c r="E282752"/>
    </row>
    <row r="282753" spans="5:5">
      <c r="E282753"/>
    </row>
    <row r="282754" spans="5:5">
      <c r="E282754"/>
    </row>
    <row r="282755" spans="5:5">
      <c r="E282755"/>
    </row>
    <row r="282756" spans="5:5">
      <c r="E282756"/>
    </row>
    <row r="282757" spans="5:5">
      <c r="E282757"/>
    </row>
    <row r="282758" spans="5:5">
      <c r="E282758"/>
    </row>
    <row r="282759" spans="5:5">
      <c r="E282759"/>
    </row>
    <row r="282760" spans="5:5">
      <c r="E282760"/>
    </row>
    <row r="282761" spans="5:5">
      <c r="E282761"/>
    </row>
    <row r="282762" spans="5:5">
      <c r="E282762"/>
    </row>
    <row r="282763" spans="5:5">
      <c r="E282763"/>
    </row>
    <row r="282764" spans="5:5">
      <c r="E282764"/>
    </row>
    <row r="282765" spans="5:5">
      <c r="E282765"/>
    </row>
    <row r="282766" spans="5:5">
      <c r="E282766"/>
    </row>
    <row r="282767" spans="5:5">
      <c r="E282767"/>
    </row>
    <row r="282768" spans="5:5">
      <c r="E282768"/>
    </row>
    <row r="282769" spans="5:5">
      <c r="E282769"/>
    </row>
    <row r="282770" spans="5:5">
      <c r="E282770"/>
    </row>
    <row r="282771" spans="5:5">
      <c r="E282771"/>
    </row>
    <row r="282772" spans="5:5">
      <c r="E282772"/>
    </row>
    <row r="282773" spans="5:5">
      <c r="E282773"/>
    </row>
    <row r="282774" spans="5:5">
      <c r="E282774"/>
    </row>
    <row r="282775" spans="5:5">
      <c r="E282775"/>
    </row>
    <row r="282776" spans="5:5">
      <c r="E282776"/>
    </row>
    <row r="282777" spans="5:5">
      <c r="E282777"/>
    </row>
    <row r="282778" spans="5:5">
      <c r="E282778"/>
    </row>
    <row r="282779" spans="5:5">
      <c r="E282779"/>
    </row>
    <row r="282780" spans="5:5">
      <c r="E282780"/>
    </row>
    <row r="282781" spans="5:5">
      <c r="E282781"/>
    </row>
    <row r="282782" spans="5:5">
      <c r="E282782"/>
    </row>
    <row r="282783" spans="5:5">
      <c r="E282783"/>
    </row>
    <row r="282784" spans="5:5">
      <c r="E282784"/>
    </row>
    <row r="282785" spans="5:5">
      <c r="E282785"/>
    </row>
    <row r="282786" spans="5:5">
      <c r="E282786"/>
    </row>
    <row r="282787" spans="5:5">
      <c r="E282787"/>
    </row>
    <row r="282788" spans="5:5">
      <c r="E282788"/>
    </row>
    <row r="282789" spans="5:5">
      <c r="E282789"/>
    </row>
    <row r="282790" spans="5:5">
      <c r="E282790"/>
    </row>
    <row r="282791" spans="5:5">
      <c r="E282791"/>
    </row>
    <row r="282792" spans="5:5">
      <c r="E282792"/>
    </row>
    <row r="282793" spans="5:5">
      <c r="E282793"/>
    </row>
    <row r="282794" spans="5:5">
      <c r="E282794"/>
    </row>
    <row r="282795" spans="5:5">
      <c r="E282795"/>
    </row>
    <row r="282796" spans="5:5">
      <c r="E282796"/>
    </row>
    <row r="282797" spans="5:5">
      <c r="E282797"/>
    </row>
    <row r="282798" spans="5:5">
      <c r="E282798"/>
    </row>
    <row r="282799" spans="5:5">
      <c r="E282799"/>
    </row>
    <row r="282800" spans="5:5">
      <c r="E282800"/>
    </row>
    <row r="282801" spans="5:5">
      <c r="E282801"/>
    </row>
    <row r="282802" spans="5:5">
      <c r="E282802"/>
    </row>
    <row r="282803" spans="5:5">
      <c r="E282803"/>
    </row>
    <row r="282804" spans="5:5">
      <c r="E282804"/>
    </row>
    <row r="282805" spans="5:5">
      <c r="E282805"/>
    </row>
    <row r="282806" spans="5:5">
      <c r="E282806"/>
    </row>
    <row r="282807" spans="5:5">
      <c r="E282807"/>
    </row>
    <row r="282808" spans="5:5">
      <c r="E282808"/>
    </row>
    <row r="282809" spans="5:5">
      <c r="E282809"/>
    </row>
    <row r="282810" spans="5:5">
      <c r="E282810"/>
    </row>
    <row r="282811" spans="5:5">
      <c r="E282811"/>
    </row>
    <row r="282812" spans="5:5">
      <c r="E282812"/>
    </row>
    <row r="282813" spans="5:5">
      <c r="E282813"/>
    </row>
    <row r="282814" spans="5:5">
      <c r="E282814"/>
    </row>
    <row r="282815" spans="5:5">
      <c r="E282815"/>
    </row>
    <row r="282816" spans="5:5">
      <c r="E282816"/>
    </row>
    <row r="282817" spans="5:5">
      <c r="E282817"/>
    </row>
    <row r="282818" spans="5:5">
      <c r="E282818"/>
    </row>
    <row r="282819" spans="5:5">
      <c r="E282819"/>
    </row>
    <row r="282820" spans="5:5">
      <c r="E282820"/>
    </row>
    <row r="282821" spans="5:5">
      <c r="E282821"/>
    </row>
    <row r="282822" spans="5:5">
      <c r="E282822"/>
    </row>
    <row r="282823" spans="5:5">
      <c r="E282823"/>
    </row>
    <row r="282824" spans="5:5">
      <c r="E282824"/>
    </row>
    <row r="282825" spans="5:5">
      <c r="E282825"/>
    </row>
    <row r="282826" spans="5:5">
      <c r="E282826"/>
    </row>
    <row r="282827" spans="5:5">
      <c r="E282827"/>
    </row>
    <row r="282828" spans="5:5">
      <c r="E282828"/>
    </row>
    <row r="282829" spans="5:5">
      <c r="E282829"/>
    </row>
    <row r="282830" spans="5:5">
      <c r="E282830"/>
    </row>
    <row r="282831" spans="5:5">
      <c r="E282831"/>
    </row>
    <row r="282832" spans="5:5">
      <c r="E282832"/>
    </row>
    <row r="282833" spans="5:5">
      <c r="E282833"/>
    </row>
    <row r="282834" spans="5:5">
      <c r="E282834"/>
    </row>
    <row r="282835" spans="5:5">
      <c r="E282835"/>
    </row>
    <row r="282836" spans="5:5">
      <c r="E282836"/>
    </row>
    <row r="282837" spans="5:5">
      <c r="E282837"/>
    </row>
    <row r="282838" spans="5:5">
      <c r="E282838"/>
    </row>
    <row r="282839" spans="5:5">
      <c r="E282839"/>
    </row>
    <row r="282840" spans="5:5">
      <c r="E282840"/>
    </row>
    <row r="282841" spans="5:5">
      <c r="E282841"/>
    </row>
    <row r="282842" spans="5:5">
      <c r="E282842"/>
    </row>
    <row r="282843" spans="5:5">
      <c r="E282843"/>
    </row>
    <row r="282844" spans="5:5">
      <c r="E282844"/>
    </row>
    <row r="282845" spans="5:5">
      <c r="E282845"/>
    </row>
    <row r="282846" spans="5:5">
      <c r="E282846"/>
    </row>
    <row r="282847" spans="5:5">
      <c r="E282847"/>
    </row>
    <row r="282848" spans="5:5">
      <c r="E282848"/>
    </row>
    <row r="282849" spans="5:5">
      <c r="E282849"/>
    </row>
    <row r="282850" spans="5:5">
      <c r="E282850"/>
    </row>
    <row r="282851" spans="5:5">
      <c r="E282851"/>
    </row>
    <row r="282852" spans="5:5">
      <c r="E282852"/>
    </row>
    <row r="282853" spans="5:5">
      <c r="E282853"/>
    </row>
    <row r="282854" spans="5:5">
      <c r="E282854"/>
    </row>
    <row r="282855" spans="5:5">
      <c r="E282855"/>
    </row>
    <row r="282856" spans="5:5">
      <c r="E282856"/>
    </row>
    <row r="282857" spans="5:5">
      <c r="E282857"/>
    </row>
    <row r="282858" spans="5:5">
      <c r="E282858"/>
    </row>
    <row r="282859" spans="5:5">
      <c r="E282859"/>
    </row>
    <row r="282860" spans="5:5">
      <c r="E282860"/>
    </row>
    <row r="282861" spans="5:5">
      <c r="E282861"/>
    </row>
    <row r="282862" spans="5:5">
      <c r="E282862"/>
    </row>
    <row r="282863" spans="5:5">
      <c r="E282863"/>
    </row>
    <row r="282864" spans="5:5">
      <c r="E282864"/>
    </row>
    <row r="282865" spans="5:5">
      <c r="E282865"/>
    </row>
    <row r="282866" spans="5:5">
      <c r="E282866"/>
    </row>
    <row r="282867" spans="5:5">
      <c r="E282867"/>
    </row>
    <row r="282868" spans="5:5">
      <c r="E282868"/>
    </row>
    <row r="282869" spans="5:5">
      <c r="E282869"/>
    </row>
    <row r="282870" spans="5:5">
      <c r="E282870"/>
    </row>
    <row r="282871" spans="5:5">
      <c r="E282871"/>
    </row>
    <row r="282872" spans="5:5">
      <c r="E282872"/>
    </row>
    <row r="282873" spans="5:5">
      <c r="E282873"/>
    </row>
    <row r="282874" spans="5:5">
      <c r="E282874"/>
    </row>
    <row r="282875" spans="5:5">
      <c r="E282875"/>
    </row>
    <row r="282876" spans="5:5">
      <c r="E282876"/>
    </row>
    <row r="282877" spans="5:5">
      <c r="E282877"/>
    </row>
    <row r="282878" spans="5:5">
      <c r="E282878"/>
    </row>
    <row r="282879" spans="5:5">
      <c r="E282879"/>
    </row>
    <row r="282880" spans="5:5">
      <c r="E282880"/>
    </row>
    <row r="282881" spans="5:5">
      <c r="E282881"/>
    </row>
    <row r="282882" spans="5:5">
      <c r="E282882"/>
    </row>
    <row r="282883" spans="5:5">
      <c r="E282883"/>
    </row>
    <row r="282884" spans="5:5">
      <c r="E282884"/>
    </row>
    <row r="282885" spans="5:5">
      <c r="E282885"/>
    </row>
    <row r="282886" spans="5:5">
      <c r="E282886"/>
    </row>
    <row r="282887" spans="5:5">
      <c r="E282887"/>
    </row>
    <row r="282888" spans="5:5">
      <c r="E282888"/>
    </row>
    <row r="282889" spans="5:5">
      <c r="E282889"/>
    </row>
    <row r="282890" spans="5:5">
      <c r="E282890"/>
    </row>
    <row r="282891" spans="5:5">
      <c r="E282891"/>
    </row>
    <row r="282892" spans="5:5">
      <c r="E282892"/>
    </row>
    <row r="282893" spans="5:5">
      <c r="E282893"/>
    </row>
    <row r="282894" spans="5:5">
      <c r="E282894"/>
    </row>
    <row r="282895" spans="5:5">
      <c r="E282895"/>
    </row>
    <row r="282896" spans="5:5">
      <c r="E282896"/>
    </row>
    <row r="282897" spans="5:5">
      <c r="E282897"/>
    </row>
    <row r="282898" spans="5:5">
      <c r="E282898"/>
    </row>
    <row r="282899" spans="5:5">
      <c r="E282899"/>
    </row>
    <row r="282900" spans="5:5">
      <c r="E282900"/>
    </row>
    <row r="282901" spans="5:5">
      <c r="E282901"/>
    </row>
    <row r="282902" spans="5:5">
      <c r="E282902"/>
    </row>
    <row r="282903" spans="5:5">
      <c r="E282903"/>
    </row>
    <row r="282904" spans="5:5">
      <c r="E282904"/>
    </row>
    <row r="282905" spans="5:5">
      <c r="E282905"/>
    </row>
    <row r="282906" spans="5:5">
      <c r="E282906"/>
    </row>
    <row r="282907" spans="5:5">
      <c r="E282907"/>
    </row>
    <row r="282908" spans="5:5">
      <c r="E282908"/>
    </row>
    <row r="282909" spans="5:5">
      <c r="E282909"/>
    </row>
    <row r="282910" spans="5:5">
      <c r="E282910"/>
    </row>
    <row r="282911" spans="5:5">
      <c r="E282911"/>
    </row>
    <row r="282912" spans="5:5">
      <c r="E282912"/>
    </row>
    <row r="282913" spans="5:5">
      <c r="E282913"/>
    </row>
    <row r="282914" spans="5:5">
      <c r="E282914"/>
    </row>
    <row r="282915" spans="5:5">
      <c r="E282915"/>
    </row>
    <row r="282916" spans="5:5">
      <c r="E282916"/>
    </row>
    <row r="282917" spans="5:5">
      <c r="E282917"/>
    </row>
    <row r="282918" spans="5:5">
      <c r="E282918"/>
    </row>
    <row r="282919" spans="5:5">
      <c r="E282919"/>
    </row>
    <row r="282920" spans="5:5">
      <c r="E282920"/>
    </row>
    <row r="282921" spans="5:5">
      <c r="E282921"/>
    </row>
    <row r="282922" spans="5:5">
      <c r="E282922"/>
    </row>
    <row r="282923" spans="5:5">
      <c r="E282923"/>
    </row>
    <row r="282924" spans="5:5">
      <c r="E282924"/>
    </row>
    <row r="282925" spans="5:5">
      <c r="E282925"/>
    </row>
    <row r="282926" spans="5:5">
      <c r="E282926"/>
    </row>
    <row r="282927" spans="5:5">
      <c r="E282927"/>
    </row>
    <row r="282928" spans="5:5">
      <c r="E282928"/>
    </row>
    <row r="282929" spans="5:5">
      <c r="E282929"/>
    </row>
    <row r="282930" spans="5:5">
      <c r="E282930"/>
    </row>
    <row r="282931" spans="5:5">
      <c r="E282931"/>
    </row>
    <row r="282932" spans="5:5">
      <c r="E282932"/>
    </row>
    <row r="282933" spans="5:5">
      <c r="E282933"/>
    </row>
    <row r="282934" spans="5:5">
      <c r="E282934"/>
    </row>
    <row r="282935" spans="5:5">
      <c r="E282935"/>
    </row>
    <row r="282936" spans="5:5">
      <c r="E282936"/>
    </row>
    <row r="282937" spans="5:5">
      <c r="E282937"/>
    </row>
    <row r="282938" spans="5:5">
      <c r="E282938"/>
    </row>
    <row r="282939" spans="5:5">
      <c r="E282939"/>
    </row>
    <row r="282940" spans="5:5">
      <c r="E282940"/>
    </row>
    <row r="282941" spans="5:5">
      <c r="E282941"/>
    </row>
    <row r="282942" spans="5:5">
      <c r="E282942"/>
    </row>
    <row r="282943" spans="5:5">
      <c r="E282943"/>
    </row>
    <row r="282944" spans="5:5">
      <c r="E282944"/>
    </row>
    <row r="282945" spans="5:5">
      <c r="E282945"/>
    </row>
    <row r="282946" spans="5:5">
      <c r="E282946"/>
    </row>
    <row r="282947" spans="5:5">
      <c r="E282947"/>
    </row>
    <row r="282948" spans="5:5">
      <c r="E282948"/>
    </row>
    <row r="282949" spans="5:5">
      <c r="E282949"/>
    </row>
    <row r="282950" spans="5:5">
      <c r="E282950"/>
    </row>
    <row r="282951" spans="5:5">
      <c r="E282951"/>
    </row>
    <row r="282952" spans="5:5">
      <c r="E282952"/>
    </row>
    <row r="282953" spans="5:5">
      <c r="E282953"/>
    </row>
    <row r="282954" spans="5:5">
      <c r="E282954"/>
    </row>
    <row r="282955" spans="5:5">
      <c r="E282955"/>
    </row>
    <row r="282956" spans="5:5">
      <c r="E282956"/>
    </row>
    <row r="282957" spans="5:5">
      <c r="E282957"/>
    </row>
    <row r="282958" spans="5:5">
      <c r="E282958"/>
    </row>
    <row r="282959" spans="5:5">
      <c r="E282959"/>
    </row>
    <row r="282960" spans="5:5">
      <c r="E282960"/>
    </row>
    <row r="282961" spans="5:5">
      <c r="E282961"/>
    </row>
    <row r="282962" spans="5:5">
      <c r="E282962"/>
    </row>
    <row r="282963" spans="5:5">
      <c r="E282963"/>
    </row>
    <row r="282964" spans="5:5">
      <c r="E282964"/>
    </row>
    <row r="282965" spans="5:5">
      <c r="E282965"/>
    </row>
    <row r="282966" spans="5:5">
      <c r="E282966"/>
    </row>
    <row r="282967" spans="5:5">
      <c r="E282967"/>
    </row>
    <row r="282968" spans="5:5">
      <c r="E282968"/>
    </row>
    <row r="282969" spans="5:5">
      <c r="E282969"/>
    </row>
    <row r="282970" spans="5:5">
      <c r="E282970"/>
    </row>
    <row r="282971" spans="5:5">
      <c r="E282971"/>
    </row>
    <row r="282972" spans="5:5">
      <c r="E282972"/>
    </row>
    <row r="282973" spans="5:5">
      <c r="E282973"/>
    </row>
    <row r="282974" spans="5:5">
      <c r="E282974"/>
    </row>
    <row r="282975" spans="5:5">
      <c r="E282975"/>
    </row>
    <row r="282976" spans="5:5">
      <c r="E282976"/>
    </row>
    <row r="282977" spans="5:5">
      <c r="E282977"/>
    </row>
    <row r="282978" spans="5:5">
      <c r="E282978"/>
    </row>
    <row r="282979" spans="5:5">
      <c r="E282979"/>
    </row>
    <row r="282980" spans="5:5">
      <c r="E282980"/>
    </row>
    <row r="282981" spans="5:5">
      <c r="E282981"/>
    </row>
    <row r="282982" spans="5:5">
      <c r="E282982"/>
    </row>
    <row r="282983" spans="5:5">
      <c r="E282983"/>
    </row>
    <row r="282984" spans="5:5">
      <c r="E282984"/>
    </row>
    <row r="282985" spans="5:5">
      <c r="E282985"/>
    </row>
    <row r="282986" spans="5:5">
      <c r="E282986"/>
    </row>
    <row r="282987" spans="5:5">
      <c r="E282987"/>
    </row>
    <row r="282988" spans="5:5">
      <c r="E282988"/>
    </row>
    <row r="282989" spans="5:5">
      <c r="E282989"/>
    </row>
    <row r="282990" spans="5:5">
      <c r="E282990"/>
    </row>
    <row r="282991" spans="5:5">
      <c r="E282991"/>
    </row>
    <row r="282992" spans="5:5">
      <c r="E282992"/>
    </row>
    <row r="282993" spans="5:5">
      <c r="E282993"/>
    </row>
    <row r="282994" spans="5:5">
      <c r="E282994"/>
    </row>
    <row r="282995" spans="5:5">
      <c r="E282995"/>
    </row>
    <row r="282996" spans="5:5">
      <c r="E282996"/>
    </row>
    <row r="282997" spans="5:5">
      <c r="E282997"/>
    </row>
    <row r="282998" spans="5:5">
      <c r="E282998"/>
    </row>
    <row r="282999" spans="5:5">
      <c r="E282999"/>
    </row>
    <row r="283000" spans="5:5">
      <c r="E283000"/>
    </row>
    <row r="283001" spans="5:5">
      <c r="E283001"/>
    </row>
    <row r="283002" spans="5:5">
      <c r="E283002"/>
    </row>
    <row r="283003" spans="5:5">
      <c r="E283003"/>
    </row>
    <row r="283004" spans="5:5">
      <c r="E283004"/>
    </row>
    <row r="283005" spans="5:5">
      <c r="E283005"/>
    </row>
    <row r="283006" spans="5:5">
      <c r="E283006"/>
    </row>
    <row r="283007" spans="5:5">
      <c r="E283007"/>
    </row>
    <row r="283008" spans="5:5">
      <c r="E283008"/>
    </row>
    <row r="283009" spans="5:5">
      <c r="E283009"/>
    </row>
    <row r="283010" spans="5:5">
      <c r="E283010"/>
    </row>
    <row r="283011" spans="5:5">
      <c r="E283011"/>
    </row>
    <row r="283012" spans="5:5">
      <c r="E283012"/>
    </row>
    <row r="283013" spans="5:5">
      <c r="E283013"/>
    </row>
    <row r="283014" spans="5:5">
      <c r="E283014"/>
    </row>
    <row r="283015" spans="5:5">
      <c r="E283015"/>
    </row>
    <row r="283016" spans="5:5">
      <c r="E283016"/>
    </row>
    <row r="283017" spans="5:5">
      <c r="E283017"/>
    </row>
    <row r="283018" spans="5:5">
      <c r="E283018"/>
    </row>
    <row r="283019" spans="5:5">
      <c r="E283019"/>
    </row>
    <row r="283020" spans="5:5">
      <c r="E283020"/>
    </row>
    <row r="283021" spans="5:5">
      <c r="E283021"/>
    </row>
    <row r="283022" spans="5:5">
      <c r="E283022"/>
    </row>
    <row r="283023" spans="5:5">
      <c r="E283023"/>
    </row>
    <row r="283024" spans="5:5">
      <c r="E283024"/>
    </row>
    <row r="283025" spans="5:5">
      <c r="E283025"/>
    </row>
    <row r="283026" spans="5:5">
      <c r="E283026"/>
    </row>
    <row r="283027" spans="5:5">
      <c r="E283027"/>
    </row>
    <row r="283028" spans="5:5">
      <c r="E283028"/>
    </row>
    <row r="283029" spans="5:5">
      <c r="E283029"/>
    </row>
    <row r="283030" spans="5:5">
      <c r="E283030"/>
    </row>
    <row r="283031" spans="5:5">
      <c r="E283031"/>
    </row>
    <row r="283032" spans="5:5">
      <c r="E283032"/>
    </row>
    <row r="283033" spans="5:5">
      <c r="E283033"/>
    </row>
    <row r="283034" spans="5:5">
      <c r="E283034"/>
    </row>
    <row r="283035" spans="5:5">
      <c r="E283035"/>
    </row>
    <row r="283036" spans="5:5">
      <c r="E283036"/>
    </row>
    <row r="283037" spans="5:5">
      <c r="E283037"/>
    </row>
    <row r="283038" spans="5:5">
      <c r="E283038"/>
    </row>
    <row r="283039" spans="5:5">
      <c r="E283039"/>
    </row>
    <row r="283040" spans="5:5">
      <c r="E283040"/>
    </row>
    <row r="283041" spans="5:5">
      <c r="E283041"/>
    </row>
    <row r="283042" spans="5:5">
      <c r="E283042"/>
    </row>
    <row r="283043" spans="5:5">
      <c r="E283043"/>
    </row>
    <row r="283044" spans="5:5">
      <c r="E283044"/>
    </row>
    <row r="283045" spans="5:5">
      <c r="E283045"/>
    </row>
    <row r="283046" spans="5:5">
      <c r="E283046"/>
    </row>
    <row r="283047" spans="5:5">
      <c r="E283047"/>
    </row>
    <row r="283048" spans="5:5">
      <c r="E283048"/>
    </row>
    <row r="283049" spans="5:5">
      <c r="E283049"/>
    </row>
    <row r="283050" spans="5:5">
      <c r="E283050"/>
    </row>
    <row r="283051" spans="5:5">
      <c r="E283051"/>
    </row>
    <row r="283052" spans="5:5">
      <c r="E283052"/>
    </row>
    <row r="283053" spans="5:5">
      <c r="E283053"/>
    </row>
    <row r="283054" spans="5:5">
      <c r="E283054"/>
    </row>
    <row r="283055" spans="5:5">
      <c r="E283055"/>
    </row>
    <row r="283056" spans="5:5">
      <c r="E283056"/>
    </row>
    <row r="283057" spans="5:5">
      <c r="E283057"/>
    </row>
    <row r="283058" spans="5:5">
      <c r="E283058"/>
    </row>
    <row r="283059" spans="5:5">
      <c r="E283059"/>
    </row>
    <row r="283060" spans="5:5">
      <c r="E283060"/>
    </row>
    <row r="283061" spans="5:5">
      <c r="E283061"/>
    </row>
    <row r="283062" spans="5:5">
      <c r="E283062"/>
    </row>
    <row r="283063" spans="5:5">
      <c r="E283063"/>
    </row>
    <row r="283064" spans="5:5">
      <c r="E283064"/>
    </row>
    <row r="283065" spans="5:5">
      <c r="E283065"/>
    </row>
    <row r="283066" spans="5:5">
      <c r="E283066"/>
    </row>
    <row r="283067" spans="5:5">
      <c r="E283067"/>
    </row>
    <row r="283068" spans="5:5">
      <c r="E283068"/>
    </row>
    <row r="283069" spans="5:5">
      <c r="E283069"/>
    </row>
    <row r="283070" spans="5:5">
      <c r="E283070"/>
    </row>
    <row r="283071" spans="5:5">
      <c r="E283071"/>
    </row>
    <row r="283072" spans="5:5">
      <c r="E283072"/>
    </row>
    <row r="283073" spans="5:5">
      <c r="E283073"/>
    </row>
    <row r="283074" spans="5:5">
      <c r="E283074"/>
    </row>
    <row r="283075" spans="5:5">
      <c r="E283075"/>
    </row>
    <row r="283076" spans="5:5">
      <c r="E283076"/>
    </row>
    <row r="283077" spans="5:5">
      <c r="E283077"/>
    </row>
    <row r="283078" spans="5:5">
      <c r="E283078"/>
    </row>
    <row r="283079" spans="5:5">
      <c r="E283079"/>
    </row>
    <row r="283080" spans="5:5">
      <c r="E283080"/>
    </row>
    <row r="283081" spans="5:5">
      <c r="E283081"/>
    </row>
    <row r="283082" spans="5:5">
      <c r="E283082"/>
    </row>
    <row r="283083" spans="5:5">
      <c r="E283083"/>
    </row>
    <row r="283084" spans="5:5">
      <c r="E283084"/>
    </row>
    <row r="283085" spans="5:5">
      <c r="E283085"/>
    </row>
    <row r="283086" spans="5:5">
      <c r="E283086"/>
    </row>
    <row r="283087" spans="5:5">
      <c r="E283087"/>
    </row>
    <row r="283088" spans="5:5">
      <c r="E283088"/>
    </row>
    <row r="283089" spans="5:5">
      <c r="E283089"/>
    </row>
    <row r="283090" spans="5:5">
      <c r="E283090"/>
    </row>
    <row r="283091" spans="5:5">
      <c r="E283091"/>
    </row>
    <row r="283092" spans="5:5">
      <c r="E283092"/>
    </row>
    <row r="283093" spans="5:5">
      <c r="E283093"/>
    </row>
    <row r="283094" spans="5:5">
      <c r="E283094"/>
    </row>
    <row r="283095" spans="5:5">
      <c r="E283095"/>
    </row>
    <row r="283096" spans="5:5">
      <c r="E283096"/>
    </row>
    <row r="283097" spans="5:5">
      <c r="E283097"/>
    </row>
    <row r="283098" spans="5:5">
      <c r="E283098"/>
    </row>
    <row r="283099" spans="5:5">
      <c r="E283099"/>
    </row>
    <row r="283100" spans="5:5">
      <c r="E283100"/>
    </row>
    <row r="283101" spans="5:5">
      <c r="E283101"/>
    </row>
    <row r="283102" spans="5:5">
      <c r="E283102"/>
    </row>
    <row r="283103" spans="5:5">
      <c r="E283103"/>
    </row>
    <row r="283104" spans="5:5">
      <c r="E283104"/>
    </row>
    <row r="283105" spans="5:5">
      <c r="E283105"/>
    </row>
    <row r="283106" spans="5:5">
      <c r="E283106"/>
    </row>
    <row r="283107" spans="5:5">
      <c r="E283107"/>
    </row>
    <row r="283108" spans="5:5">
      <c r="E283108"/>
    </row>
    <row r="283109" spans="5:5">
      <c r="E283109"/>
    </row>
    <row r="283110" spans="5:5">
      <c r="E283110"/>
    </row>
    <row r="283111" spans="5:5">
      <c r="E283111"/>
    </row>
    <row r="283112" spans="5:5">
      <c r="E283112"/>
    </row>
    <row r="283113" spans="5:5">
      <c r="E283113"/>
    </row>
    <row r="283114" spans="5:5">
      <c r="E283114"/>
    </row>
    <row r="283115" spans="5:5">
      <c r="E283115"/>
    </row>
    <row r="283116" spans="5:5">
      <c r="E283116"/>
    </row>
    <row r="283117" spans="5:5">
      <c r="E283117"/>
    </row>
    <row r="283118" spans="5:5">
      <c r="E283118"/>
    </row>
    <row r="283119" spans="5:5">
      <c r="E283119"/>
    </row>
    <row r="283120" spans="5:5">
      <c r="E283120"/>
    </row>
    <row r="283121" spans="5:5">
      <c r="E283121"/>
    </row>
    <row r="283122" spans="5:5">
      <c r="E283122"/>
    </row>
    <row r="283123" spans="5:5">
      <c r="E283123"/>
    </row>
    <row r="283124" spans="5:5">
      <c r="E283124"/>
    </row>
    <row r="283125" spans="5:5">
      <c r="E283125"/>
    </row>
    <row r="283126" spans="5:5">
      <c r="E283126"/>
    </row>
    <row r="283127" spans="5:5">
      <c r="E283127"/>
    </row>
    <row r="283128" spans="5:5">
      <c r="E283128"/>
    </row>
    <row r="283129" spans="5:5">
      <c r="E283129"/>
    </row>
    <row r="283130" spans="5:5">
      <c r="E283130"/>
    </row>
    <row r="283131" spans="5:5">
      <c r="E283131"/>
    </row>
    <row r="283132" spans="5:5">
      <c r="E283132"/>
    </row>
    <row r="283133" spans="5:5">
      <c r="E283133"/>
    </row>
    <row r="283134" spans="5:5">
      <c r="E283134"/>
    </row>
    <row r="283135" spans="5:5">
      <c r="E283135"/>
    </row>
    <row r="283136" spans="5:5">
      <c r="E283136"/>
    </row>
    <row r="283137" spans="5:5">
      <c r="E283137"/>
    </row>
    <row r="283138" spans="5:5">
      <c r="E283138"/>
    </row>
    <row r="283139" spans="5:5">
      <c r="E283139"/>
    </row>
    <row r="283140" spans="5:5">
      <c r="E283140"/>
    </row>
    <row r="283141" spans="5:5">
      <c r="E283141"/>
    </row>
    <row r="283142" spans="5:5">
      <c r="E283142"/>
    </row>
    <row r="283143" spans="5:5">
      <c r="E283143"/>
    </row>
    <row r="283144" spans="5:5">
      <c r="E283144"/>
    </row>
    <row r="283145" spans="5:5">
      <c r="E283145"/>
    </row>
    <row r="283146" spans="5:5">
      <c r="E283146"/>
    </row>
    <row r="283147" spans="5:5">
      <c r="E283147"/>
    </row>
    <row r="283148" spans="5:5">
      <c r="E283148"/>
    </row>
    <row r="283149" spans="5:5">
      <c r="E283149"/>
    </row>
    <row r="283150" spans="5:5">
      <c r="E283150"/>
    </row>
    <row r="283151" spans="5:5">
      <c r="E283151"/>
    </row>
    <row r="283152" spans="5:5">
      <c r="E283152"/>
    </row>
    <row r="283153" spans="5:5">
      <c r="E283153"/>
    </row>
    <row r="283154" spans="5:5">
      <c r="E283154"/>
    </row>
    <row r="283155" spans="5:5">
      <c r="E283155"/>
    </row>
    <row r="283156" spans="5:5">
      <c r="E283156"/>
    </row>
    <row r="283157" spans="5:5">
      <c r="E283157"/>
    </row>
    <row r="283158" spans="5:5">
      <c r="E283158"/>
    </row>
    <row r="283159" spans="5:5">
      <c r="E283159"/>
    </row>
    <row r="283160" spans="5:5">
      <c r="E283160"/>
    </row>
    <row r="283161" spans="5:5">
      <c r="E283161"/>
    </row>
    <row r="283162" spans="5:5">
      <c r="E283162"/>
    </row>
    <row r="283163" spans="5:5">
      <c r="E283163"/>
    </row>
    <row r="283164" spans="5:5">
      <c r="E283164"/>
    </row>
    <row r="283165" spans="5:5">
      <c r="E283165"/>
    </row>
    <row r="283166" spans="5:5">
      <c r="E283166"/>
    </row>
    <row r="283167" spans="5:5">
      <c r="E283167"/>
    </row>
    <row r="283168" spans="5:5">
      <c r="E283168"/>
    </row>
    <row r="283169" spans="5:5">
      <c r="E283169"/>
    </row>
    <row r="283170" spans="5:5">
      <c r="E283170"/>
    </row>
    <row r="283171" spans="5:5">
      <c r="E283171"/>
    </row>
    <row r="283172" spans="5:5">
      <c r="E283172"/>
    </row>
    <row r="283173" spans="5:5">
      <c r="E283173"/>
    </row>
    <row r="283174" spans="5:5">
      <c r="E283174"/>
    </row>
    <row r="283175" spans="5:5">
      <c r="E283175"/>
    </row>
    <row r="283176" spans="5:5">
      <c r="E283176"/>
    </row>
    <row r="283177" spans="5:5">
      <c r="E283177"/>
    </row>
    <row r="283178" spans="5:5">
      <c r="E283178"/>
    </row>
    <row r="283179" spans="5:5">
      <c r="E283179"/>
    </row>
    <row r="283180" spans="5:5">
      <c r="E283180"/>
    </row>
    <row r="283181" spans="5:5">
      <c r="E283181"/>
    </row>
    <row r="283182" spans="5:5">
      <c r="E283182"/>
    </row>
    <row r="283183" spans="5:5">
      <c r="E283183"/>
    </row>
    <row r="283184" spans="5:5">
      <c r="E283184"/>
    </row>
    <row r="283185" spans="5:5">
      <c r="E283185"/>
    </row>
    <row r="283186" spans="5:5">
      <c r="E283186"/>
    </row>
    <row r="283187" spans="5:5">
      <c r="E283187"/>
    </row>
    <row r="283188" spans="5:5">
      <c r="E283188"/>
    </row>
    <row r="283189" spans="5:5">
      <c r="E283189"/>
    </row>
    <row r="283190" spans="5:5">
      <c r="E283190"/>
    </row>
    <row r="283191" spans="5:5">
      <c r="E283191"/>
    </row>
    <row r="283192" spans="5:5">
      <c r="E283192"/>
    </row>
    <row r="283193" spans="5:5">
      <c r="E283193"/>
    </row>
    <row r="283194" spans="5:5">
      <c r="E283194"/>
    </row>
    <row r="283195" spans="5:5">
      <c r="E283195"/>
    </row>
    <row r="283196" spans="5:5">
      <c r="E283196"/>
    </row>
    <row r="283197" spans="5:5">
      <c r="E283197"/>
    </row>
    <row r="283198" spans="5:5">
      <c r="E283198"/>
    </row>
    <row r="283199" spans="5:5">
      <c r="E283199"/>
    </row>
    <row r="283200" spans="5:5">
      <c r="E283200"/>
    </row>
    <row r="283201" spans="5:5">
      <c r="E283201"/>
    </row>
    <row r="283202" spans="5:5">
      <c r="E283202"/>
    </row>
    <row r="283203" spans="5:5">
      <c r="E283203"/>
    </row>
    <row r="283204" spans="5:5">
      <c r="E283204"/>
    </row>
    <row r="283205" spans="5:5">
      <c r="E283205"/>
    </row>
    <row r="283206" spans="5:5">
      <c r="E283206"/>
    </row>
    <row r="283207" spans="5:5">
      <c r="E283207"/>
    </row>
    <row r="283208" spans="5:5">
      <c r="E283208"/>
    </row>
    <row r="283209" spans="5:5">
      <c r="E283209"/>
    </row>
    <row r="283210" spans="5:5">
      <c r="E283210"/>
    </row>
    <row r="283211" spans="5:5">
      <c r="E283211"/>
    </row>
    <row r="283212" spans="5:5">
      <c r="E283212"/>
    </row>
    <row r="283213" spans="5:5">
      <c r="E283213"/>
    </row>
    <row r="283214" spans="5:5">
      <c r="E283214"/>
    </row>
    <row r="283215" spans="5:5">
      <c r="E283215"/>
    </row>
    <row r="283216" spans="5:5">
      <c r="E283216"/>
    </row>
    <row r="283217" spans="5:5">
      <c r="E283217"/>
    </row>
    <row r="283218" spans="5:5">
      <c r="E283218"/>
    </row>
    <row r="283219" spans="5:5">
      <c r="E283219"/>
    </row>
    <row r="283220" spans="5:5">
      <c r="E283220"/>
    </row>
    <row r="283221" spans="5:5">
      <c r="E283221"/>
    </row>
    <row r="283222" spans="5:5">
      <c r="E283222"/>
    </row>
    <row r="283223" spans="5:5">
      <c r="E283223"/>
    </row>
    <row r="283224" spans="5:5">
      <c r="E283224"/>
    </row>
    <row r="283225" spans="5:5">
      <c r="E283225"/>
    </row>
    <row r="283226" spans="5:5">
      <c r="E283226"/>
    </row>
    <row r="283227" spans="5:5">
      <c r="E283227"/>
    </row>
    <row r="283228" spans="5:5">
      <c r="E283228"/>
    </row>
    <row r="283229" spans="5:5">
      <c r="E283229"/>
    </row>
    <row r="283230" spans="5:5">
      <c r="E283230"/>
    </row>
    <row r="283231" spans="5:5">
      <c r="E283231"/>
    </row>
    <row r="283232" spans="5:5">
      <c r="E283232"/>
    </row>
    <row r="283233" spans="5:5">
      <c r="E283233"/>
    </row>
    <row r="283234" spans="5:5">
      <c r="E283234"/>
    </row>
    <row r="283235" spans="5:5">
      <c r="E283235"/>
    </row>
    <row r="283236" spans="5:5">
      <c r="E283236"/>
    </row>
    <row r="283237" spans="5:5">
      <c r="E283237"/>
    </row>
    <row r="283238" spans="5:5">
      <c r="E283238"/>
    </row>
    <row r="283239" spans="5:5">
      <c r="E283239"/>
    </row>
    <row r="283240" spans="5:5">
      <c r="E283240"/>
    </row>
    <row r="283241" spans="5:5">
      <c r="E283241"/>
    </row>
    <row r="283242" spans="5:5">
      <c r="E283242"/>
    </row>
    <row r="283243" spans="5:5">
      <c r="E283243"/>
    </row>
    <row r="283244" spans="5:5">
      <c r="E283244"/>
    </row>
    <row r="283245" spans="5:5">
      <c r="E283245"/>
    </row>
    <row r="283246" spans="5:5">
      <c r="E283246"/>
    </row>
    <row r="283247" spans="5:5">
      <c r="E283247"/>
    </row>
    <row r="283248" spans="5:5">
      <c r="E283248"/>
    </row>
    <row r="283249" spans="5:5">
      <c r="E283249"/>
    </row>
    <row r="283250" spans="5:5">
      <c r="E283250"/>
    </row>
    <row r="283251" spans="5:5">
      <c r="E283251"/>
    </row>
    <row r="283252" spans="5:5">
      <c r="E283252"/>
    </row>
    <row r="283253" spans="5:5">
      <c r="E283253"/>
    </row>
    <row r="283254" spans="5:5">
      <c r="E283254"/>
    </row>
    <row r="283255" spans="5:5">
      <c r="E283255"/>
    </row>
    <row r="283256" spans="5:5">
      <c r="E283256"/>
    </row>
    <row r="283257" spans="5:5">
      <c r="E283257"/>
    </row>
    <row r="283258" spans="5:5">
      <c r="E283258"/>
    </row>
    <row r="283259" spans="5:5">
      <c r="E283259"/>
    </row>
    <row r="283260" spans="5:5">
      <c r="E283260"/>
    </row>
    <row r="283261" spans="5:5">
      <c r="E283261"/>
    </row>
    <row r="283262" spans="5:5">
      <c r="E283262"/>
    </row>
    <row r="283263" spans="5:5">
      <c r="E283263"/>
    </row>
    <row r="283264" spans="5:5">
      <c r="E283264"/>
    </row>
    <row r="283265" spans="5:5">
      <c r="E283265"/>
    </row>
    <row r="283266" spans="5:5">
      <c r="E283266"/>
    </row>
    <row r="283267" spans="5:5">
      <c r="E283267"/>
    </row>
    <row r="283268" spans="5:5">
      <c r="E283268"/>
    </row>
    <row r="283269" spans="5:5">
      <c r="E283269"/>
    </row>
    <row r="283270" spans="5:5">
      <c r="E283270"/>
    </row>
    <row r="283271" spans="5:5">
      <c r="E283271"/>
    </row>
    <row r="283272" spans="5:5">
      <c r="E283272"/>
    </row>
    <row r="283273" spans="5:5">
      <c r="E283273"/>
    </row>
    <row r="283274" spans="5:5">
      <c r="E283274"/>
    </row>
    <row r="283275" spans="5:5">
      <c r="E283275"/>
    </row>
    <row r="283276" spans="5:5">
      <c r="E283276"/>
    </row>
    <row r="283277" spans="5:5">
      <c r="E283277"/>
    </row>
    <row r="283278" spans="5:5">
      <c r="E283278"/>
    </row>
    <row r="283279" spans="5:5">
      <c r="E283279"/>
    </row>
    <row r="283280" spans="5:5">
      <c r="E283280"/>
    </row>
    <row r="283281" spans="5:5">
      <c r="E283281"/>
    </row>
    <row r="283282" spans="5:5">
      <c r="E283282"/>
    </row>
    <row r="283283" spans="5:5">
      <c r="E283283"/>
    </row>
    <row r="283284" spans="5:5">
      <c r="E283284"/>
    </row>
    <row r="283285" spans="5:5">
      <c r="E283285"/>
    </row>
    <row r="283286" spans="5:5">
      <c r="E283286"/>
    </row>
    <row r="283287" spans="5:5">
      <c r="E283287"/>
    </row>
    <row r="283288" spans="5:5">
      <c r="E283288"/>
    </row>
    <row r="283289" spans="5:5">
      <c r="E283289"/>
    </row>
    <row r="283290" spans="5:5">
      <c r="E283290"/>
    </row>
    <row r="283291" spans="5:5">
      <c r="E283291"/>
    </row>
    <row r="283292" spans="5:5">
      <c r="E283292"/>
    </row>
    <row r="283293" spans="5:5">
      <c r="E283293"/>
    </row>
    <row r="283294" spans="5:5">
      <c r="E283294"/>
    </row>
    <row r="283295" spans="5:5">
      <c r="E283295"/>
    </row>
    <row r="283296" spans="5:5">
      <c r="E283296"/>
    </row>
    <row r="283297" spans="5:5">
      <c r="E283297"/>
    </row>
    <row r="283298" spans="5:5">
      <c r="E283298"/>
    </row>
    <row r="283299" spans="5:5">
      <c r="E283299"/>
    </row>
    <row r="283300" spans="5:5">
      <c r="E283300"/>
    </row>
    <row r="283301" spans="5:5">
      <c r="E283301"/>
    </row>
    <row r="283302" spans="5:5">
      <c r="E283302"/>
    </row>
    <row r="283303" spans="5:5">
      <c r="E283303"/>
    </row>
    <row r="283304" spans="5:5">
      <c r="E283304"/>
    </row>
    <row r="283305" spans="5:5">
      <c r="E283305"/>
    </row>
    <row r="283306" spans="5:5">
      <c r="E283306"/>
    </row>
    <row r="283307" spans="5:5">
      <c r="E283307"/>
    </row>
    <row r="283308" spans="5:5">
      <c r="E283308"/>
    </row>
    <row r="283309" spans="5:5">
      <c r="E283309"/>
    </row>
    <row r="283310" spans="5:5">
      <c r="E283310"/>
    </row>
    <row r="283311" spans="5:5">
      <c r="E283311"/>
    </row>
    <row r="283312" spans="5:5">
      <c r="E283312"/>
    </row>
    <row r="283313" spans="5:5">
      <c r="E283313"/>
    </row>
    <row r="283314" spans="5:5">
      <c r="E283314"/>
    </row>
    <row r="283315" spans="5:5">
      <c r="E283315"/>
    </row>
    <row r="283316" spans="5:5">
      <c r="E283316"/>
    </row>
    <row r="283317" spans="5:5">
      <c r="E283317"/>
    </row>
    <row r="283318" spans="5:5">
      <c r="E283318"/>
    </row>
    <row r="283319" spans="5:5">
      <c r="E283319"/>
    </row>
    <row r="283320" spans="5:5">
      <c r="E283320"/>
    </row>
    <row r="283321" spans="5:5">
      <c r="E283321"/>
    </row>
    <row r="283322" spans="5:5">
      <c r="E283322"/>
    </row>
    <row r="283323" spans="5:5">
      <c r="E283323"/>
    </row>
    <row r="283324" spans="5:5">
      <c r="E283324"/>
    </row>
    <row r="283325" spans="5:5">
      <c r="E283325"/>
    </row>
    <row r="283326" spans="5:5">
      <c r="E283326"/>
    </row>
    <row r="283327" spans="5:5">
      <c r="E283327"/>
    </row>
    <row r="283328" spans="5:5">
      <c r="E283328"/>
    </row>
    <row r="283329" spans="5:5">
      <c r="E283329"/>
    </row>
    <row r="283330" spans="5:5">
      <c r="E283330"/>
    </row>
    <row r="283331" spans="5:5">
      <c r="E283331"/>
    </row>
    <row r="283332" spans="5:5">
      <c r="E283332"/>
    </row>
    <row r="283333" spans="5:5">
      <c r="E283333"/>
    </row>
    <row r="283334" spans="5:5">
      <c r="E283334"/>
    </row>
    <row r="283335" spans="5:5">
      <c r="E283335"/>
    </row>
    <row r="283336" spans="5:5">
      <c r="E283336"/>
    </row>
    <row r="283337" spans="5:5">
      <c r="E283337"/>
    </row>
    <row r="283338" spans="5:5">
      <c r="E283338"/>
    </row>
    <row r="283339" spans="5:5">
      <c r="E283339"/>
    </row>
    <row r="283340" spans="5:5">
      <c r="E283340"/>
    </row>
    <row r="283341" spans="5:5">
      <c r="E283341"/>
    </row>
    <row r="283342" spans="5:5">
      <c r="E283342"/>
    </row>
    <row r="283343" spans="5:5">
      <c r="E283343"/>
    </row>
    <row r="283344" spans="5:5">
      <c r="E283344"/>
    </row>
    <row r="283345" spans="5:5">
      <c r="E283345"/>
    </row>
    <row r="283346" spans="5:5">
      <c r="E283346"/>
    </row>
    <row r="283347" spans="5:5">
      <c r="E283347"/>
    </row>
    <row r="283348" spans="5:5">
      <c r="E283348"/>
    </row>
    <row r="283349" spans="5:5">
      <c r="E283349"/>
    </row>
    <row r="283350" spans="5:5">
      <c r="E283350"/>
    </row>
    <row r="283351" spans="5:5">
      <c r="E283351"/>
    </row>
    <row r="283352" spans="5:5">
      <c r="E283352"/>
    </row>
    <row r="283353" spans="5:5">
      <c r="E283353"/>
    </row>
    <row r="283354" spans="5:5">
      <c r="E283354"/>
    </row>
    <row r="283355" spans="5:5">
      <c r="E283355"/>
    </row>
    <row r="283356" spans="5:5">
      <c r="E283356"/>
    </row>
    <row r="283357" spans="5:5">
      <c r="E283357"/>
    </row>
    <row r="283358" spans="5:5">
      <c r="E283358"/>
    </row>
    <row r="283359" spans="5:5">
      <c r="E283359"/>
    </row>
    <row r="283360" spans="5:5">
      <c r="E283360"/>
    </row>
    <row r="283361" spans="5:5">
      <c r="E283361"/>
    </row>
    <row r="283362" spans="5:5">
      <c r="E283362"/>
    </row>
    <row r="283363" spans="5:5">
      <c r="E283363"/>
    </row>
    <row r="283364" spans="5:5">
      <c r="E283364"/>
    </row>
    <row r="283365" spans="5:5">
      <c r="E283365"/>
    </row>
    <row r="283366" spans="5:5">
      <c r="E283366"/>
    </row>
    <row r="283367" spans="5:5">
      <c r="E283367"/>
    </row>
    <row r="283368" spans="5:5">
      <c r="E283368"/>
    </row>
    <row r="283369" spans="5:5">
      <c r="E283369"/>
    </row>
    <row r="283370" spans="5:5">
      <c r="E283370"/>
    </row>
    <row r="283371" spans="5:5">
      <c r="E283371"/>
    </row>
    <row r="283372" spans="5:5">
      <c r="E283372"/>
    </row>
    <row r="283373" spans="5:5">
      <c r="E283373"/>
    </row>
    <row r="283374" spans="5:5">
      <c r="E283374"/>
    </row>
    <row r="283375" spans="5:5">
      <c r="E283375"/>
    </row>
    <row r="283376" spans="5:5">
      <c r="E283376"/>
    </row>
    <row r="283377" spans="5:5">
      <c r="E283377"/>
    </row>
    <row r="283378" spans="5:5">
      <c r="E283378"/>
    </row>
    <row r="283379" spans="5:5">
      <c r="E283379"/>
    </row>
    <row r="283380" spans="5:5">
      <c r="E283380"/>
    </row>
    <row r="283381" spans="5:5">
      <c r="E283381"/>
    </row>
    <row r="283382" spans="5:5">
      <c r="E283382"/>
    </row>
    <row r="283383" spans="5:5">
      <c r="E283383"/>
    </row>
    <row r="283384" spans="5:5">
      <c r="E283384"/>
    </row>
    <row r="283385" spans="5:5">
      <c r="E283385"/>
    </row>
    <row r="283386" spans="5:5">
      <c r="E283386"/>
    </row>
    <row r="283387" spans="5:5">
      <c r="E283387"/>
    </row>
    <row r="283388" spans="5:5">
      <c r="E283388"/>
    </row>
    <row r="283389" spans="5:5">
      <c r="E283389"/>
    </row>
    <row r="283390" spans="5:5">
      <c r="E283390"/>
    </row>
    <row r="283391" spans="5:5">
      <c r="E283391"/>
    </row>
    <row r="283392" spans="5:5">
      <c r="E283392"/>
    </row>
    <row r="283393" spans="5:5">
      <c r="E283393"/>
    </row>
    <row r="283394" spans="5:5">
      <c r="E283394"/>
    </row>
    <row r="283395" spans="5:5">
      <c r="E283395"/>
    </row>
    <row r="283396" spans="5:5">
      <c r="E283396"/>
    </row>
    <row r="283397" spans="5:5">
      <c r="E283397"/>
    </row>
    <row r="283398" spans="5:5">
      <c r="E283398"/>
    </row>
    <row r="283399" spans="5:5">
      <c r="E283399"/>
    </row>
    <row r="283400" spans="5:5">
      <c r="E283400"/>
    </row>
    <row r="283401" spans="5:5">
      <c r="E283401"/>
    </row>
    <row r="283402" spans="5:5">
      <c r="E283402"/>
    </row>
    <row r="283403" spans="5:5">
      <c r="E283403"/>
    </row>
    <row r="283404" spans="5:5">
      <c r="E283404"/>
    </row>
    <row r="283405" spans="5:5">
      <c r="E283405"/>
    </row>
    <row r="283406" spans="5:5">
      <c r="E283406"/>
    </row>
    <row r="283407" spans="5:5">
      <c r="E283407"/>
    </row>
    <row r="283408" spans="5:5">
      <c r="E283408"/>
    </row>
    <row r="283409" spans="5:5">
      <c r="E283409"/>
    </row>
    <row r="283410" spans="5:5">
      <c r="E283410"/>
    </row>
    <row r="283411" spans="5:5">
      <c r="E283411"/>
    </row>
    <row r="283412" spans="5:5">
      <c r="E283412"/>
    </row>
    <row r="283413" spans="5:5">
      <c r="E283413"/>
    </row>
    <row r="283414" spans="5:5">
      <c r="E283414"/>
    </row>
    <row r="283415" spans="5:5">
      <c r="E283415"/>
    </row>
    <row r="283416" spans="5:5">
      <c r="E283416"/>
    </row>
    <row r="283417" spans="5:5">
      <c r="E283417"/>
    </row>
    <row r="283418" spans="5:5">
      <c r="E283418"/>
    </row>
    <row r="283419" spans="5:5">
      <c r="E283419"/>
    </row>
    <row r="283420" spans="5:5">
      <c r="E283420"/>
    </row>
    <row r="283421" spans="5:5">
      <c r="E283421"/>
    </row>
    <row r="283422" spans="5:5">
      <c r="E283422"/>
    </row>
    <row r="283423" spans="5:5">
      <c r="E283423"/>
    </row>
    <row r="283424" spans="5:5">
      <c r="E283424"/>
    </row>
    <row r="283425" spans="5:5">
      <c r="E283425"/>
    </row>
    <row r="283426" spans="5:5">
      <c r="E283426"/>
    </row>
    <row r="283427" spans="5:5">
      <c r="E283427"/>
    </row>
    <row r="283428" spans="5:5">
      <c r="E283428"/>
    </row>
    <row r="283429" spans="5:5">
      <c r="E283429"/>
    </row>
    <row r="283430" spans="5:5">
      <c r="E283430"/>
    </row>
    <row r="283431" spans="5:5">
      <c r="E283431"/>
    </row>
    <row r="283432" spans="5:5">
      <c r="E283432"/>
    </row>
    <row r="283433" spans="5:5">
      <c r="E283433"/>
    </row>
    <row r="283434" spans="5:5">
      <c r="E283434"/>
    </row>
    <row r="283435" spans="5:5">
      <c r="E283435"/>
    </row>
    <row r="283436" spans="5:5">
      <c r="E283436"/>
    </row>
    <row r="283437" spans="5:5">
      <c r="E283437"/>
    </row>
    <row r="283438" spans="5:5">
      <c r="E283438"/>
    </row>
    <row r="283439" spans="5:5">
      <c r="E283439"/>
    </row>
    <row r="283440" spans="5:5">
      <c r="E283440"/>
    </row>
    <row r="283441" spans="5:5">
      <c r="E283441"/>
    </row>
    <row r="283442" spans="5:5">
      <c r="E283442"/>
    </row>
    <row r="283443" spans="5:5">
      <c r="E283443"/>
    </row>
    <row r="283444" spans="5:5">
      <c r="E283444"/>
    </row>
    <row r="283445" spans="5:5">
      <c r="E283445"/>
    </row>
    <row r="283446" spans="5:5">
      <c r="E283446"/>
    </row>
    <row r="283447" spans="5:5">
      <c r="E283447"/>
    </row>
    <row r="283448" spans="5:5">
      <c r="E283448"/>
    </row>
    <row r="283449" spans="5:5">
      <c r="E283449"/>
    </row>
    <row r="283450" spans="5:5">
      <c r="E283450"/>
    </row>
    <row r="283451" spans="5:5">
      <c r="E283451"/>
    </row>
    <row r="283452" spans="5:5">
      <c r="E283452"/>
    </row>
    <row r="283453" spans="5:5">
      <c r="E283453"/>
    </row>
    <row r="283454" spans="5:5">
      <c r="E283454"/>
    </row>
    <row r="283455" spans="5:5">
      <c r="E283455"/>
    </row>
    <row r="283456" spans="5:5">
      <c r="E283456"/>
    </row>
    <row r="283457" spans="5:5">
      <c r="E283457"/>
    </row>
    <row r="283458" spans="5:5">
      <c r="E283458"/>
    </row>
    <row r="283459" spans="5:5">
      <c r="E283459"/>
    </row>
    <row r="283460" spans="5:5">
      <c r="E283460"/>
    </row>
    <row r="283461" spans="5:5">
      <c r="E283461"/>
    </row>
    <row r="283462" spans="5:5">
      <c r="E283462"/>
    </row>
    <row r="283463" spans="5:5">
      <c r="E283463"/>
    </row>
    <row r="283464" spans="5:5">
      <c r="E283464"/>
    </row>
    <row r="283465" spans="5:5">
      <c r="E283465"/>
    </row>
    <row r="283466" spans="5:5">
      <c r="E283466"/>
    </row>
    <row r="283467" spans="5:5">
      <c r="E283467"/>
    </row>
    <row r="283468" spans="5:5">
      <c r="E283468"/>
    </row>
    <row r="283469" spans="5:5">
      <c r="E283469"/>
    </row>
    <row r="283470" spans="5:5">
      <c r="E283470"/>
    </row>
    <row r="283471" spans="5:5">
      <c r="E283471"/>
    </row>
    <row r="283472" spans="5:5">
      <c r="E283472"/>
    </row>
    <row r="283473" spans="5:5">
      <c r="E283473"/>
    </row>
    <row r="283474" spans="5:5">
      <c r="E283474"/>
    </row>
    <row r="283475" spans="5:5">
      <c r="E283475"/>
    </row>
    <row r="283476" spans="5:5">
      <c r="E283476"/>
    </row>
    <row r="283477" spans="5:5">
      <c r="E283477"/>
    </row>
    <row r="283478" spans="5:5">
      <c r="E283478"/>
    </row>
    <row r="283479" spans="5:5">
      <c r="E283479"/>
    </row>
    <row r="283480" spans="5:5">
      <c r="E283480"/>
    </row>
    <row r="283481" spans="5:5">
      <c r="E283481"/>
    </row>
    <row r="283482" spans="5:5">
      <c r="E283482"/>
    </row>
    <row r="283483" spans="5:5">
      <c r="E283483"/>
    </row>
    <row r="283484" spans="5:5">
      <c r="E283484"/>
    </row>
    <row r="283485" spans="5:5">
      <c r="E283485"/>
    </row>
    <row r="283486" spans="5:5">
      <c r="E283486"/>
    </row>
    <row r="283487" spans="5:5">
      <c r="E283487"/>
    </row>
    <row r="283488" spans="5:5">
      <c r="E283488"/>
    </row>
    <row r="283489" spans="5:5">
      <c r="E283489"/>
    </row>
    <row r="283490" spans="5:5">
      <c r="E283490"/>
    </row>
    <row r="283491" spans="5:5">
      <c r="E283491"/>
    </row>
    <row r="283492" spans="5:5">
      <c r="E283492"/>
    </row>
    <row r="283493" spans="5:5">
      <c r="E283493"/>
    </row>
    <row r="283494" spans="5:5">
      <c r="E283494"/>
    </row>
    <row r="283495" spans="5:5">
      <c r="E283495"/>
    </row>
    <row r="283496" spans="5:5">
      <c r="E283496"/>
    </row>
    <row r="283497" spans="5:5">
      <c r="E283497"/>
    </row>
    <row r="283498" spans="5:5">
      <c r="E283498"/>
    </row>
    <row r="283499" spans="5:5">
      <c r="E283499"/>
    </row>
    <row r="283500" spans="5:5">
      <c r="E283500"/>
    </row>
    <row r="283501" spans="5:5">
      <c r="E283501"/>
    </row>
    <row r="283502" spans="5:5">
      <c r="E283502"/>
    </row>
    <row r="283503" spans="5:5">
      <c r="E283503"/>
    </row>
    <row r="283504" spans="5:5">
      <c r="E283504"/>
    </row>
    <row r="283505" spans="5:5">
      <c r="E283505"/>
    </row>
    <row r="283506" spans="5:5">
      <c r="E283506"/>
    </row>
    <row r="283507" spans="5:5">
      <c r="E283507"/>
    </row>
    <row r="283508" spans="5:5">
      <c r="E283508"/>
    </row>
    <row r="283509" spans="5:5">
      <c r="E283509"/>
    </row>
    <row r="283510" spans="5:5">
      <c r="E283510"/>
    </row>
    <row r="283511" spans="5:5">
      <c r="E283511"/>
    </row>
    <row r="283512" spans="5:5">
      <c r="E283512"/>
    </row>
    <row r="283513" spans="5:5">
      <c r="E283513"/>
    </row>
    <row r="283514" spans="5:5">
      <c r="E283514"/>
    </row>
    <row r="283515" spans="5:5">
      <c r="E283515"/>
    </row>
    <row r="283516" spans="5:5">
      <c r="E283516"/>
    </row>
    <row r="283517" spans="5:5">
      <c r="E283517"/>
    </row>
    <row r="283518" spans="5:5">
      <c r="E283518"/>
    </row>
    <row r="283519" spans="5:5">
      <c r="E283519"/>
    </row>
    <row r="283520" spans="5:5">
      <c r="E283520"/>
    </row>
    <row r="283521" spans="5:5">
      <c r="E283521"/>
    </row>
    <row r="283522" spans="5:5">
      <c r="E283522"/>
    </row>
    <row r="283523" spans="5:5">
      <c r="E283523"/>
    </row>
    <row r="283524" spans="5:5">
      <c r="E283524"/>
    </row>
    <row r="283525" spans="5:5">
      <c r="E283525"/>
    </row>
    <row r="283526" spans="5:5">
      <c r="E283526"/>
    </row>
    <row r="283527" spans="5:5">
      <c r="E283527"/>
    </row>
    <row r="283528" spans="5:5">
      <c r="E283528"/>
    </row>
    <row r="283529" spans="5:5">
      <c r="E283529"/>
    </row>
    <row r="283530" spans="5:5">
      <c r="E283530"/>
    </row>
    <row r="283531" spans="5:5">
      <c r="E283531"/>
    </row>
    <row r="283532" spans="5:5">
      <c r="E283532"/>
    </row>
    <row r="283533" spans="5:5">
      <c r="E283533"/>
    </row>
    <row r="283534" spans="5:5">
      <c r="E283534"/>
    </row>
    <row r="283535" spans="5:5">
      <c r="E283535"/>
    </row>
    <row r="283536" spans="5:5">
      <c r="E283536"/>
    </row>
    <row r="283537" spans="5:5">
      <c r="E283537"/>
    </row>
    <row r="283538" spans="5:5">
      <c r="E283538"/>
    </row>
    <row r="283539" spans="5:5">
      <c r="E283539"/>
    </row>
    <row r="283540" spans="5:5">
      <c r="E283540"/>
    </row>
    <row r="283541" spans="5:5">
      <c r="E283541"/>
    </row>
    <row r="283542" spans="5:5">
      <c r="E283542"/>
    </row>
    <row r="283543" spans="5:5">
      <c r="E283543"/>
    </row>
    <row r="283544" spans="5:5">
      <c r="E283544"/>
    </row>
    <row r="283545" spans="5:5">
      <c r="E283545"/>
    </row>
    <row r="283546" spans="5:5">
      <c r="E283546"/>
    </row>
    <row r="283547" spans="5:5">
      <c r="E283547"/>
    </row>
    <row r="283548" spans="5:5">
      <c r="E283548"/>
    </row>
    <row r="283549" spans="5:5">
      <c r="E283549"/>
    </row>
    <row r="283550" spans="5:5">
      <c r="E283550"/>
    </row>
    <row r="283551" spans="5:5">
      <c r="E283551"/>
    </row>
    <row r="283552" spans="5:5">
      <c r="E283552"/>
    </row>
    <row r="283553" spans="5:5">
      <c r="E283553"/>
    </row>
    <row r="283554" spans="5:5">
      <c r="E283554"/>
    </row>
    <row r="283555" spans="5:5">
      <c r="E283555"/>
    </row>
    <row r="283556" spans="5:5">
      <c r="E283556"/>
    </row>
    <row r="283557" spans="5:5">
      <c r="E283557"/>
    </row>
    <row r="283558" spans="5:5">
      <c r="E283558"/>
    </row>
    <row r="283559" spans="5:5">
      <c r="E283559"/>
    </row>
    <row r="283560" spans="5:5">
      <c r="E283560"/>
    </row>
    <row r="283561" spans="5:5">
      <c r="E283561"/>
    </row>
    <row r="283562" spans="5:5">
      <c r="E283562"/>
    </row>
    <row r="283563" spans="5:5">
      <c r="E283563"/>
    </row>
    <row r="283564" spans="5:5">
      <c r="E283564"/>
    </row>
    <row r="283565" spans="5:5">
      <c r="E283565"/>
    </row>
    <row r="283566" spans="5:5">
      <c r="E283566"/>
    </row>
    <row r="283567" spans="5:5">
      <c r="E283567"/>
    </row>
    <row r="283568" spans="5:5">
      <c r="E283568"/>
    </row>
    <row r="283569" spans="5:5">
      <c r="E283569"/>
    </row>
    <row r="283570" spans="5:5">
      <c r="E283570"/>
    </row>
    <row r="283571" spans="5:5">
      <c r="E283571"/>
    </row>
    <row r="283572" spans="5:5">
      <c r="E283572"/>
    </row>
    <row r="283573" spans="5:5">
      <c r="E283573"/>
    </row>
    <row r="283574" spans="5:5">
      <c r="E283574"/>
    </row>
    <row r="283575" spans="5:5">
      <c r="E283575"/>
    </row>
    <row r="283576" spans="5:5">
      <c r="E283576"/>
    </row>
    <row r="283577" spans="5:5">
      <c r="E283577"/>
    </row>
    <row r="283578" spans="5:5">
      <c r="E283578"/>
    </row>
    <row r="283579" spans="5:5">
      <c r="E283579"/>
    </row>
    <row r="283580" spans="5:5">
      <c r="E283580"/>
    </row>
    <row r="283581" spans="5:5">
      <c r="E283581"/>
    </row>
    <row r="283582" spans="5:5">
      <c r="E283582"/>
    </row>
    <row r="283583" spans="5:5">
      <c r="E283583"/>
    </row>
    <row r="283584" spans="5:5">
      <c r="E283584"/>
    </row>
    <row r="283585" spans="5:5">
      <c r="E283585"/>
    </row>
    <row r="283586" spans="5:5">
      <c r="E283586"/>
    </row>
    <row r="283587" spans="5:5">
      <c r="E283587"/>
    </row>
    <row r="283588" spans="5:5">
      <c r="E283588"/>
    </row>
    <row r="283589" spans="5:5">
      <c r="E283589"/>
    </row>
    <row r="283590" spans="5:5">
      <c r="E283590"/>
    </row>
    <row r="283591" spans="5:5">
      <c r="E283591"/>
    </row>
    <row r="283592" spans="5:5">
      <c r="E283592"/>
    </row>
    <row r="283593" spans="5:5">
      <c r="E283593"/>
    </row>
    <row r="283594" spans="5:5">
      <c r="E283594"/>
    </row>
    <row r="283595" spans="5:5">
      <c r="E283595"/>
    </row>
    <row r="283596" spans="5:5">
      <c r="E283596"/>
    </row>
    <row r="283597" spans="5:5">
      <c r="E283597"/>
    </row>
    <row r="283598" spans="5:5">
      <c r="E283598"/>
    </row>
    <row r="283599" spans="5:5">
      <c r="E283599"/>
    </row>
    <row r="283600" spans="5:5">
      <c r="E283600"/>
    </row>
    <row r="283601" spans="5:5">
      <c r="E283601"/>
    </row>
    <row r="283602" spans="5:5">
      <c r="E283602"/>
    </row>
    <row r="283603" spans="5:5">
      <c r="E283603"/>
    </row>
    <row r="283604" spans="5:5">
      <c r="E283604"/>
    </row>
    <row r="283605" spans="5:5">
      <c r="E283605"/>
    </row>
    <row r="283606" spans="5:5">
      <c r="E283606"/>
    </row>
    <row r="283607" spans="5:5">
      <c r="E283607"/>
    </row>
    <row r="283608" spans="5:5">
      <c r="E283608"/>
    </row>
    <row r="283609" spans="5:5">
      <c r="E283609"/>
    </row>
    <row r="283610" spans="5:5">
      <c r="E283610"/>
    </row>
    <row r="283611" spans="5:5">
      <c r="E283611"/>
    </row>
    <row r="283612" spans="5:5">
      <c r="E283612"/>
    </row>
    <row r="283613" spans="5:5">
      <c r="E283613"/>
    </row>
    <row r="283614" spans="5:5">
      <c r="E283614"/>
    </row>
    <row r="283615" spans="5:5">
      <c r="E283615"/>
    </row>
    <row r="283616" spans="5:5">
      <c r="E283616"/>
    </row>
    <row r="283617" spans="5:5">
      <c r="E283617"/>
    </row>
    <row r="283618" spans="5:5">
      <c r="E283618"/>
    </row>
    <row r="283619" spans="5:5">
      <c r="E283619"/>
    </row>
    <row r="283620" spans="5:5">
      <c r="E283620"/>
    </row>
    <row r="283621" spans="5:5">
      <c r="E283621"/>
    </row>
    <row r="283622" spans="5:5">
      <c r="E283622"/>
    </row>
    <row r="283623" spans="5:5">
      <c r="E283623"/>
    </row>
    <row r="283624" spans="5:5">
      <c r="E283624"/>
    </row>
    <row r="283625" spans="5:5">
      <c r="E283625"/>
    </row>
    <row r="283626" spans="5:5">
      <c r="E283626"/>
    </row>
    <row r="283627" spans="5:5">
      <c r="E283627"/>
    </row>
    <row r="283628" spans="5:5">
      <c r="E283628"/>
    </row>
    <row r="283629" spans="5:5">
      <c r="E283629"/>
    </row>
    <row r="283630" spans="5:5">
      <c r="E283630"/>
    </row>
    <row r="283631" spans="5:5">
      <c r="E283631"/>
    </row>
    <row r="283632" spans="5:5">
      <c r="E283632"/>
    </row>
    <row r="283633" spans="5:5">
      <c r="E283633"/>
    </row>
    <row r="283634" spans="5:5">
      <c r="E283634"/>
    </row>
    <row r="283635" spans="5:5">
      <c r="E283635"/>
    </row>
    <row r="283636" spans="5:5">
      <c r="E283636"/>
    </row>
    <row r="283637" spans="5:5">
      <c r="E283637"/>
    </row>
    <row r="283638" spans="5:5">
      <c r="E283638"/>
    </row>
    <row r="283639" spans="5:5">
      <c r="E283639"/>
    </row>
    <row r="283640" spans="5:5">
      <c r="E283640"/>
    </row>
    <row r="283641" spans="5:5">
      <c r="E283641"/>
    </row>
    <row r="283642" spans="5:5">
      <c r="E283642"/>
    </row>
    <row r="283643" spans="5:5">
      <c r="E283643"/>
    </row>
    <row r="283644" spans="5:5">
      <c r="E283644"/>
    </row>
    <row r="283645" spans="5:5">
      <c r="E283645"/>
    </row>
    <row r="283646" spans="5:5">
      <c r="E283646"/>
    </row>
    <row r="283647" spans="5:5">
      <c r="E283647"/>
    </row>
    <row r="283648" spans="5:5">
      <c r="E283648"/>
    </row>
    <row r="283649" spans="5:5">
      <c r="E283649"/>
    </row>
    <row r="283650" spans="5:5">
      <c r="E283650"/>
    </row>
    <row r="283651" spans="5:5">
      <c r="E283651"/>
    </row>
    <row r="283652" spans="5:5">
      <c r="E283652"/>
    </row>
    <row r="283653" spans="5:5">
      <c r="E283653"/>
    </row>
    <row r="283654" spans="5:5">
      <c r="E283654"/>
    </row>
    <row r="283655" spans="5:5">
      <c r="E283655"/>
    </row>
    <row r="283656" spans="5:5">
      <c r="E283656"/>
    </row>
    <row r="283657" spans="5:5">
      <c r="E283657"/>
    </row>
    <row r="283658" spans="5:5">
      <c r="E283658"/>
    </row>
    <row r="283659" spans="5:5">
      <c r="E283659"/>
    </row>
    <row r="283660" spans="5:5">
      <c r="E283660"/>
    </row>
    <row r="283661" spans="5:5">
      <c r="E283661"/>
    </row>
    <row r="283662" spans="5:5">
      <c r="E283662"/>
    </row>
    <row r="283663" spans="5:5">
      <c r="E283663"/>
    </row>
    <row r="283664" spans="5:5">
      <c r="E283664"/>
    </row>
    <row r="283665" spans="5:5">
      <c r="E283665"/>
    </row>
    <row r="283666" spans="5:5">
      <c r="E283666"/>
    </row>
    <row r="283667" spans="5:5">
      <c r="E283667"/>
    </row>
    <row r="283668" spans="5:5">
      <c r="E283668"/>
    </row>
    <row r="283669" spans="5:5">
      <c r="E283669"/>
    </row>
    <row r="283670" spans="5:5">
      <c r="E283670"/>
    </row>
    <row r="283671" spans="5:5">
      <c r="E283671"/>
    </row>
    <row r="283672" spans="5:5">
      <c r="E283672"/>
    </row>
    <row r="283673" spans="5:5">
      <c r="E283673"/>
    </row>
    <row r="283674" spans="5:5">
      <c r="E283674"/>
    </row>
    <row r="283675" spans="5:5">
      <c r="E283675"/>
    </row>
    <row r="283676" spans="5:5">
      <c r="E283676"/>
    </row>
    <row r="283677" spans="5:5">
      <c r="E283677"/>
    </row>
    <row r="283678" spans="5:5">
      <c r="E283678"/>
    </row>
    <row r="283679" spans="5:5">
      <c r="E283679"/>
    </row>
    <row r="283680" spans="5:5">
      <c r="E283680"/>
    </row>
    <row r="283681" spans="5:5">
      <c r="E283681"/>
    </row>
    <row r="283682" spans="5:5">
      <c r="E283682"/>
    </row>
    <row r="283683" spans="5:5">
      <c r="E283683"/>
    </row>
    <row r="283684" spans="5:5">
      <c r="E283684"/>
    </row>
    <row r="283685" spans="5:5">
      <c r="E283685"/>
    </row>
    <row r="283686" spans="5:5">
      <c r="E283686"/>
    </row>
    <row r="283687" spans="5:5">
      <c r="E283687"/>
    </row>
    <row r="283688" spans="5:5">
      <c r="E283688"/>
    </row>
    <row r="283689" spans="5:5">
      <c r="E283689"/>
    </row>
    <row r="283690" spans="5:5">
      <c r="E283690"/>
    </row>
    <row r="283691" spans="5:5">
      <c r="E283691"/>
    </row>
    <row r="283692" spans="5:5">
      <c r="E283692"/>
    </row>
    <row r="283693" spans="5:5">
      <c r="E283693"/>
    </row>
    <row r="283694" spans="5:5">
      <c r="E283694"/>
    </row>
    <row r="283695" spans="5:5">
      <c r="E283695"/>
    </row>
    <row r="283696" spans="5:5">
      <c r="E283696"/>
    </row>
    <row r="283697" spans="5:5">
      <c r="E283697"/>
    </row>
    <row r="283698" spans="5:5">
      <c r="E283698"/>
    </row>
    <row r="283699" spans="5:5">
      <c r="E283699"/>
    </row>
    <row r="283700" spans="5:5">
      <c r="E283700"/>
    </row>
    <row r="283701" spans="5:5">
      <c r="E283701"/>
    </row>
    <row r="283702" spans="5:5">
      <c r="E283702"/>
    </row>
    <row r="283703" spans="5:5">
      <c r="E283703"/>
    </row>
    <row r="283704" spans="5:5">
      <c r="E283704"/>
    </row>
    <row r="283705" spans="5:5">
      <c r="E283705"/>
    </row>
    <row r="283706" spans="5:5">
      <c r="E283706"/>
    </row>
    <row r="283707" spans="5:5">
      <c r="E283707"/>
    </row>
    <row r="283708" spans="5:5">
      <c r="E283708"/>
    </row>
    <row r="283709" spans="5:5">
      <c r="E283709"/>
    </row>
    <row r="283710" spans="5:5">
      <c r="E283710"/>
    </row>
    <row r="283711" spans="5:5">
      <c r="E283711"/>
    </row>
    <row r="283712" spans="5:5">
      <c r="E283712"/>
    </row>
    <row r="283713" spans="5:5">
      <c r="E283713"/>
    </row>
    <row r="283714" spans="5:5">
      <c r="E283714"/>
    </row>
    <row r="283715" spans="5:5">
      <c r="E283715"/>
    </row>
    <row r="283716" spans="5:5">
      <c r="E283716"/>
    </row>
    <row r="283717" spans="5:5">
      <c r="E283717"/>
    </row>
    <row r="283718" spans="5:5">
      <c r="E283718"/>
    </row>
    <row r="283719" spans="5:5">
      <c r="E283719"/>
    </row>
    <row r="283720" spans="5:5">
      <c r="E283720"/>
    </row>
    <row r="283721" spans="5:5">
      <c r="E283721"/>
    </row>
    <row r="283722" spans="5:5">
      <c r="E283722"/>
    </row>
    <row r="283723" spans="5:5">
      <c r="E283723"/>
    </row>
    <row r="283724" spans="5:5">
      <c r="E283724"/>
    </row>
    <row r="283725" spans="5:5">
      <c r="E283725"/>
    </row>
    <row r="283726" spans="5:5">
      <c r="E283726"/>
    </row>
    <row r="283727" spans="5:5">
      <c r="E283727"/>
    </row>
    <row r="283728" spans="5:5">
      <c r="E283728"/>
    </row>
    <row r="283729" spans="5:5">
      <c r="E283729"/>
    </row>
    <row r="283730" spans="5:5">
      <c r="E283730"/>
    </row>
    <row r="283731" spans="5:5">
      <c r="E283731"/>
    </row>
    <row r="283732" spans="5:5">
      <c r="E283732"/>
    </row>
    <row r="283733" spans="5:5">
      <c r="E283733"/>
    </row>
    <row r="283734" spans="5:5">
      <c r="E283734"/>
    </row>
    <row r="283735" spans="5:5">
      <c r="E283735"/>
    </row>
    <row r="283736" spans="5:5">
      <c r="E283736"/>
    </row>
    <row r="283737" spans="5:5">
      <c r="E283737"/>
    </row>
    <row r="283738" spans="5:5">
      <c r="E283738"/>
    </row>
    <row r="283739" spans="5:5">
      <c r="E283739"/>
    </row>
    <row r="283740" spans="5:5">
      <c r="E283740"/>
    </row>
    <row r="283741" spans="5:5">
      <c r="E283741"/>
    </row>
    <row r="283742" spans="5:5">
      <c r="E283742"/>
    </row>
    <row r="283743" spans="5:5">
      <c r="E283743"/>
    </row>
    <row r="283744" spans="5:5">
      <c r="E283744"/>
    </row>
    <row r="283745" spans="5:5">
      <c r="E283745"/>
    </row>
    <row r="283746" spans="5:5">
      <c r="E283746"/>
    </row>
    <row r="283747" spans="5:5">
      <c r="E283747"/>
    </row>
    <row r="283748" spans="5:5">
      <c r="E283748"/>
    </row>
    <row r="283749" spans="5:5">
      <c r="E283749"/>
    </row>
    <row r="283750" spans="5:5">
      <c r="E283750"/>
    </row>
    <row r="283751" spans="5:5">
      <c r="E283751"/>
    </row>
    <row r="283752" spans="5:5">
      <c r="E283752"/>
    </row>
    <row r="283753" spans="5:5">
      <c r="E283753"/>
    </row>
    <row r="283754" spans="5:5">
      <c r="E283754"/>
    </row>
    <row r="283755" spans="5:5">
      <c r="E283755"/>
    </row>
    <row r="283756" spans="5:5">
      <c r="E283756"/>
    </row>
    <row r="283757" spans="5:5">
      <c r="E283757"/>
    </row>
    <row r="283758" spans="5:5">
      <c r="E283758"/>
    </row>
    <row r="283759" spans="5:5">
      <c r="E283759"/>
    </row>
    <row r="283760" spans="5:5">
      <c r="E283760"/>
    </row>
    <row r="283761" spans="5:5">
      <c r="E283761"/>
    </row>
    <row r="283762" spans="5:5">
      <c r="E283762"/>
    </row>
    <row r="283763" spans="5:5">
      <c r="E283763"/>
    </row>
    <row r="283764" spans="5:5">
      <c r="E283764"/>
    </row>
    <row r="283765" spans="5:5">
      <c r="E283765"/>
    </row>
    <row r="283766" spans="5:5">
      <c r="E283766"/>
    </row>
    <row r="283767" spans="5:5">
      <c r="E283767"/>
    </row>
    <row r="283768" spans="5:5">
      <c r="E283768"/>
    </row>
    <row r="283769" spans="5:5">
      <c r="E283769"/>
    </row>
    <row r="283770" spans="5:5">
      <c r="E283770"/>
    </row>
    <row r="283771" spans="5:5">
      <c r="E283771"/>
    </row>
    <row r="283772" spans="5:5">
      <c r="E283772"/>
    </row>
    <row r="283773" spans="5:5">
      <c r="E283773"/>
    </row>
    <row r="283774" spans="5:5">
      <c r="E283774"/>
    </row>
    <row r="283775" spans="5:5">
      <c r="E283775"/>
    </row>
    <row r="283776" spans="5:5">
      <c r="E283776"/>
    </row>
    <row r="283777" spans="5:5">
      <c r="E283777"/>
    </row>
    <row r="283778" spans="5:5">
      <c r="E283778"/>
    </row>
    <row r="283779" spans="5:5">
      <c r="E283779"/>
    </row>
    <row r="283780" spans="5:5">
      <c r="E283780"/>
    </row>
    <row r="283781" spans="5:5">
      <c r="E283781"/>
    </row>
    <row r="283782" spans="5:5">
      <c r="E283782"/>
    </row>
    <row r="283783" spans="5:5">
      <c r="E283783"/>
    </row>
    <row r="283784" spans="5:5">
      <c r="E283784"/>
    </row>
    <row r="283785" spans="5:5">
      <c r="E283785"/>
    </row>
    <row r="283786" spans="5:5">
      <c r="E283786"/>
    </row>
    <row r="283787" spans="5:5">
      <c r="E283787"/>
    </row>
    <row r="283788" spans="5:5">
      <c r="E283788"/>
    </row>
    <row r="283789" spans="5:5">
      <c r="E283789"/>
    </row>
    <row r="283790" spans="5:5">
      <c r="E283790"/>
    </row>
    <row r="283791" spans="5:5">
      <c r="E283791"/>
    </row>
    <row r="283792" spans="5:5">
      <c r="E283792"/>
    </row>
    <row r="283793" spans="5:5">
      <c r="E283793"/>
    </row>
    <row r="283794" spans="5:5">
      <c r="E283794"/>
    </row>
    <row r="283795" spans="5:5">
      <c r="E283795"/>
    </row>
    <row r="283796" spans="5:5">
      <c r="E283796"/>
    </row>
    <row r="283797" spans="5:5">
      <c r="E283797"/>
    </row>
    <row r="283798" spans="5:5">
      <c r="E283798"/>
    </row>
    <row r="283799" spans="5:5">
      <c r="E283799"/>
    </row>
    <row r="283800" spans="5:5">
      <c r="E283800"/>
    </row>
    <row r="283801" spans="5:5">
      <c r="E283801"/>
    </row>
    <row r="283802" spans="5:5">
      <c r="E283802"/>
    </row>
    <row r="283803" spans="5:5">
      <c r="E283803"/>
    </row>
    <row r="283804" spans="5:5">
      <c r="E283804"/>
    </row>
    <row r="283805" spans="5:5">
      <c r="E283805"/>
    </row>
    <row r="283806" spans="5:5">
      <c r="E283806"/>
    </row>
    <row r="283807" spans="5:5">
      <c r="E283807"/>
    </row>
    <row r="283808" spans="5:5">
      <c r="E283808"/>
    </row>
    <row r="283809" spans="5:5">
      <c r="E283809"/>
    </row>
    <row r="283810" spans="5:5">
      <c r="E283810"/>
    </row>
    <row r="283811" spans="5:5">
      <c r="E283811"/>
    </row>
    <row r="283812" spans="5:5">
      <c r="E283812"/>
    </row>
    <row r="283813" spans="5:5">
      <c r="E283813"/>
    </row>
    <row r="283814" spans="5:5">
      <c r="E283814"/>
    </row>
    <row r="283815" spans="5:5">
      <c r="E283815"/>
    </row>
    <row r="283816" spans="5:5">
      <c r="E283816"/>
    </row>
    <row r="283817" spans="5:5">
      <c r="E283817"/>
    </row>
    <row r="283818" spans="5:5">
      <c r="E283818"/>
    </row>
    <row r="283819" spans="5:5">
      <c r="E283819"/>
    </row>
    <row r="283820" spans="5:5">
      <c r="E283820"/>
    </row>
    <row r="283821" spans="5:5">
      <c r="E283821"/>
    </row>
    <row r="283822" spans="5:5">
      <c r="E283822"/>
    </row>
    <row r="283823" spans="5:5">
      <c r="E283823"/>
    </row>
    <row r="283824" spans="5:5">
      <c r="E283824"/>
    </row>
    <row r="283825" spans="5:5">
      <c r="E283825"/>
    </row>
    <row r="283826" spans="5:5">
      <c r="E283826"/>
    </row>
    <row r="283827" spans="5:5">
      <c r="E283827"/>
    </row>
    <row r="283828" spans="5:5">
      <c r="E283828"/>
    </row>
    <row r="283829" spans="5:5">
      <c r="E283829"/>
    </row>
    <row r="283830" spans="5:5">
      <c r="E283830"/>
    </row>
    <row r="283831" spans="5:5">
      <c r="E283831"/>
    </row>
    <row r="283832" spans="5:5">
      <c r="E283832"/>
    </row>
    <row r="283833" spans="5:5">
      <c r="E283833"/>
    </row>
    <row r="283834" spans="5:5">
      <c r="E283834"/>
    </row>
    <row r="283835" spans="5:5">
      <c r="E283835"/>
    </row>
    <row r="283836" spans="5:5">
      <c r="E283836"/>
    </row>
    <row r="283837" spans="5:5">
      <c r="E283837"/>
    </row>
    <row r="283838" spans="5:5">
      <c r="E283838"/>
    </row>
    <row r="283839" spans="5:5">
      <c r="E283839"/>
    </row>
    <row r="283840" spans="5:5">
      <c r="E283840"/>
    </row>
    <row r="283841" spans="5:5">
      <c r="E283841"/>
    </row>
    <row r="283842" spans="5:5">
      <c r="E283842"/>
    </row>
    <row r="283843" spans="5:5">
      <c r="E283843"/>
    </row>
    <row r="283844" spans="5:5">
      <c r="E283844"/>
    </row>
    <row r="283845" spans="5:5">
      <c r="E283845"/>
    </row>
    <row r="283846" spans="5:5">
      <c r="E283846"/>
    </row>
    <row r="283847" spans="5:5">
      <c r="E283847"/>
    </row>
    <row r="283848" spans="5:5">
      <c r="E283848"/>
    </row>
    <row r="283849" spans="5:5">
      <c r="E283849"/>
    </row>
    <row r="283850" spans="5:5">
      <c r="E283850"/>
    </row>
    <row r="283851" spans="5:5">
      <c r="E283851"/>
    </row>
    <row r="283852" spans="5:5">
      <c r="E283852"/>
    </row>
    <row r="283853" spans="5:5">
      <c r="E283853"/>
    </row>
    <row r="283854" spans="5:5">
      <c r="E283854"/>
    </row>
    <row r="283855" spans="5:5">
      <c r="E283855"/>
    </row>
    <row r="283856" spans="5:5">
      <c r="E283856"/>
    </row>
    <row r="283857" spans="5:5">
      <c r="E283857"/>
    </row>
    <row r="283858" spans="5:5">
      <c r="E283858"/>
    </row>
    <row r="283859" spans="5:5">
      <c r="E283859"/>
    </row>
    <row r="283860" spans="5:5">
      <c r="E283860"/>
    </row>
    <row r="283861" spans="5:5">
      <c r="E283861"/>
    </row>
    <row r="283862" spans="5:5">
      <c r="E283862"/>
    </row>
    <row r="283863" spans="5:5">
      <c r="E283863"/>
    </row>
    <row r="283864" spans="5:5">
      <c r="E283864"/>
    </row>
    <row r="283865" spans="5:5">
      <c r="E283865"/>
    </row>
    <row r="283866" spans="5:5">
      <c r="E283866"/>
    </row>
    <row r="283867" spans="5:5">
      <c r="E283867"/>
    </row>
    <row r="283868" spans="5:5">
      <c r="E283868"/>
    </row>
    <row r="283869" spans="5:5">
      <c r="E283869"/>
    </row>
    <row r="283870" spans="5:5">
      <c r="E283870"/>
    </row>
    <row r="283871" spans="5:5">
      <c r="E283871"/>
    </row>
    <row r="283872" spans="5:5">
      <c r="E283872"/>
    </row>
    <row r="283873" spans="5:5">
      <c r="E283873"/>
    </row>
    <row r="283874" spans="5:5">
      <c r="E283874"/>
    </row>
    <row r="283875" spans="5:5">
      <c r="E283875"/>
    </row>
    <row r="283876" spans="5:5">
      <c r="E283876"/>
    </row>
    <row r="283877" spans="5:5">
      <c r="E283877"/>
    </row>
    <row r="283878" spans="5:5">
      <c r="E283878"/>
    </row>
    <row r="283879" spans="5:5">
      <c r="E283879"/>
    </row>
    <row r="283880" spans="5:5">
      <c r="E283880"/>
    </row>
    <row r="283881" spans="5:5">
      <c r="E283881"/>
    </row>
    <row r="283882" spans="5:5">
      <c r="E283882"/>
    </row>
    <row r="283883" spans="5:5">
      <c r="E283883"/>
    </row>
    <row r="283884" spans="5:5">
      <c r="E283884"/>
    </row>
    <row r="283885" spans="5:5">
      <c r="E283885"/>
    </row>
    <row r="283886" spans="5:5">
      <c r="E283886"/>
    </row>
    <row r="283887" spans="5:5">
      <c r="E283887"/>
    </row>
    <row r="283888" spans="5:5">
      <c r="E283888"/>
    </row>
    <row r="283889" spans="5:5">
      <c r="E283889"/>
    </row>
    <row r="283890" spans="5:5">
      <c r="E283890"/>
    </row>
    <row r="283891" spans="5:5">
      <c r="E283891"/>
    </row>
    <row r="283892" spans="5:5">
      <c r="E283892"/>
    </row>
    <row r="283893" spans="5:5">
      <c r="E283893"/>
    </row>
    <row r="283894" spans="5:5">
      <c r="E283894"/>
    </row>
    <row r="283895" spans="5:5">
      <c r="E283895"/>
    </row>
    <row r="283896" spans="5:5">
      <c r="E283896"/>
    </row>
    <row r="283897" spans="5:5">
      <c r="E283897"/>
    </row>
    <row r="283898" spans="5:5">
      <c r="E283898"/>
    </row>
    <row r="283899" spans="5:5">
      <c r="E283899"/>
    </row>
    <row r="283900" spans="5:5">
      <c r="E283900"/>
    </row>
    <row r="283901" spans="5:5">
      <c r="E283901"/>
    </row>
    <row r="283902" spans="5:5">
      <c r="E283902"/>
    </row>
    <row r="283903" spans="5:5">
      <c r="E283903"/>
    </row>
    <row r="283904" spans="5:5">
      <c r="E283904"/>
    </row>
    <row r="283905" spans="5:5">
      <c r="E283905"/>
    </row>
    <row r="283906" spans="5:5">
      <c r="E283906"/>
    </row>
    <row r="283907" spans="5:5">
      <c r="E283907"/>
    </row>
    <row r="283908" spans="5:5">
      <c r="E283908"/>
    </row>
    <row r="283909" spans="5:5">
      <c r="E283909"/>
    </row>
    <row r="283910" spans="5:5">
      <c r="E283910"/>
    </row>
    <row r="283911" spans="5:5">
      <c r="E283911"/>
    </row>
    <row r="283912" spans="5:5">
      <c r="E283912"/>
    </row>
    <row r="283913" spans="5:5">
      <c r="E283913"/>
    </row>
    <row r="283914" spans="5:5">
      <c r="E283914"/>
    </row>
    <row r="283915" spans="5:5">
      <c r="E283915"/>
    </row>
    <row r="283916" spans="5:5">
      <c r="E283916"/>
    </row>
    <row r="283917" spans="5:5">
      <c r="E283917"/>
    </row>
    <row r="283918" spans="5:5">
      <c r="E283918"/>
    </row>
    <row r="283919" spans="5:5">
      <c r="E283919"/>
    </row>
    <row r="283920" spans="5:5">
      <c r="E283920"/>
    </row>
    <row r="283921" spans="5:5">
      <c r="E283921"/>
    </row>
    <row r="283922" spans="5:5">
      <c r="E283922"/>
    </row>
    <row r="283923" spans="5:5">
      <c r="E283923"/>
    </row>
    <row r="283924" spans="5:5">
      <c r="E283924"/>
    </row>
    <row r="283925" spans="5:5">
      <c r="E283925"/>
    </row>
    <row r="283926" spans="5:5">
      <c r="E283926"/>
    </row>
    <row r="283927" spans="5:5">
      <c r="E283927"/>
    </row>
    <row r="283928" spans="5:5">
      <c r="E283928"/>
    </row>
    <row r="283929" spans="5:5">
      <c r="E283929"/>
    </row>
    <row r="283930" spans="5:5">
      <c r="E283930"/>
    </row>
    <row r="283931" spans="5:5">
      <c r="E283931"/>
    </row>
    <row r="283932" spans="5:5">
      <c r="E283932"/>
    </row>
    <row r="283933" spans="5:5">
      <c r="E283933"/>
    </row>
    <row r="283934" spans="5:5">
      <c r="E283934"/>
    </row>
    <row r="283935" spans="5:5">
      <c r="E283935"/>
    </row>
    <row r="283936" spans="5:5">
      <c r="E283936"/>
    </row>
    <row r="283937" spans="5:5">
      <c r="E283937"/>
    </row>
    <row r="283938" spans="5:5">
      <c r="E283938"/>
    </row>
    <row r="283939" spans="5:5">
      <c r="E283939"/>
    </row>
    <row r="283940" spans="5:5">
      <c r="E283940"/>
    </row>
    <row r="283941" spans="5:5">
      <c r="E283941"/>
    </row>
    <row r="283942" spans="5:5">
      <c r="E283942"/>
    </row>
    <row r="283943" spans="5:5">
      <c r="E283943"/>
    </row>
    <row r="283944" spans="5:5">
      <c r="E283944"/>
    </row>
    <row r="283945" spans="5:5">
      <c r="E283945"/>
    </row>
    <row r="283946" spans="5:5">
      <c r="E283946"/>
    </row>
    <row r="283947" spans="5:5">
      <c r="E283947"/>
    </row>
    <row r="283948" spans="5:5">
      <c r="E283948"/>
    </row>
    <row r="283949" spans="5:5">
      <c r="E283949"/>
    </row>
    <row r="283950" spans="5:5">
      <c r="E283950"/>
    </row>
    <row r="283951" spans="5:5">
      <c r="E283951"/>
    </row>
    <row r="283952" spans="5:5">
      <c r="E283952"/>
    </row>
    <row r="283953" spans="5:5">
      <c r="E283953"/>
    </row>
    <row r="283954" spans="5:5">
      <c r="E283954"/>
    </row>
    <row r="283955" spans="5:5">
      <c r="E283955"/>
    </row>
    <row r="283956" spans="5:5">
      <c r="E283956"/>
    </row>
    <row r="283957" spans="5:5">
      <c r="E283957"/>
    </row>
    <row r="283958" spans="5:5">
      <c r="E283958"/>
    </row>
    <row r="283959" spans="5:5">
      <c r="E283959"/>
    </row>
    <row r="283960" spans="5:5">
      <c r="E283960"/>
    </row>
    <row r="283961" spans="5:5">
      <c r="E283961"/>
    </row>
    <row r="283962" spans="5:5">
      <c r="E283962"/>
    </row>
    <row r="283963" spans="5:5">
      <c r="E283963"/>
    </row>
    <row r="283964" spans="5:5">
      <c r="E283964"/>
    </row>
    <row r="283965" spans="5:5">
      <c r="E283965"/>
    </row>
    <row r="283966" spans="5:5">
      <c r="E283966"/>
    </row>
    <row r="283967" spans="5:5">
      <c r="E283967"/>
    </row>
    <row r="283968" spans="5:5">
      <c r="E283968"/>
    </row>
    <row r="283969" spans="5:5">
      <c r="E283969"/>
    </row>
    <row r="283970" spans="5:5">
      <c r="E283970"/>
    </row>
    <row r="283971" spans="5:5">
      <c r="E283971"/>
    </row>
    <row r="283972" spans="5:5">
      <c r="E283972"/>
    </row>
    <row r="283973" spans="5:5">
      <c r="E283973"/>
    </row>
    <row r="283974" spans="5:5">
      <c r="E283974"/>
    </row>
    <row r="283975" spans="5:5">
      <c r="E283975"/>
    </row>
    <row r="283976" spans="5:5">
      <c r="E283976"/>
    </row>
    <row r="283977" spans="5:5">
      <c r="E283977"/>
    </row>
    <row r="283978" spans="5:5">
      <c r="E283978"/>
    </row>
    <row r="283979" spans="5:5">
      <c r="E283979"/>
    </row>
    <row r="283980" spans="5:5">
      <c r="E283980"/>
    </row>
    <row r="283981" spans="5:5">
      <c r="E283981"/>
    </row>
    <row r="283982" spans="5:5">
      <c r="E283982"/>
    </row>
    <row r="283983" spans="5:5">
      <c r="E283983"/>
    </row>
    <row r="283984" spans="5:5">
      <c r="E283984"/>
    </row>
    <row r="283985" spans="5:5">
      <c r="E283985"/>
    </row>
    <row r="283986" spans="5:5">
      <c r="E283986"/>
    </row>
    <row r="283987" spans="5:5">
      <c r="E283987"/>
    </row>
    <row r="283988" spans="5:5">
      <c r="E283988"/>
    </row>
    <row r="283989" spans="5:5">
      <c r="E283989"/>
    </row>
    <row r="283990" spans="5:5">
      <c r="E283990"/>
    </row>
    <row r="283991" spans="5:5">
      <c r="E283991"/>
    </row>
    <row r="283992" spans="5:5">
      <c r="E283992"/>
    </row>
    <row r="283993" spans="5:5">
      <c r="E283993"/>
    </row>
    <row r="283994" spans="5:5">
      <c r="E283994"/>
    </row>
    <row r="283995" spans="5:5">
      <c r="E283995"/>
    </row>
    <row r="283996" spans="5:5">
      <c r="E283996"/>
    </row>
    <row r="283997" spans="5:5">
      <c r="E283997"/>
    </row>
    <row r="283998" spans="5:5">
      <c r="E283998"/>
    </row>
    <row r="283999" spans="5:5">
      <c r="E283999"/>
    </row>
    <row r="284000" spans="5:5">
      <c r="E284000"/>
    </row>
    <row r="284001" spans="5:5">
      <c r="E284001"/>
    </row>
    <row r="284002" spans="5:5">
      <c r="E284002"/>
    </row>
    <row r="284003" spans="5:5">
      <c r="E284003"/>
    </row>
    <row r="284004" spans="5:5">
      <c r="E284004"/>
    </row>
    <row r="284005" spans="5:5">
      <c r="E284005"/>
    </row>
    <row r="284006" spans="5:5">
      <c r="E284006"/>
    </row>
    <row r="284007" spans="5:5">
      <c r="E284007"/>
    </row>
    <row r="284008" spans="5:5">
      <c r="E284008"/>
    </row>
    <row r="284009" spans="5:5">
      <c r="E284009"/>
    </row>
    <row r="284010" spans="5:5">
      <c r="E284010"/>
    </row>
    <row r="284011" spans="5:5">
      <c r="E284011"/>
    </row>
    <row r="284012" spans="5:5">
      <c r="E284012"/>
    </row>
    <row r="284013" spans="5:5">
      <c r="E284013"/>
    </row>
    <row r="284014" spans="5:5">
      <c r="E284014"/>
    </row>
    <row r="284015" spans="5:5">
      <c r="E284015"/>
    </row>
    <row r="284016" spans="5:5">
      <c r="E284016"/>
    </row>
    <row r="284017" spans="5:5">
      <c r="E284017"/>
    </row>
    <row r="284018" spans="5:5">
      <c r="E284018"/>
    </row>
    <row r="284019" spans="5:5">
      <c r="E284019"/>
    </row>
    <row r="284020" spans="5:5">
      <c r="E284020"/>
    </row>
    <row r="284021" spans="5:5">
      <c r="E284021"/>
    </row>
    <row r="284022" spans="5:5">
      <c r="E284022"/>
    </row>
    <row r="284023" spans="5:5">
      <c r="E284023"/>
    </row>
    <row r="284024" spans="5:5">
      <c r="E284024"/>
    </row>
    <row r="284025" spans="5:5">
      <c r="E284025"/>
    </row>
    <row r="284026" spans="5:5">
      <c r="E284026"/>
    </row>
    <row r="284027" spans="5:5">
      <c r="E284027"/>
    </row>
    <row r="284028" spans="5:5">
      <c r="E284028"/>
    </row>
    <row r="284029" spans="5:5">
      <c r="E284029"/>
    </row>
    <row r="284030" spans="5:5">
      <c r="E284030"/>
    </row>
    <row r="284031" spans="5:5">
      <c r="E284031"/>
    </row>
    <row r="284032" spans="5:5">
      <c r="E284032"/>
    </row>
    <row r="284033" spans="5:5">
      <c r="E284033"/>
    </row>
    <row r="284034" spans="5:5">
      <c r="E284034"/>
    </row>
    <row r="284035" spans="5:5">
      <c r="E284035"/>
    </row>
    <row r="284036" spans="5:5">
      <c r="E284036"/>
    </row>
    <row r="284037" spans="5:5">
      <c r="E284037"/>
    </row>
    <row r="284038" spans="5:5">
      <c r="E284038"/>
    </row>
    <row r="284039" spans="5:5">
      <c r="E284039"/>
    </row>
    <row r="284040" spans="5:5">
      <c r="E284040"/>
    </row>
    <row r="284041" spans="5:5">
      <c r="E284041"/>
    </row>
    <row r="284042" spans="5:5">
      <c r="E284042"/>
    </row>
    <row r="284043" spans="5:5">
      <c r="E284043"/>
    </row>
    <row r="284044" spans="5:5">
      <c r="E284044"/>
    </row>
    <row r="284045" spans="5:5">
      <c r="E284045"/>
    </row>
    <row r="284046" spans="5:5">
      <c r="E284046"/>
    </row>
    <row r="284047" spans="5:5">
      <c r="E284047"/>
    </row>
    <row r="284048" spans="5:5">
      <c r="E284048"/>
    </row>
    <row r="284049" spans="5:5">
      <c r="E284049"/>
    </row>
    <row r="284050" spans="5:5">
      <c r="E284050"/>
    </row>
    <row r="284051" spans="5:5">
      <c r="E284051"/>
    </row>
    <row r="284052" spans="5:5">
      <c r="E284052"/>
    </row>
    <row r="284053" spans="5:5">
      <c r="E284053"/>
    </row>
    <row r="284054" spans="5:5">
      <c r="E284054"/>
    </row>
    <row r="284055" spans="5:5">
      <c r="E284055"/>
    </row>
    <row r="284056" spans="5:5">
      <c r="E284056"/>
    </row>
    <row r="284057" spans="5:5">
      <c r="E284057"/>
    </row>
    <row r="284058" spans="5:5">
      <c r="E284058"/>
    </row>
    <row r="284059" spans="5:5">
      <c r="E284059"/>
    </row>
    <row r="284060" spans="5:5">
      <c r="E284060"/>
    </row>
    <row r="284061" spans="5:5">
      <c r="E284061"/>
    </row>
    <row r="284062" spans="5:5">
      <c r="E284062"/>
    </row>
    <row r="284063" spans="5:5">
      <c r="E284063"/>
    </row>
    <row r="284064" spans="5:5">
      <c r="E284064"/>
    </row>
    <row r="284065" spans="5:5">
      <c r="E284065"/>
    </row>
    <row r="284066" spans="5:5">
      <c r="E284066"/>
    </row>
    <row r="284067" spans="5:5">
      <c r="E284067"/>
    </row>
    <row r="284068" spans="5:5">
      <c r="E284068"/>
    </row>
    <row r="284069" spans="5:5">
      <c r="E284069"/>
    </row>
    <row r="284070" spans="5:5">
      <c r="E284070"/>
    </row>
    <row r="284071" spans="5:5">
      <c r="E284071"/>
    </row>
    <row r="284072" spans="5:5">
      <c r="E284072"/>
    </row>
    <row r="284073" spans="5:5">
      <c r="E284073"/>
    </row>
    <row r="284074" spans="5:5">
      <c r="E284074"/>
    </row>
    <row r="284075" spans="5:5">
      <c r="E284075"/>
    </row>
    <row r="284076" spans="5:5">
      <c r="E284076"/>
    </row>
    <row r="284077" spans="5:5">
      <c r="E284077"/>
    </row>
    <row r="284078" spans="5:5">
      <c r="E284078"/>
    </row>
    <row r="284079" spans="5:5">
      <c r="E284079"/>
    </row>
    <row r="284080" spans="5:5">
      <c r="E284080"/>
    </row>
    <row r="284081" spans="5:5">
      <c r="E284081"/>
    </row>
    <row r="284082" spans="5:5">
      <c r="E284082"/>
    </row>
    <row r="284083" spans="5:5">
      <c r="E284083"/>
    </row>
    <row r="284084" spans="5:5">
      <c r="E284084"/>
    </row>
    <row r="284085" spans="5:5">
      <c r="E284085"/>
    </row>
    <row r="284086" spans="5:5">
      <c r="E284086"/>
    </row>
    <row r="284087" spans="5:5">
      <c r="E284087"/>
    </row>
    <row r="284088" spans="5:5">
      <c r="E284088"/>
    </row>
    <row r="284089" spans="5:5">
      <c r="E284089"/>
    </row>
    <row r="284090" spans="5:5">
      <c r="E284090"/>
    </row>
    <row r="284091" spans="5:5">
      <c r="E284091"/>
    </row>
    <row r="284092" spans="5:5">
      <c r="E284092"/>
    </row>
    <row r="284093" spans="5:5">
      <c r="E284093"/>
    </row>
    <row r="284094" spans="5:5">
      <c r="E284094"/>
    </row>
    <row r="284095" spans="5:5">
      <c r="E284095"/>
    </row>
    <row r="284096" spans="5:5">
      <c r="E284096"/>
    </row>
    <row r="284097" spans="5:5">
      <c r="E284097"/>
    </row>
    <row r="284098" spans="5:5">
      <c r="E284098"/>
    </row>
    <row r="284099" spans="5:5">
      <c r="E284099"/>
    </row>
    <row r="284100" spans="5:5">
      <c r="E284100"/>
    </row>
    <row r="284101" spans="5:5">
      <c r="E284101"/>
    </row>
    <row r="284102" spans="5:5">
      <c r="E284102"/>
    </row>
    <row r="284103" spans="5:5">
      <c r="E284103"/>
    </row>
    <row r="284104" spans="5:5">
      <c r="E284104"/>
    </row>
    <row r="284105" spans="5:5">
      <c r="E284105"/>
    </row>
    <row r="284106" spans="5:5">
      <c r="E284106"/>
    </row>
    <row r="284107" spans="5:5">
      <c r="E284107"/>
    </row>
    <row r="284108" spans="5:5">
      <c r="E284108"/>
    </row>
    <row r="284109" spans="5:5">
      <c r="E284109"/>
    </row>
    <row r="284110" spans="5:5">
      <c r="E284110"/>
    </row>
    <row r="284111" spans="5:5">
      <c r="E284111"/>
    </row>
    <row r="284112" spans="5:5">
      <c r="E284112"/>
    </row>
    <row r="284113" spans="5:5">
      <c r="E284113"/>
    </row>
    <row r="284114" spans="5:5">
      <c r="E284114"/>
    </row>
    <row r="284115" spans="5:5">
      <c r="E284115"/>
    </row>
    <row r="284116" spans="5:5">
      <c r="E284116"/>
    </row>
    <row r="284117" spans="5:5">
      <c r="E284117"/>
    </row>
    <row r="284118" spans="5:5">
      <c r="E284118"/>
    </row>
    <row r="284119" spans="5:5">
      <c r="E284119"/>
    </row>
    <row r="284120" spans="5:5">
      <c r="E284120"/>
    </row>
    <row r="284121" spans="5:5">
      <c r="E284121"/>
    </row>
    <row r="284122" spans="5:5">
      <c r="E284122"/>
    </row>
    <row r="284123" spans="5:5">
      <c r="E284123"/>
    </row>
    <row r="284124" spans="5:5">
      <c r="E284124"/>
    </row>
    <row r="284125" spans="5:5">
      <c r="E284125"/>
    </row>
    <row r="284126" spans="5:5">
      <c r="E284126"/>
    </row>
    <row r="284127" spans="5:5">
      <c r="E284127"/>
    </row>
    <row r="284128" spans="5:5">
      <c r="E284128"/>
    </row>
    <row r="284129" spans="5:5">
      <c r="E284129"/>
    </row>
    <row r="284130" spans="5:5">
      <c r="E284130"/>
    </row>
    <row r="284131" spans="5:5">
      <c r="E284131"/>
    </row>
    <row r="284132" spans="5:5">
      <c r="E284132"/>
    </row>
    <row r="284133" spans="5:5">
      <c r="E284133"/>
    </row>
    <row r="284134" spans="5:5">
      <c r="E284134"/>
    </row>
    <row r="284135" spans="5:5">
      <c r="E284135"/>
    </row>
    <row r="284136" spans="5:5">
      <c r="E284136"/>
    </row>
    <row r="284137" spans="5:5">
      <c r="E284137"/>
    </row>
    <row r="284138" spans="5:5">
      <c r="E284138"/>
    </row>
    <row r="284139" spans="5:5">
      <c r="E284139"/>
    </row>
    <row r="284140" spans="5:5">
      <c r="E284140"/>
    </row>
    <row r="284141" spans="5:5">
      <c r="E284141"/>
    </row>
    <row r="284142" spans="5:5">
      <c r="E284142"/>
    </row>
    <row r="284143" spans="5:5">
      <c r="E284143"/>
    </row>
    <row r="284144" spans="5:5">
      <c r="E284144"/>
    </row>
    <row r="284145" spans="5:5">
      <c r="E284145"/>
    </row>
    <row r="284146" spans="5:5">
      <c r="E284146"/>
    </row>
    <row r="284147" spans="5:5">
      <c r="E284147"/>
    </row>
    <row r="284148" spans="5:5">
      <c r="E284148"/>
    </row>
    <row r="284149" spans="5:5">
      <c r="E284149"/>
    </row>
    <row r="284150" spans="5:5">
      <c r="E284150"/>
    </row>
    <row r="284151" spans="5:5">
      <c r="E284151"/>
    </row>
    <row r="284152" spans="5:5">
      <c r="E284152"/>
    </row>
    <row r="284153" spans="5:5">
      <c r="E284153"/>
    </row>
    <row r="284154" spans="5:5">
      <c r="E284154"/>
    </row>
    <row r="284155" spans="5:5">
      <c r="E284155"/>
    </row>
    <row r="284156" spans="5:5">
      <c r="E284156"/>
    </row>
    <row r="284157" spans="5:5">
      <c r="E284157"/>
    </row>
    <row r="284158" spans="5:5">
      <c r="E284158"/>
    </row>
    <row r="284159" spans="5:5">
      <c r="E284159"/>
    </row>
    <row r="284160" spans="5:5">
      <c r="E284160"/>
    </row>
    <row r="284161" spans="5:5">
      <c r="E284161"/>
    </row>
    <row r="284162" spans="5:5">
      <c r="E284162"/>
    </row>
    <row r="284163" spans="5:5">
      <c r="E284163"/>
    </row>
    <row r="284164" spans="5:5">
      <c r="E284164"/>
    </row>
    <row r="284165" spans="5:5">
      <c r="E284165"/>
    </row>
    <row r="284166" spans="5:5">
      <c r="E284166"/>
    </row>
    <row r="284167" spans="5:5">
      <c r="E284167"/>
    </row>
    <row r="284168" spans="5:5">
      <c r="E284168"/>
    </row>
    <row r="284169" spans="5:5">
      <c r="E284169"/>
    </row>
    <row r="284170" spans="5:5">
      <c r="E284170"/>
    </row>
    <row r="284171" spans="5:5">
      <c r="E284171"/>
    </row>
    <row r="284172" spans="5:5">
      <c r="E284172"/>
    </row>
    <row r="284173" spans="5:5">
      <c r="E284173"/>
    </row>
    <row r="284174" spans="5:5">
      <c r="E284174"/>
    </row>
    <row r="284175" spans="5:5">
      <c r="E284175"/>
    </row>
    <row r="284176" spans="5:5">
      <c r="E284176"/>
    </row>
    <row r="284177" spans="5:5">
      <c r="E284177"/>
    </row>
    <row r="284178" spans="5:5">
      <c r="E284178"/>
    </row>
    <row r="284179" spans="5:5">
      <c r="E284179"/>
    </row>
    <row r="284180" spans="5:5">
      <c r="E284180"/>
    </row>
    <row r="284181" spans="5:5">
      <c r="E284181"/>
    </row>
    <row r="284182" spans="5:5">
      <c r="E284182"/>
    </row>
    <row r="284183" spans="5:5">
      <c r="E284183"/>
    </row>
    <row r="284184" spans="5:5">
      <c r="E284184"/>
    </row>
    <row r="284185" spans="5:5">
      <c r="E284185"/>
    </row>
    <row r="284186" spans="5:5">
      <c r="E284186"/>
    </row>
    <row r="284187" spans="5:5">
      <c r="E284187"/>
    </row>
    <row r="284188" spans="5:5">
      <c r="E284188"/>
    </row>
    <row r="284189" spans="5:5">
      <c r="E284189"/>
    </row>
    <row r="284190" spans="5:5">
      <c r="E284190"/>
    </row>
    <row r="284191" spans="5:5">
      <c r="E284191"/>
    </row>
    <row r="284192" spans="5:5">
      <c r="E284192"/>
    </row>
    <row r="284193" spans="5:5">
      <c r="E284193"/>
    </row>
    <row r="284194" spans="5:5">
      <c r="E284194"/>
    </row>
    <row r="284195" spans="5:5">
      <c r="E284195"/>
    </row>
    <row r="284196" spans="5:5">
      <c r="E284196"/>
    </row>
    <row r="284197" spans="5:5">
      <c r="E284197"/>
    </row>
    <row r="284198" spans="5:5">
      <c r="E284198"/>
    </row>
    <row r="284199" spans="5:5">
      <c r="E284199"/>
    </row>
    <row r="284200" spans="5:5">
      <c r="E284200"/>
    </row>
    <row r="284201" spans="5:5">
      <c r="E284201"/>
    </row>
    <row r="284202" spans="5:5">
      <c r="E284202"/>
    </row>
    <row r="284203" spans="5:5">
      <c r="E284203"/>
    </row>
    <row r="284204" spans="5:5">
      <c r="E284204"/>
    </row>
    <row r="284205" spans="5:5">
      <c r="E284205"/>
    </row>
    <row r="284206" spans="5:5">
      <c r="E284206"/>
    </row>
    <row r="284207" spans="5:5">
      <c r="E284207"/>
    </row>
    <row r="284208" spans="5:5">
      <c r="E284208"/>
    </row>
    <row r="284209" spans="5:5">
      <c r="E284209"/>
    </row>
    <row r="284210" spans="5:5">
      <c r="E284210"/>
    </row>
    <row r="284211" spans="5:5">
      <c r="E284211"/>
    </row>
    <row r="284212" spans="5:5">
      <c r="E284212"/>
    </row>
    <row r="284213" spans="5:5">
      <c r="E284213"/>
    </row>
    <row r="284214" spans="5:5">
      <c r="E284214"/>
    </row>
    <row r="284215" spans="5:5">
      <c r="E284215"/>
    </row>
    <row r="284216" spans="5:5">
      <c r="E284216"/>
    </row>
    <row r="284217" spans="5:5">
      <c r="E284217"/>
    </row>
    <row r="284218" spans="5:5">
      <c r="E284218"/>
    </row>
    <row r="284219" spans="5:5">
      <c r="E284219"/>
    </row>
    <row r="284220" spans="5:5">
      <c r="E284220"/>
    </row>
    <row r="284221" spans="5:5">
      <c r="E284221"/>
    </row>
    <row r="284222" spans="5:5">
      <c r="E284222"/>
    </row>
    <row r="284223" spans="5:5">
      <c r="E284223"/>
    </row>
    <row r="284224" spans="5:5">
      <c r="E284224"/>
    </row>
    <row r="284225" spans="5:5">
      <c r="E284225"/>
    </row>
    <row r="284226" spans="5:5">
      <c r="E284226"/>
    </row>
    <row r="284227" spans="5:5">
      <c r="E284227"/>
    </row>
    <row r="284228" spans="5:5">
      <c r="E284228"/>
    </row>
    <row r="284229" spans="5:5">
      <c r="E284229"/>
    </row>
    <row r="284230" spans="5:5">
      <c r="E284230"/>
    </row>
    <row r="284231" spans="5:5">
      <c r="E284231"/>
    </row>
    <row r="284232" spans="5:5">
      <c r="E284232"/>
    </row>
    <row r="284233" spans="5:5">
      <c r="E284233"/>
    </row>
    <row r="284234" spans="5:5">
      <c r="E284234"/>
    </row>
    <row r="284235" spans="5:5">
      <c r="E284235"/>
    </row>
    <row r="284236" spans="5:5">
      <c r="E284236"/>
    </row>
    <row r="284237" spans="5:5">
      <c r="E284237"/>
    </row>
    <row r="284238" spans="5:5">
      <c r="E284238"/>
    </row>
    <row r="284239" spans="5:5">
      <c r="E284239"/>
    </row>
    <row r="284240" spans="5:5">
      <c r="E284240"/>
    </row>
    <row r="284241" spans="5:5">
      <c r="E284241"/>
    </row>
    <row r="284242" spans="5:5">
      <c r="E284242"/>
    </row>
    <row r="284243" spans="5:5">
      <c r="E284243"/>
    </row>
    <row r="284244" spans="5:5">
      <c r="E284244"/>
    </row>
    <row r="284245" spans="5:5">
      <c r="E284245"/>
    </row>
    <row r="284246" spans="5:5">
      <c r="E284246"/>
    </row>
    <row r="284247" spans="5:5">
      <c r="E284247"/>
    </row>
    <row r="284248" spans="5:5">
      <c r="E284248"/>
    </row>
    <row r="284249" spans="5:5">
      <c r="E284249"/>
    </row>
    <row r="284250" spans="5:5">
      <c r="E284250"/>
    </row>
    <row r="284251" spans="5:5">
      <c r="E284251"/>
    </row>
    <row r="284252" spans="5:5">
      <c r="E284252"/>
    </row>
    <row r="284253" spans="5:5">
      <c r="E284253"/>
    </row>
    <row r="284254" spans="5:5">
      <c r="E284254"/>
    </row>
    <row r="284255" spans="5:5">
      <c r="E284255"/>
    </row>
    <row r="284256" spans="5:5">
      <c r="E284256"/>
    </row>
    <row r="284257" spans="5:5">
      <c r="E284257"/>
    </row>
    <row r="284258" spans="5:5">
      <c r="E284258"/>
    </row>
    <row r="284259" spans="5:5">
      <c r="E284259"/>
    </row>
    <row r="284260" spans="5:5">
      <c r="E284260"/>
    </row>
    <row r="284261" spans="5:5">
      <c r="E284261"/>
    </row>
    <row r="284262" spans="5:5">
      <c r="E284262"/>
    </row>
    <row r="284263" spans="5:5">
      <c r="E284263"/>
    </row>
    <row r="284264" spans="5:5">
      <c r="E284264"/>
    </row>
    <row r="284265" spans="5:5">
      <c r="E284265"/>
    </row>
    <row r="284266" spans="5:5">
      <c r="E284266"/>
    </row>
    <row r="284267" spans="5:5">
      <c r="E284267"/>
    </row>
    <row r="284268" spans="5:5">
      <c r="E284268"/>
    </row>
    <row r="284269" spans="5:5">
      <c r="E284269"/>
    </row>
    <row r="284270" spans="5:5">
      <c r="E284270"/>
    </row>
    <row r="284271" spans="5:5">
      <c r="E284271"/>
    </row>
    <row r="284272" spans="5:5">
      <c r="E284272"/>
    </row>
    <row r="284273" spans="5:5">
      <c r="E284273"/>
    </row>
    <row r="284274" spans="5:5">
      <c r="E284274"/>
    </row>
    <row r="284275" spans="5:5">
      <c r="E284275"/>
    </row>
    <row r="284276" spans="5:5">
      <c r="E284276"/>
    </row>
    <row r="284277" spans="5:5">
      <c r="E284277"/>
    </row>
    <row r="284278" spans="5:5">
      <c r="E284278"/>
    </row>
    <row r="284279" spans="5:5">
      <c r="E284279"/>
    </row>
    <row r="284280" spans="5:5">
      <c r="E284280"/>
    </row>
    <row r="284281" spans="5:5">
      <c r="E284281"/>
    </row>
    <row r="284282" spans="5:5">
      <c r="E284282"/>
    </row>
    <row r="284283" spans="5:5">
      <c r="E284283"/>
    </row>
    <row r="284284" spans="5:5">
      <c r="E284284"/>
    </row>
    <row r="284285" spans="5:5">
      <c r="E284285"/>
    </row>
    <row r="284286" spans="5:5">
      <c r="E284286"/>
    </row>
    <row r="284287" spans="5:5">
      <c r="E284287"/>
    </row>
    <row r="284288" spans="5:5">
      <c r="E284288"/>
    </row>
    <row r="284289" spans="5:5">
      <c r="E284289"/>
    </row>
    <row r="284290" spans="5:5">
      <c r="E284290"/>
    </row>
    <row r="284291" spans="5:5">
      <c r="E284291"/>
    </row>
    <row r="284292" spans="5:5">
      <c r="E284292"/>
    </row>
    <row r="284293" spans="5:5">
      <c r="E284293"/>
    </row>
    <row r="284294" spans="5:5">
      <c r="E284294"/>
    </row>
    <row r="284295" spans="5:5">
      <c r="E284295"/>
    </row>
    <row r="284296" spans="5:5">
      <c r="E284296"/>
    </row>
    <row r="284297" spans="5:5">
      <c r="E284297"/>
    </row>
    <row r="284298" spans="5:5">
      <c r="E284298"/>
    </row>
    <row r="284299" spans="5:5">
      <c r="E284299"/>
    </row>
    <row r="284300" spans="5:5">
      <c r="E284300"/>
    </row>
    <row r="284301" spans="5:5">
      <c r="E284301"/>
    </row>
    <row r="284302" spans="5:5">
      <c r="E284302"/>
    </row>
    <row r="284303" spans="5:5">
      <c r="E284303"/>
    </row>
    <row r="284304" spans="5:5">
      <c r="E284304"/>
    </row>
    <row r="284305" spans="5:5">
      <c r="E284305"/>
    </row>
    <row r="284306" spans="5:5">
      <c r="E284306"/>
    </row>
    <row r="284307" spans="5:5">
      <c r="E284307"/>
    </row>
    <row r="284308" spans="5:5">
      <c r="E284308"/>
    </row>
    <row r="284309" spans="5:5">
      <c r="E284309"/>
    </row>
    <row r="284310" spans="5:5">
      <c r="E284310"/>
    </row>
    <row r="284311" spans="5:5">
      <c r="E284311"/>
    </row>
    <row r="284312" spans="5:5">
      <c r="E284312"/>
    </row>
    <row r="284313" spans="5:5">
      <c r="E284313"/>
    </row>
    <row r="284314" spans="5:5">
      <c r="E284314"/>
    </row>
    <row r="284315" spans="5:5">
      <c r="E284315"/>
    </row>
    <row r="284316" spans="5:5">
      <c r="E284316"/>
    </row>
    <row r="284317" spans="5:5">
      <c r="E284317"/>
    </row>
    <row r="284318" spans="5:5">
      <c r="E284318"/>
    </row>
    <row r="284319" spans="5:5">
      <c r="E284319"/>
    </row>
    <row r="284320" spans="5:5">
      <c r="E284320"/>
    </row>
    <row r="284321" spans="5:5">
      <c r="E284321"/>
    </row>
    <row r="284322" spans="5:5">
      <c r="E284322"/>
    </row>
    <row r="284323" spans="5:5">
      <c r="E284323"/>
    </row>
    <row r="284324" spans="5:5">
      <c r="E284324"/>
    </row>
    <row r="284325" spans="5:5">
      <c r="E284325"/>
    </row>
    <row r="284326" spans="5:5">
      <c r="E284326"/>
    </row>
    <row r="284327" spans="5:5">
      <c r="E284327"/>
    </row>
    <row r="284328" spans="5:5">
      <c r="E284328"/>
    </row>
    <row r="284329" spans="5:5">
      <c r="E284329"/>
    </row>
    <row r="284330" spans="5:5">
      <c r="E284330"/>
    </row>
    <row r="284331" spans="5:5">
      <c r="E284331"/>
    </row>
    <row r="284332" spans="5:5">
      <c r="E284332"/>
    </row>
    <row r="284333" spans="5:5">
      <c r="E284333"/>
    </row>
    <row r="284334" spans="5:5">
      <c r="E284334"/>
    </row>
    <row r="284335" spans="5:5">
      <c r="E284335"/>
    </row>
    <row r="284336" spans="5:5">
      <c r="E284336"/>
    </row>
    <row r="284337" spans="5:5">
      <c r="E284337"/>
    </row>
    <row r="284338" spans="5:5">
      <c r="E284338"/>
    </row>
    <row r="284339" spans="5:5">
      <c r="E284339"/>
    </row>
    <row r="284340" spans="5:5">
      <c r="E284340"/>
    </row>
    <row r="284341" spans="5:5">
      <c r="E284341"/>
    </row>
    <row r="284342" spans="5:5">
      <c r="E284342"/>
    </row>
    <row r="284343" spans="5:5">
      <c r="E284343"/>
    </row>
    <row r="284344" spans="5:5">
      <c r="E284344"/>
    </row>
    <row r="284345" spans="5:5">
      <c r="E284345"/>
    </row>
    <row r="284346" spans="5:5">
      <c r="E284346"/>
    </row>
    <row r="284347" spans="5:5">
      <c r="E284347"/>
    </row>
    <row r="284348" spans="5:5">
      <c r="E284348"/>
    </row>
    <row r="284349" spans="5:5">
      <c r="E284349"/>
    </row>
    <row r="284350" spans="5:5">
      <c r="E284350"/>
    </row>
    <row r="284351" spans="5:5">
      <c r="E284351"/>
    </row>
    <row r="284352" spans="5:5">
      <c r="E284352"/>
    </row>
    <row r="284353" spans="5:5">
      <c r="E284353"/>
    </row>
    <row r="284354" spans="5:5">
      <c r="E284354"/>
    </row>
    <row r="284355" spans="5:5">
      <c r="E284355"/>
    </row>
    <row r="284356" spans="5:5">
      <c r="E284356"/>
    </row>
    <row r="284357" spans="5:5">
      <c r="E284357"/>
    </row>
    <row r="284358" spans="5:5">
      <c r="E284358"/>
    </row>
    <row r="284359" spans="5:5">
      <c r="E284359"/>
    </row>
    <row r="284360" spans="5:5">
      <c r="E284360"/>
    </row>
    <row r="284361" spans="5:5">
      <c r="E284361"/>
    </row>
    <row r="284362" spans="5:5">
      <c r="E284362"/>
    </row>
    <row r="284363" spans="5:5">
      <c r="E284363"/>
    </row>
    <row r="284364" spans="5:5">
      <c r="E284364"/>
    </row>
    <row r="284365" spans="5:5">
      <c r="E284365"/>
    </row>
    <row r="284366" spans="5:5">
      <c r="E284366"/>
    </row>
    <row r="284367" spans="5:5">
      <c r="E284367"/>
    </row>
    <row r="284368" spans="5:5">
      <c r="E284368"/>
    </row>
    <row r="284369" spans="5:5">
      <c r="E284369"/>
    </row>
    <row r="284370" spans="5:5">
      <c r="E284370"/>
    </row>
    <row r="284371" spans="5:5">
      <c r="E284371"/>
    </row>
    <row r="284372" spans="5:5">
      <c r="E284372"/>
    </row>
    <row r="284373" spans="5:5">
      <c r="E284373"/>
    </row>
    <row r="284374" spans="5:5">
      <c r="E284374"/>
    </row>
    <row r="284375" spans="5:5">
      <c r="E284375"/>
    </row>
    <row r="284376" spans="5:5">
      <c r="E284376"/>
    </row>
    <row r="284377" spans="5:5">
      <c r="E284377"/>
    </row>
    <row r="284378" spans="5:5">
      <c r="E284378"/>
    </row>
    <row r="284379" spans="5:5">
      <c r="E284379"/>
    </row>
    <row r="284380" spans="5:5">
      <c r="E284380"/>
    </row>
    <row r="284381" spans="5:5">
      <c r="E284381"/>
    </row>
    <row r="284382" spans="5:5">
      <c r="E284382"/>
    </row>
    <row r="284383" spans="5:5">
      <c r="E284383"/>
    </row>
    <row r="284384" spans="5:5">
      <c r="E284384"/>
    </row>
    <row r="284385" spans="5:5">
      <c r="E284385"/>
    </row>
    <row r="284386" spans="5:5">
      <c r="E284386"/>
    </row>
    <row r="284387" spans="5:5">
      <c r="E284387"/>
    </row>
    <row r="284388" spans="5:5">
      <c r="E284388"/>
    </row>
    <row r="284389" spans="5:5">
      <c r="E284389"/>
    </row>
    <row r="284390" spans="5:5">
      <c r="E284390"/>
    </row>
    <row r="284391" spans="5:5">
      <c r="E284391"/>
    </row>
    <row r="284392" spans="5:5">
      <c r="E284392"/>
    </row>
    <row r="284393" spans="5:5">
      <c r="E284393"/>
    </row>
    <row r="284394" spans="5:5">
      <c r="E284394"/>
    </row>
    <row r="284395" spans="5:5">
      <c r="E284395"/>
    </row>
    <row r="284396" spans="5:5">
      <c r="E284396"/>
    </row>
    <row r="284397" spans="5:5">
      <c r="E284397"/>
    </row>
    <row r="284398" spans="5:5">
      <c r="E284398"/>
    </row>
    <row r="284399" spans="5:5">
      <c r="E284399"/>
    </row>
    <row r="284400" spans="5:5">
      <c r="E284400"/>
    </row>
    <row r="284401" spans="5:5">
      <c r="E284401"/>
    </row>
    <row r="284402" spans="5:5">
      <c r="E284402"/>
    </row>
    <row r="284403" spans="5:5">
      <c r="E284403"/>
    </row>
    <row r="284404" spans="5:5">
      <c r="E284404"/>
    </row>
    <row r="284405" spans="5:5">
      <c r="E284405"/>
    </row>
    <row r="284406" spans="5:5">
      <c r="E284406"/>
    </row>
    <row r="284407" spans="5:5">
      <c r="E284407"/>
    </row>
    <row r="284408" spans="5:5">
      <c r="E284408"/>
    </row>
    <row r="284409" spans="5:5">
      <c r="E284409"/>
    </row>
    <row r="284410" spans="5:5">
      <c r="E284410"/>
    </row>
    <row r="284411" spans="5:5">
      <c r="E284411"/>
    </row>
    <row r="284412" spans="5:5">
      <c r="E284412"/>
    </row>
    <row r="284413" spans="5:5">
      <c r="E284413"/>
    </row>
    <row r="284414" spans="5:5">
      <c r="E284414"/>
    </row>
    <row r="284415" spans="5:5">
      <c r="E284415"/>
    </row>
    <row r="284416" spans="5:5">
      <c r="E284416"/>
    </row>
    <row r="284417" spans="5:5">
      <c r="E284417"/>
    </row>
    <row r="284418" spans="5:5">
      <c r="E284418"/>
    </row>
    <row r="284419" spans="5:5">
      <c r="E284419"/>
    </row>
    <row r="284420" spans="5:5">
      <c r="E284420"/>
    </row>
    <row r="284421" spans="5:5">
      <c r="E284421"/>
    </row>
    <row r="284422" spans="5:5">
      <c r="E284422"/>
    </row>
    <row r="284423" spans="5:5">
      <c r="E284423"/>
    </row>
    <row r="284424" spans="5:5">
      <c r="E284424"/>
    </row>
    <row r="284425" spans="5:5">
      <c r="E284425"/>
    </row>
    <row r="284426" spans="5:5">
      <c r="E284426"/>
    </row>
    <row r="284427" spans="5:5">
      <c r="E284427"/>
    </row>
    <row r="284428" spans="5:5">
      <c r="E284428"/>
    </row>
    <row r="284429" spans="5:5">
      <c r="E284429"/>
    </row>
    <row r="284430" spans="5:5">
      <c r="E284430"/>
    </row>
    <row r="284431" spans="5:5">
      <c r="E284431"/>
    </row>
    <row r="284432" spans="5:5">
      <c r="E284432"/>
    </row>
    <row r="284433" spans="5:5">
      <c r="E284433"/>
    </row>
    <row r="284434" spans="5:5">
      <c r="E284434"/>
    </row>
    <row r="284435" spans="5:5">
      <c r="E284435"/>
    </row>
    <row r="284436" spans="5:5">
      <c r="E284436"/>
    </row>
    <row r="284437" spans="5:5">
      <c r="E284437"/>
    </row>
    <row r="284438" spans="5:5">
      <c r="E284438"/>
    </row>
    <row r="284439" spans="5:5">
      <c r="E284439"/>
    </row>
    <row r="284440" spans="5:5">
      <c r="E284440"/>
    </row>
    <row r="284441" spans="5:5">
      <c r="E284441"/>
    </row>
    <row r="284442" spans="5:5">
      <c r="E284442"/>
    </row>
    <row r="284443" spans="5:5">
      <c r="E284443"/>
    </row>
    <row r="284444" spans="5:5">
      <c r="E284444"/>
    </row>
    <row r="284445" spans="5:5">
      <c r="E284445"/>
    </row>
    <row r="284446" spans="5:5">
      <c r="E284446"/>
    </row>
    <row r="284447" spans="5:5">
      <c r="E284447"/>
    </row>
    <row r="284448" spans="5:5">
      <c r="E284448"/>
    </row>
    <row r="284449" spans="5:5">
      <c r="E284449"/>
    </row>
    <row r="284450" spans="5:5">
      <c r="E284450"/>
    </row>
    <row r="284451" spans="5:5">
      <c r="E284451"/>
    </row>
    <row r="284452" spans="5:5">
      <c r="E284452"/>
    </row>
    <row r="284453" spans="5:5">
      <c r="E284453"/>
    </row>
    <row r="284454" spans="5:5">
      <c r="E284454"/>
    </row>
    <row r="284455" spans="5:5">
      <c r="E284455"/>
    </row>
    <row r="284456" spans="5:5">
      <c r="E284456"/>
    </row>
    <row r="284457" spans="5:5">
      <c r="E284457"/>
    </row>
    <row r="284458" spans="5:5">
      <c r="E284458"/>
    </row>
    <row r="284459" spans="5:5">
      <c r="E284459"/>
    </row>
    <row r="284460" spans="5:5">
      <c r="E284460"/>
    </row>
    <row r="284461" spans="5:5">
      <c r="E284461"/>
    </row>
    <row r="284462" spans="5:5">
      <c r="E284462"/>
    </row>
    <row r="284463" spans="5:5">
      <c r="E284463"/>
    </row>
    <row r="284464" spans="5:5">
      <c r="E284464"/>
    </row>
    <row r="284465" spans="5:5">
      <c r="E284465"/>
    </row>
    <row r="284466" spans="5:5">
      <c r="E284466"/>
    </row>
    <row r="284467" spans="5:5">
      <c r="E284467"/>
    </row>
    <row r="284468" spans="5:5">
      <c r="E284468"/>
    </row>
    <row r="284469" spans="5:5">
      <c r="E284469"/>
    </row>
    <row r="284470" spans="5:5">
      <c r="E284470"/>
    </row>
    <row r="284471" spans="5:5">
      <c r="E284471"/>
    </row>
    <row r="284472" spans="5:5">
      <c r="E284472"/>
    </row>
    <row r="284473" spans="5:5">
      <c r="E284473"/>
    </row>
    <row r="284474" spans="5:5">
      <c r="E284474"/>
    </row>
    <row r="284475" spans="5:5">
      <c r="E284475"/>
    </row>
    <row r="284476" spans="5:5">
      <c r="E284476"/>
    </row>
    <row r="284477" spans="5:5">
      <c r="E284477"/>
    </row>
    <row r="284478" spans="5:5">
      <c r="E284478"/>
    </row>
    <row r="284479" spans="5:5">
      <c r="E284479"/>
    </row>
    <row r="284480" spans="5:5">
      <c r="E284480"/>
    </row>
    <row r="284481" spans="5:5">
      <c r="E284481"/>
    </row>
    <row r="284482" spans="5:5">
      <c r="E284482"/>
    </row>
    <row r="284483" spans="5:5">
      <c r="E284483"/>
    </row>
    <row r="284484" spans="5:5">
      <c r="E284484"/>
    </row>
    <row r="284485" spans="5:5">
      <c r="E284485"/>
    </row>
    <row r="284486" spans="5:5">
      <c r="E284486"/>
    </row>
    <row r="284487" spans="5:5">
      <c r="E284487"/>
    </row>
    <row r="284488" spans="5:5">
      <c r="E284488"/>
    </row>
    <row r="284489" spans="5:5">
      <c r="E284489"/>
    </row>
    <row r="284490" spans="5:5">
      <c r="E284490"/>
    </row>
    <row r="284491" spans="5:5">
      <c r="E284491"/>
    </row>
    <row r="284492" spans="5:5">
      <c r="E284492"/>
    </row>
    <row r="284493" spans="5:5">
      <c r="E284493"/>
    </row>
    <row r="284494" spans="5:5">
      <c r="E284494"/>
    </row>
    <row r="284495" spans="5:5">
      <c r="E284495"/>
    </row>
    <row r="284496" spans="5:5">
      <c r="E284496"/>
    </row>
    <row r="284497" spans="5:5">
      <c r="E284497"/>
    </row>
    <row r="284498" spans="5:5">
      <c r="E284498"/>
    </row>
    <row r="284499" spans="5:5">
      <c r="E284499"/>
    </row>
    <row r="284500" spans="5:5">
      <c r="E284500"/>
    </row>
    <row r="284501" spans="5:5">
      <c r="E284501"/>
    </row>
    <row r="284502" spans="5:5">
      <c r="E284502"/>
    </row>
    <row r="284503" spans="5:5">
      <c r="E284503"/>
    </row>
    <row r="284504" spans="5:5">
      <c r="E284504"/>
    </row>
    <row r="284505" spans="5:5">
      <c r="E284505"/>
    </row>
    <row r="284506" spans="5:5">
      <c r="E284506"/>
    </row>
    <row r="284507" spans="5:5">
      <c r="E284507"/>
    </row>
    <row r="284508" spans="5:5">
      <c r="E284508"/>
    </row>
    <row r="284509" spans="5:5">
      <c r="E284509"/>
    </row>
    <row r="284510" spans="5:5">
      <c r="E284510"/>
    </row>
    <row r="284511" spans="5:5">
      <c r="E284511"/>
    </row>
    <row r="284512" spans="5:5">
      <c r="E284512"/>
    </row>
    <row r="284513" spans="5:5">
      <c r="E284513"/>
    </row>
    <row r="284514" spans="5:5">
      <c r="E284514"/>
    </row>
    <row r="284515" spans="5:5">
      <c r="E284515"/>
    </row>
    <row r="284516" spans="5:5">
      <c r="E284516"/>
    </row>
    <row r="284517" spans="5:5">
      <c r="E284517"/>
    </row>
    <row r="284518" spans="5:5">
      <c r="E284518"/>
    </row>
    <row r="284519" spans="5:5">
      <c r="E284519"/>
    </row>
    <row r="284520" spans="5:5">
      <c r="E284520"/>
    </row>
    <row r="284521" spans="5:5">
      <c r="E284521"/>
    </row>
    <row r="284522" spans="5:5">
      <c r="E284522"/>
    </row>
    <row r="284523" spans="5:5">
      <c r="E284523"/>
    </row>
    <row r="284524" spans="5:5">
      <c r="E284524"/>
    </row>
    <row r="284525" spans="5:5">
      <c r="E284525"/>
    </row>
    <row r="284526" spans="5:5">
      <c r="E284526"/>
    </row>
    <row r="284527" spans="5:5">
      <c r="E284527"/>
    </row>
    <row r="284528" spans="5:5">
      <c r="E284528"/>
    </row>
    <row r="284529" spans="5:5">
      <c r="E284529"/>
    </row>
    <row r="284530" spans="5:5">
      <c r="E284530"/>
    </row>
    <row r="284531" spans="5:5">
      <c r="E284531"/>
    </row>
    <row r="284532" spans="5:5">
      <c r="E284532"/>
    </row>
    <row r="284533" spans="5:5">
      <c r="E284533"/>
    </row>
    <row r="284534" spans="5:5">
      <c r="E284534"/>
    </row>
    <row r="284535" spans="5:5">
      <c r="E284535"/>
    </row>
    <row r="284536" spans="5:5">
      <c r="E284536"/>
    </row>
    <row r="284537" spans="5:5">
      <c r="E284537"/>
    </row>
    <row r="284538" spans="5:5">
      <c r="E284538"/>
    </row>
    <row r="284539" spans="5:5">
      <c r="E284539"/>
    </row>
    <row r="284540" spans="5:5">
      <c r="E284540"/>
    </row>
    <row r="284541" spans="5:5">
      <c r="E284541"/>
    </row>
    <row r="284542" spans="5:5">
      <c r="E284542"/>
    </row>
    <row r="284543" spans="5:5">
      <c r="E284543"/>
    </row>
    <row r="284544" spans="5:5">
      <c r="E284544"/>
    </row>
    <row r="284545" spans="5:5">
      <c r="E284545"/>
    </row>
    <row r="284546" spans="5:5">
      <c r="E284546"/>
    </row>
    <row r="284547" spans="5:5">
      <c r="E284547"/>
    </row>
    <row r="284548" spans="5:5">
      <c r="E284548"/>
    </row>
    <row r="284549" spans="5:5">
      <c r="E284549"/>
    </row>
    <row r="284550" spans="5:5">
      <c r="E284550"/>
    </row>
    <row r="284551" spans="5:5">
      <c r="E284551"/>
    </row>
    <row r="284552" spans="5:5">
      <c r="E284552"/>
    </row>
    <row r="284553" spans="5:5">
      <c r="E284553"/>
    </row>
    <row r="284554" spans="5:5">
      <c r="E284554"/>
    </row>
    <row r="284555" spans="5:5">
      <c r="E284555"/>
    </row>
    <row r="284556" spans="5:5">
      <c r="E284556"/>
    </row>
    <row r="284557" spans="5:5">
      <c r="E284557"/>
    </row>
    <row r="284558" spans="5:5">
      <c r="E284558"/>
    </row>
    <row r="284559" spans="5:5">
      <c r="E284559"/>
    </row>
    <row r="284560" spans="5:5">
      <c r="E284560"/>
    </row>
    <row r="284561" spans="5:5">
      <c r="E284561"/>
    </row>
    <row r="284562" spans="5:5">
      <c r="E284562"/>
    </row>
    <row r="284563" spans="5:5">
      <c r="E284563"/>
    </row>
    <row r="284564" spans="5:5">
      <c r="E284564"/>
    </row>
    <row r="284565" spans="5:5">
      <c r="E284565"/>
    </row>
    <row r="284566" spans="5:5">
      <c r="E284566"/>
    </row>
    <row r="284567" spans="5:5">
      <c r="E284567"/>
    </row>
    <row r="284568" spans="5:5">
      <c r="E284568"/>
    </row>
    <row r="284569" spans="5:5">
      <c r="E284569"/>
    </row>
    <row r="284570" spans="5:5">
      <c r="E284570"/>
    </row>
    <row r="284571" spans="5:5">
      <c r="E284571"/>
    </row>
    <row r="284572" spans="5:5">
      <c r="E284572"/>
    </row>
    <row r="284573" spans="5:5">
      <c r="E284573"/>
    </row>
    <row r="284574" spans="5:5">
      <c r="E284574"/>
    </row>
    <row r="284575" spans="5:5">
      <c r="E284575"/>
    </row>
    <row r="284576" spans="5:5">
      <c r="E284576"/>
    </row>
    <row r="284577" spans="5:5">
      <c r="E284577"/>
    </row>
    <row r="284578" spans="5:5">
      <c r="E284578"/>
    </row>
    <row r="284579" spans="5:5">
      <c r="E284579"/>
    </row>
    <row r="284580" spans="5:5">
      <c r="E284580"/>
    </row>
    <row r="284581" spans="5:5">
      <c r="E284581"/>
    </row>
    <row r="284582" spans="5:5">
      <c r="E284582"/>
    </row>
    <row r="284583" spans="5:5">
      <c r="E284583"/>
    </row>
    <row r="284584" spans="5:5">
      <c r="E284584"/>
    </row>
    <row r="284585" spans="5:5">
      <c r="E284585"/>
    </row>
    <row r="284586" spans="5:5">
      <c r="E284586"/>
    </row>
    <row r="284587" spans="5:5">
      <c r="E284587"/>
    </row>
    <row r="284588" spans="5:5">
      <c r="E284588"/>
    </row>
    <row r="284589" spans="5:5">
      <c r="E284589"/>
    </row>
    <row r="284590" spans="5:5">
      <c r="E284590"/>
    </row>
    <row r="284591" spans="5:5">
      <c r="E284591"/>
    </row>
    <row r="284592" spans="5:5">
      <c r="E284592"/>
    </row>
    <row r="284593" spans="5:5">
      <c r="E284593"/>
    </row>
    <row r="284594" spans="5:5">
      <c r="E284594"/>
    </row>
    <row r="284595" spans="5:5">
      <c r="E284595"/>
    </row>
    <row r="284596" spans="5:5">
      <c r="E284596"/>
    </row>
    <row r="284597" spans="5:5">
      <c r="E284597"/>
    </row>
    <row r="284598" spans="5:5">
      <c r="E284598"/>
    </row>
    <row r="284599" spans="5:5">
      <c r="E284599"/>
    </row>
    <row r="284600" spans="5:5">
      <c r="E284600"/>
    </row>
    <row r="284601" spans="5:5">
      <c r="E284601"/>
    </row>
    <row r="284602" spans="5:5">
      <c r="E284602"/>
    </row>
    <row r="284603" spans="5:5">
      <c r="E284603"/>
    </row>
    <row r="284604" spans="5:5">
      <c r="E284604"/>
    </row>
    <row r="284605" spans="5:5">
      <c r="E284605"/>
    </row>
    <row r="284606" spans="5:5">
      <c r="E284606"/>
    </row>
    <row r="284607" spans="5:5">
      <c r="E284607"/>
    </row>
    <row r="284608" spans="5:5">
      <c r="E284608"/>
    </row>
    <row r="284609" spans="5:5">
      <c r="E284609"/>
    </row>
    <row r="284610" spans="5:5">
      <c r="E284610"/>
    </row>
    <row r="284611" spans="5:5">
      <c r="E284611"/>
    </row>
    <row r="284612" spans="5:5">
      <c r="E284612"/>
    </row>
    <row r="284613" spans="5:5">
      <c r="E284613"/>
    </row>
    <row r="284614" spans="5:5">
      <c r="E284614"/>
    </row>
    <row r="284615" spans="5:5">
      <c r="E284615"/>
    </row>
    <row r="284616" spans="5:5">
      <c r="E284616"/>
    </row>
    <row r="284617" spans="5:5">
      <c r="E284617"/>
    </row>
    <row r="284618" spans="5:5">
      <c r="E284618"/>
    </row>
    <row r="284619" spans="5:5">
      <c r="E284619"/>
    </row>
    <row r="284620" spans="5:5">
      <c r="E284620"/>
    </row>
    <row r="284621" spans="5:5">
      <c r="E284621"/>
    </row>
    <row r="284622" spans="5:5">
      <c r="E284622"/>
    </row>
    <row r="284623" spans="5:5">
      <c r="E284623"/>
    </row>
    <row r="284624" spans="5:5">
      <c r="E284624"/>
    </row>
    <row r="284625" spans="5:5">
      <c r="E284625"/>
    </row>
    <row r="284626" spans="5:5">
      <c r="E284626"/>
    </row>
    <row r="284627" spans="5:5">
      <c r="E284627"/>
    </row>
    <row r="284628" spans="5:5">
      <c r="E284628"/>
    </row>
    <row r="284629" spans="5:5">
      <c r="E284629"/>
    </row>
    <row r="284630" spans="5:5">
      <c r="E284630"/>
    </row>
    <row r="284631" spans="5:5">
      <c r="E284631"/>
    </row>
    <row r="284632" spans="5:5">
      <c r="E284632"/>
    </row>
    <row r="284633" spans="5:5">
      <c r="E284633"/>
    </row>
    <row r="284634" spans="5:5">
      <c r="E284634"/>
    </row>
    <row r="284635" spans="5:5">
      <c r="E284635"/>
    </row>
    <row r="284636" spans="5:5">
      <c r="E284636"/>
    </row>
    <row r="284637" spans="5:5">
      <c r="E284637"/>
    </row>
    <row r="284638" spans="5:5">
      <c r="E284638"/>
    </row>
    <row r="284639" spans="5:5">
      <c r="E284639"/>
    </row>
    <row r="284640" spans="5:5">
      <c r="E284640"/>
    </row>
    <row r="284641" spans="5:5">
      <c r="E284641"/>
    </row>
    <row r="284642" spans="5:5">
      <c r="E284642"/>
    </row>
    <row r="284643" spans="5:5">
      <c r="E284643"/>
    </row>
    <row r="284644" spans="5:5">
      <c r="E284644"/>
    </row>
    <row r="284645" spans="5:5">
      <c r="E284645"/>
    </row>
    <row r="284646" spans="5:5">
      <c r="E284646"/>
    </row>
    <row r="284647" spans="5:5">
      <c r="E284647"/>
    </row>
    <row r="284648" spans="5:5">
      <c r="E284648"/>
    </row>
    <row r="284649" spans="5:5">
      <c r="E284649"/>
    </row>
    <row r="284650" spans="5:5">
      <c r="E284650"/>
    </row>
    <row r="284651" spans="5:5">
      <c r="E284651"/>
    </row>
    <row r="284652" spans="5:5">
      <c r="E284652"/>
    </row>
    <row r="284653" spans="5:5">
      <c r="E284653"/>
    </row>
    <row r="284654" spans="5:5">
      <c r="E284654"/>
    </row>
    <row r="284655" spans="5:5">
      <c r="E284655"/>
    </row>
    <row r="284656" spans="5:5">
      <c r="E284656"/>
    </row>
    <row r="284657" spans="5:5">
      <c r="E284657"/>
    </row>
    <row r="284658" spans="5:5">
      <c r="E284658"/>
    </row>
    <row r="284659" spans="5:5">
      <c r="E284659"/>
    </row>
    <row r="284660" spans="5:5">
      <c r="E284660"/>
    </row>
    <row r="284661" spans="5:5">
      <c r="E284661"/>
    </row>
    <row r="284662" spans="5:5">
      <c r="E284662"/>
    </row>
    <row r="284663" spans="5:5">
      <c r="E284663"/>
    </row>
    <row r="284664" spans="5:5">
      <c r="E284664"/>
    </row>
    <row r="284665" spans="5:5">
      <c r="E284665"/>
    </row>
    <row r="284666" spans="5:5">
      <c r="E284666"/>
    </row>
    <row r="284667" spans="5:5">
      <c r="E284667"/>
    </row>
    <row r="284668" spans="5:5">
      <c r="E284668"/>
    </row>
    <row r="284669" spans="5:5">
      <c r="E284669"/>
    </row>
    <row r="284670" spans="5:5">
      <c r="E284670"/>
    </row>
    <row r="284671" spans="5:5">
      <c r="E284671"/>
    </row>
    <row r="284672" spans="5:5">
      <c r="E284672"/>
    </row>
    <row r="284673" spans="5:5">
      <c r="E284673"/>
    </row>
    <row r="284674" spans="5:5">
      <c r="E284674"/>
    </row>
    <row r="284675" spans="5:5">
      <c r="E284675"/>
    </row>
    <row r="284676" spans="5:5">
      <c r="E284676"/>
    </row>
    <row r="284677" spans="5:5">
      <c r="E284677"/>
    </row>
    <row r="284678" spans="5:5">
      <c r="E284678"/>
    </row>
    <row r="284679" spans="5:5">
      <c r="E284679"/>
    </row>
    <row r="284680" spans="5:5">
      <c r="E284680"/>
    </row>
    <row r="284681" spans="5:5">
      <c r="E284681"/>
    </row>
    <row r="284682" spans="5:5">
      <c r="E284682"/>
    </row>
    <row r="284683" spans="5:5">
      <c r="E284683"/>
    </row>
    <row r="284684" spans="5:5">
      <c r="E284684"/>
    </row>
    <row r="284685" spans="5:5">
      <c r="E284685"/>
    </row>
    <row r="284686" spans="5:5">
      <c r="E284686"/>
    </row>
    <row r="284687" spans="5:5">
      <c r="E284687"/>
    </row>
    <row r="284688" spans="5:5">
      <c r="E284688"/>
    </row>
    <row r="284689" spans="5:5">
      <c r="E284689"/>
    </row>
    <row r="284690" spans="5:5">
      <c r="E284690"/>
    </row>
    <row r="284691" spans="5:5">
      <c r="E284691"/>
    </row>
    <row r="284692" spans="5:5">
      <c r="E284692"/>
    </row>
    <row r="284693" spans="5:5">
      <c r="E284693"/>
    </row>
    <row r="284694" spans="5:5">
      <c r="E284694"/>
    </row>
    <row r="284695" spans="5:5">
      <c r="E284695"/>
    </row>
    <row r="284696" spans="5:5">
      <c r="E284696"/>
    </row>
    <row r="284697" spans="5:5">
      <c r="E284697"/>
    </row>
    <row r="284698" spans="5:5">
      <c r="E284698"/>
    </row>
    <row r="284699" spans="5:5">
      <c r="E284699"/>
    </row>
    <row r="284700" spans="5:5">
      <c r="E284700"/>
    </row>
    <row r="284701" spans="5:5">
      <c r="E284701"/>
    </row>
    <row r="284702" spans="5:5">
      <c r="E284702"/>
    </row>
    <row r="284703" spans="5:5">
      <c r="E284703"/>
    </row>
    <row r="284704" spans="5:5">
      <c r="E284704"/>
    </row>
    <row r="284705" spans="5:5">
      <c r="E284705"/>
    </row>
    <row r="284706" spans="5:5">
      <c r="E284706"/>
    </row>
    <row r="284707" spans="5:5">
      <c r="E284707"/>
    </row>
    <row r="284708" spans="5:5">
      <c r="E284708"/>
    </row>
    <row r="284709" spans="5:5">
      <c r="E284709"/>
    </row>
    <row r="284710" spans="5:5">
      <c r="E284710"/>
    </row>
    <row r="284711" spans="5:5">
      <c r="E284711"/>
    </row>
    <row r="284712" spans="5:5">
      <c r="E284712"/>
    </row>
    <row r="284713" spans="5:5">
      <c r="E284713"/>
    </row>
    <row r="284714" spans="5:5">
      <c r="E284714"/>
    </row>
    <row r="284715" spans="5:5">
      <c r="E284715"/>
    </row>
    <row r="284716" spans="5:5">
      <c r="E284716"/>
    </row>
    <row r="284717" spans="5:5">
      <c r="E284717"/>
    </row>
    <row r="284718" spans="5:5">
      <c r="E284718"/>
    </row>
    <row r="284719" spans="5:5">
      <c r="E284719"/>
    </row>
    <row r="284720" spans="5:5">
      <c r="E284720"/>
    </row>
    <row r="284721" spans="5:5">
      <c r="E284721"/>
    </row>
    <row r="284722" spans="5:5">
      <c r="E284722"/>
    </row>
    <row r="284723" spans="5:5">
      <c r="E284723"/>
    </row>
    <row r="284724" spans="5:5">
      <c r="E284724"/>
    </row>
    <row r="284725" spans="5:5">
      <c r="E284725"/>
    </row>
    <row r="284726" spans="5:5">
      <c r="E284726"/>
    </row>
    <row r="284727" spans="5:5">
      <c r="E284727"/>
    </row>
    <row r="284728" spans="5:5">
      <c r="E284728"/>
    </row>
    <row r="284729" spans="5:5">
      <c r="E284729"/>
    </row>
    <row r="284730" spans="5:5">
      <c r="E284730"/>
    </row>
    <row r="284731" spans="5:5">
      <c r="E284731"/>
    </row>
    <row r="284732" spans="5:5">
      <c r="E284732"/>
    </row>
    <row r="284733" spans="5:5">
      <c r="E284733"/>
    </row>
    <row r="284734" spans="5:5">
      <c r="E284734"/>
    </row>
    <row r="284735" spans="5:5">
      <c r="E284735"/>
    </row>
    <row r="284736" spans="5:5">
      <c r="E284736"/>
    </row>
    <row r="284737" spans="5:5">
      <c r="E284737"/>
    </row>
    <row r="284738" spans="5:5">
      <c r="E284738"/>
    </row>
    <row r="284739" spans="5:5">
      <c r="E284739"/>
    </row>
    <row r="284740" spans="5:5">
      <c r="E284740"/>
    </row>
    <row r="284741" spans="5:5">
      <c r="E284741"/>
    </row>
    <row r="284742" spans="5:5">
      <c r="E284742"/>
    </row>
    <row r="284743" spans="5:5">
      <c r="E284743"/>
    </row>
    <row r="284744" spans="5:5">
      <c r="E284744"/>
    </row>
    <row r="284745" spans="5:5">
      <c r="E284745"/>
    </row>
    <row r="284746" spans="5:5">
      <c r="E284746"/>
    </row>
    <row r="284747" spans="5:5">
      <c r="E284747"/>
    </row>
    <row r="284748" spans="5:5">
      <c r="E284748"/>
    </row>
    <row r="284749" spans="5:5">
      <c r="E284749"/>
    </row>
    <row r="284750" spans="5:5">
      <c r="E284750"/>
    </row>
    <row r="284751" spans="5:5">
      <c r="E284751"/>
    </row>
    <row r="284752" spans="5:5">
      <c r="E284752"/>
    </row>
    <row r="284753" spans="5:5">
      <c r="E284753"/>
    </row>
    <row r="284754" spans="5:5">
      <c r="E284754"/>
    </row>
    <row r="284755" spans="5:5">
      <c r="E284755"/>
    </row>
    <row r="284756" spans="5:5">
      <c r="E284756"/>
    </row>
    <row r="284757" spans="5:5">
      <c r="E284757"/>
    </row>
    <row r="284758" spans="5:5">
      <c r="E284758"/>
    </row>
    <row r="284759" spans="5:5">
      <c r="E284759"/>
    </row>
    <row r="284760" spans="5:5">
      <c r="E284760"/>
    </row>
    <row r="284761" spans="5:5">
      <c r="E284761"/>
    </row>
    <row r="284762" spans="5:5">
      <c r="E284762"/>
    </row>
    <row r="284763" spans="5:5">
      <c r="E284763"/>
    </row>
    <row r="284764" spans="5:5">
      <c r="E284764"/>
    </row>
    <row r="284765" spans="5:5">
      <c r="E284765"/>
    </row>
    <row r="284766" spans="5:5">
      <c r="E284766"/>
    </row>
    <row r="284767" spans="5:5">
      <c r="E284767"/>
    </row>
    <row r="284768" spans="5:5">
      <c r="E284768"/>
    </row>
    <row r="284769" spans="5:5">
      <c r="E284769"/>
    </row>
    <row r="284770" spans="5:5">
      <c r="E284770"/>
    </row>
    <row r="284771" spans="5:5">
      <c r="E284771"/>
    </row>
    <row r="284772" spans="5:5">
      <c r="E284772"/>
    </row>
    <row r="284773" spans="5:5">
      <c r="E284773"/>
    </row>
    <row r="284774" spans="5:5">
      <c r="E284774"/>
    </row>
    <row r="284775" spans="5:5">
      <c r="E284775"/>
    </row>
    <row r="284776" spans="5:5">
      <c r="E284776"/>
    </row>
    <row r="284777" spans="5:5">
      <c r="E284777"/>
    </row>
    <row r="284778" spans="5:5">
      <c r="E284778"/>
    </row>
    <row r="284779" spans="5:5">
      <c r="E284779"/>
    </row>
    <row r="284780" spans="5:5">
      <c r="E284780"/>
    </row>
    <row r="284781" spans="5:5">
      <c r="E284781"/>
    </row>
    <row r="284782" spans="5:5">
      <c r="E284782"/>
    </row>
    <row r="284783" spans="5:5">
      <c r="E284783"/>
    </row>
    <row r="284784" spans="5:5">
      <c r="E284784"/>
    </row>
    <row r="284785" spans="5:5">
      <c r="E284785"/>
    </row>
    <row r="284786" spans="5:5">
      <c r="E284786"/>
    </row>
    <row r="284787" spans="5:5">
      <c r="E284787"/>
    </row>
    <row r="284788" spans="5:5">
      <c r="E284788"/>
    </row>
    <row r="284789" spans="5:5">
      <c r="E284789"/>
    </row>
    <row r="284790" spans="5:5">
      <c r="E284790"/>
    </row>
    <row r="284791" spans="5:5">
      <c r="E284791"/>
    </row>
    <row r="284792" spans="5:5">
      <c r="E284792"/>
    </row>
    <row r="284793" spans="5:5">
      <c r="E284793"/>
    </row>
    <row r="284794" spans="5:5">
      <c r="E284794"/>
    </row>
    <row r="284795" spans="5:5">
      <c r="E284795"/>
    </row>
    <row r="284796" spans="5:5">
      <c r="E284796"/>
    </row>
    <row r="284797" spans="5:5">
      <c r="E284797"/>
    </row>
    <row r="284798" spans="5:5">
      <c r="E284798"/>
    </row>
    <row r="284799" spans="5:5">
      <c r="E284799"/>
    </row>
    <row r="284800" spans="5:5">
      <c r="E284800"/>
    </row>
    <row r="284801" spans="5:5">
      <c r="E284801"/>
    </row>
    <row r="284802" spans="5:5">
      <c r="E284802"/>
    </row>
    <row r="284803" spans="5:5">
      <c r="E284803"/>
    </row>
    <row r="284804" spans="5:5">
      <c r="E284804"/>
    </row>
    <row r="284805" spans="5:5">
      <c r="E284805"/>
    </row>
    <row r="284806" spans="5:5">
      <c r="E284806"/>
    </row>
    <row r="284807" spans="5:5">
      <c r="E284807"/>
    </row>
    <row r="284808" spans="5:5">
      <c r="E284808"/>
    </row>
    <row r="284809" spans="5:5">
      <c r="E284809"/>
    </row>
    <row r="284810" spans="5:5">
      <c r="E284810"/>
    </row>
    <row r="284811" spans="5:5">
      <c r="E284811"/>
    </row>
    <row r="284812" spans="5:5">
      <c r="E284812"/>
    </row>
    <row r="284813" spans="5:5">
      <c r="E284813"/>
    </row>
    <row r="284814" spans="5:5">
      <c r="E284814"/>
    </row>
    <row r="284815" spans="5:5">
      <c r="E284815"/>
    </row>
    <row r="284816" spans="5:5">
      <c r="E284816"/>
    </row>
    <row r="284817" spans="5:5">
      <c r="E284817"/>
    </row>
    <row r="284818" spans="5:5">
      <c r="E284818"/>
    </row>
    <row r="284819" spans="5:5">
      <c r="E284819"/>
    </row>
    <row r="284820" spans="5:5">
      <c r="E284820"/>
    </row>
    <row r="284821" spans="5:5">
      <c r="E284821"/>
    </row>
    <row r="284822" spans="5:5">
      <c r="E284822"/>
    </row>
    <row r="284823" spans="5:5">
      <c r="E284823"/>
    </row>
    <row r="284824" spans="5:5">
      <c r="E284824"/>
    </row>
    <row r="284825" spans="5:5">
      <c r="E284825"/>
    </row>
    <row r="284826" spans="5:5">
      <c r="E284826"/>
    </row>
    <row r="284827" spans="5:5">
      <c r="E284827"/>
    </row>
    <row r="284828" spans="5:5">
      <c r="E284828"/>
    </row>
    <row r="284829" spans="5:5">
      <c r="E284829"/>
    </row>
    <row r="284830" spans="5:5">
      <c r="E284830"/>
    </row>
    <row r="284831" spans="5:5">
      <c r="E284831"/>
    </row>
    <row r="284832" spans="5:5">
      <c r="E284832"/>
    </row>
    <row r="284833" spans="5:5">
      <c r="E284833"/>
    </row>
    <row r="284834" spans="5:5">
      <c r="E284834"/>
    </row>
    <row r="284835" spans="5:5">
      <c r="E284835"/>
    </row>
    <row r="284836" spans="5:5">
      <c r="E284836"/>
    </row>
    <row r="284837" spans="5:5">
      <c r="E284837"/>
    </row>
    <row r="284838" spans="5:5">
      <c r="E284838"/>
    </row>
    <row r="284839" spans="5:5">
      <c r="E284839"/>
    </row>
    <row r="284840" spans="5:5">
      <c r="E284840"/>
    </row>
    <row r="284841" spans="5:5">
      <c r="E284841"/>
    </row>
    <row r="284842" spans="5:5">
      <c r="E284842"/>
    </row>
    <row r="284843" spans="5:5">
      <c r="E284843"/>
    </row>
    <row r="284844" spans="5:5">
      <c r="E284844"/>
    </row>
    <row r="284845" spans="5:5">
      <c r="E284845"/>
    </row>
    <row r="284846" spans="5:5">
      <c r="E284846"/>
    </row>
    <row r="284847" spans="5:5">
      <c r="E284847"/>
    </row>
    <row r="284848" spans="5:5">
      <c r="E284848"/>
    </row>
    <row r="284849" spans="5:5">
      <c r="E284849"/>
    </row>
    <row r="284850" spans="5:5">
      <c r="E284850"/>
    </row>
    <row r="284851" spans="5:5">
      <c r="E284851"/>
    </row>
    <row r="284852" spans="5:5">
      <c r="E284852"/>
    </row>
    <row r="284853" spans="5:5">
      <c r="E284853"/>
    </row>
    <row r="284854" spans="5:5">
      <c r="E284854"/>
    </row>
    <row r="284855" spans="5:5">
      <c r="E284855"/>
    </row>
    <row r="284856" spans="5:5">
      <c r="E284856"/>
    </row>
    <row r="284857" spans="5:5">
      <c r="E284857"/>
    </row>
    <row r="284858" spans="5:5">
      <c r="E284858"/>
    </row>
    <row r="284859" spans="5:5">
      <c r="E284859"/>
    </row>
    <row r="284860" spans="5:5">
      <c r="E284860"/>
    </row>
    <row r="284861" spans="5:5">
      <c r="E284861"/>
    </row>
    <row r="284862" spans="5:5">
      <c r="E284862"/>
    </row>
    <row r="284863" spans="5:5">
      <c r="E284863"/>
    </row>
    <row r="284864" spans="5:5">
      <c r="E284864"/>
    </row>
    <row r="284865" spans="5:5">
      <c r="E284865"/>
    </row>
    <row r="284866" spans="5:5">
      <c r="E284866"/>
    </row>
    <row r="284867" spans="5:5">
      <c r="E284867"/>
    </row>
    <row r="284868" spans="5:5">
      <c r="E284868"/>
    </row>
    <row r="284869" spans="5:5">
      <c r="E284869"/>
    </row>
    <row r="284870" spans="5:5">
      <c r="E284870"/>
    </row>
    <row r="284871" spans="5:5">
      <c r="E284871"/>
    </row>
    <row r="284872" spans="5:5">
      <c r="E284872"/>
    </row>
    <row r="284873" spans="5:5">
      <c r="E284873"/>
    </row>
    <row r="284874" spans="5:5">
      <c r="E284874"/>
    </row>
    <row r="284875" spans="5:5">
      <c r="E284875"/>
    </row>
    <row r="284876" spans="5:5">
      <c r="E284876"/>
    </row>
    <row r="284877" spans="5:5">
      <c r="E284877"/>
    </row>
    <row r="284878" spans="5:5">
      <c r="E284878"/>
    </row>
    <row r="284879" spans="5:5">
      <c r="E284879"/>
    </row>
    <row r="284880" spans="5:5">
      <c r="E284880"/>
    </row>
    <row r="284881" spans="5:5">
      <c r="E284881"/>
    </row>
    <row r="284882" spans="5:5">
      <c r="E284882"/>
    </row>
    <row r="284883" spans="5:5">
      <c r="E284883"/>
    </row>
    <row r="284884" spans="5:5">
      <c r="E284884"/>
    </row>
    <row r="284885" spans="5:5">
      <c r="E284885"/>
    </row>
    <row r="284886" spans="5:5">
      <c r="E284886"/>
    </row>
    <row r="284887" spans="5:5">
      <c r="E284887"/>
    </row>
    <row r="284888" spans="5:5">
      <c r="E284888"/>
    </row>
    <row r="284889" spans="5:5">
      <c r="E284889"/>
    </row>
    <row r="284890" spans="5:5">
      <c r="E284890"/>
    </row>
    <row r="284891" spans="5:5">
      <c r="E284891"/>
    </row>
    <row r="284892" spans="5:5">
      <c r="E284892"/>
    </row>
    <row r="284893" spans="5:5">
      <c r="E284893"/>
    </row>
    <row r="284894" spans="5:5">
      <c r="E284894"/>
    </row>
    <row r="284895" spans="5:5">
      <c r="E284895"/>
    </row>
    <row r="284896" spans="5:5">
      <c r="E284896"/>
    </row>
    <row r="284897" spans="5:5">
      <c r="E284897"/>
    </row>
    <row r="284898" spans="5:5">
      <c r="E284898"/>
    </row>
    <row r="284899" spans="5:5">
      <c r="E284899"/>
    </row>
    <row r="284900" spans="5:5">
      <c r="E284900"/>
    </row>
    <row r="284901" spans="5:5">
      <c r="E284901"/>
    </row>
    <row r="284902" spans="5:5">
      <c r="E284902"/>
    </row>
    <row r="284903" spans="5:5">
      <c r="E284903"/>
    </row>
    <row r="284904" spans="5:5">
      <c r="E284904"/>
    </row>
    <row r="284905" spans="5:5">
      <c r="E284905"/>
    </row>
    <row r="284906" spans="5:5">
      <c r="E284906"/>
    </row>
    <row r="284907" spans="5:5">
      <c r="E284907"/>
    </row>
    <row r="284908" spans="5:5">
      <c r="E284908"/>
    </row>
    <row r="284909" spans="5:5">
      <c r="E284909"/>
    </row>
    <row r="284910" spans="5:5">
      <c r="E284910"/>
    </row>
    <row r="284911" spans="5:5">
      <c r="E284911"/>
    </row>
    <row r="284912" spans="5:5">
      <c r="E284912"/>
    </row>
    <row r="284913" spans="5:5">
      <c r="E284913"/>
    </row>
    <row r="284914" spans="5:5">
      <c r="E284914"/>
    </row>
    <row r="284915" spans="5:5">
      <c r="E284915"/>
    </row>
    <row r="284916" spans="5:5">
      <c r="E284916"/>
    </row>
    <row r="284917" spans="5:5">
      <c r="E284917"/>
    </row>
    <row r="284918" spans="5:5">
      <c r="E284918"/>
    </row>
    <row r="284919" spans="5:5">
      <c r="E284919"/>
    </row>
    <row r="284920" spans="5:5">
      <c r="E284920"/>
    </row>
    <row r="284921" spans="5:5">
      <c r="E284921"/>
    </row>
    <row r="284922" spans="5:5">
      <c r="E284922"/>
    </row>
    <row r="284923" spans="5:5">
      <c r="E284923"/>
    </row>
    <row r="284924" spans="5:5">
      <c r="E284924"/>
    </row>
    <row r="284925" spans="5:5">
      <c r="E284925"/>
    </row>
    <row r="284926" spans="5:5">
      <c r="E284926"/>
    </row>
    <row r="284927" spans="5:5">
      <c r="E284927"/>
    </row>
    <row r="284928" spans="5:5">
      <c r="E284928"/>
    </row>
    <row r="284929" spans="5:5">
      <c r="E284929"/>
    </row>
    <row r="284930" spans="5:5">
      <c r="E284930"/>
    </row>
    <row r="284931" spans="5:5">
      <c r="E284931"/>
    </row>
    <row r="284932" spans="5:5">
      <c r="E284932"/>
    </row>
    <row r="284933" spans="5:5">
      <c r="E284933"/>
    </row>
    <row r="284934" spans="5:5">
      <c r="E284934"/>
    </row>
    <row r="284935" spans="5:5">
      <c r="E284935"/>
    </row>
    <row r="284936" spans="5:5">
      <c r="E284936"/>
    </row>
    <row r="284937" spans="5:5">
      <c r="E284937"/>
    </row>
    <row r="284938" spans="5:5">
      <c r="E284938"/>
    </row>
    <row r="284939" spans="5:5">
      <c r="E284939"/>
    </row>
    <row r="284940" spans="5:5">
      <c r="E284940"/>
    </row>
    <row r="284941" spans="5:5">
      <c r="E284941"/>
    </row>
    <row r="284942" spans="5:5">
      <c r="E284942"/>
    </row>
    <row r="284943" spans="5:5">
      <c r="E284943"/>
    </row>
    <row r="284944" spans="5:5">
      <c r="E284944"/>
    </row>
    <row r="284945" spans="5:5">
      <c r="E284945"/>
    </row>
    <row r="284946" spans="5:5">
      <c r="E284946"/>
    </row>
    <row r="284947" spans="5:5">
      <c r="E284947"/>
    </row>
    <row r="284948" spans="5:5">
      <c r="E284948"/>
    </row>
    <row r="284949" spans="5:5">
      <c r="E284949"/>
    </row>
    <row r="284950" spans="5:5">
      <c r="E284950"/>
    </row>
    <row r="284951" spans="5:5">
      <c r="E284951"/>
    </row>
    <row r="284952" spans="5:5">
      <c r="E284952"/>
    </row>
    <row r="284953" spans="5:5">
      <c r="E284953"/>
    </row>
    <row r="284954" spans="5:5">
      <c r="E284954"/>
    </row>
    <row r="284955" spans="5:5">
      <c r="E284955"/>
    </row>
    <row r="284956" spans="5:5">
      <c r="E284956"/>
    </row>
    <row r="284957" spans="5:5">
      <c r="E284957"/>
    </row>
    <row r="284958" spans="5:5">
      <c r="E284958"/>
    </row>
    <row r="284959" spans="5:5">
      <c r="E284959"/>
    </row>
    <row r="284960" spans="5:5">
      <c r="E284960"/>
    </row>
    <row r="284961" spans="5:5">
      <c r="E284961"/>
    </row>
    <row r="284962" spans="5:5">
      <c r="E284962"/>
    </row>
    <row r="284963" spans="5:5">
      <c r="E284963"/>
    </row>
    <row r="284964" spans="5:5">
      <c r="E284964"/>
    </row>
    <row r="284965" spans="5:5">
      <c r="E284965"/>
    </row>
    <row r="284966" spans="5:5">
      <c r="E284966"/>
    </row>
    <row r="284967" spans="5:5">
      <c r="E284967"/>
    </row>
    <row r="284968" spans="5:5">
      <c r="E284968"/>
    </row>
    <row r="284969" spans="5:5">
      <c r="E284969"/>
    </row>
    <row r="284970" spans="5:5">
      <c r="E284970"/>
    </row>
    <row r="284971" spans="5:5">
      <c r="E284971"/>
    </row>
    <row r="284972" spans="5:5">
      <c r="E284972"/>
    </row>
    <row r="284973" spans="5:5">
      <c r="E284973"/>
    </row>
    <row r="284974" spans="5:5">
      <c r="E284974"/>
    </row>
    <row r="284975" spans="5:5">
      <c r="E284975"/>
    </row>
    <row r="284976" spans="5:5">
      <c r="E284976"/>
    </row>
    <row r="284977" spans="5:5">
      <c r="E284977"/>
    </row>
    <row r="284978" spans="5:5">
      <c r="E284978"/>
    </row>
    <row r="284979" spans="5:5">
      <c r="E284979"/>
    </row>
    <row r="284980" spans="5:5">
      <c r="E284980"/>
    </row>
    <row r="284981" spans="5:5">
      <c r="E284981"/>
    </row>
    <row r="284982" spans="5:5">
      <c r="E284982"/>
    </row>
    <row r="284983" spans="5:5">
      <c r="E284983"/>
    </row>
    <row r="284984" spans="5:5">
      <c r="E284984"/>
    </row>
    <row r="284985" spans="5:5">
      <c r="E284985"/>
    </row>
    <row r="284986" spans="5:5">
      <c r="E284986"/>
    </row>
    <row r="284987" spans="5:5">
      <c r="E284987"/>
    </row>
    <row r="284988" spans="5:5">
      <c r="E284988"/>
    </row>
    <row r="284989" spans="5:5">
      <c r="E284989"/>
    </row>
    <row r="284990" spans="5:5">
      <c r="E284990"/>
    </row>
    <row r="284991" spans="5:5">
      <c r="E284991"/>
    </row>
    <row r="284992" spans="5:5">
      <c r="E284992"/>
    </row>
    <row r="284993" spans="5:5">
      <c r="E284993"/>
    </row>
    <row r="284994" spans="5:5">
      <c r="E284994"/>
    </row>
    <row r="284995" spans="5:5">
      <c r="E284995"/>
    </row>
    <row r="284996" spans="5:5">
      <c r="E284996"/>
    </row>
    <row r="284997" spans="5:5">
      <c r="E284997"/>
    </row>
    <row r="284998" spans="5:5">
      <c r="E284998"/>
    </row>
    <row r="284999" spans="5:5">
      <c r="E284999"/>
    </row>
    <row r="285000" spans="5:5">
      <c r="E285000"/>
    </row>
    <row r="285001" spans="5:5">
      <c r="E285001"/>
    </row>
    <row r="285002" spans="5:5">
      <c r="E285002"/>
    </row>
    <row r="285003" spans="5:5">
      <c r="E285003"/>
    </row>
    <row r="285004" spans="5:5">
      <c r="E285004"/>
    </row>
    <row r="285005" spans="5:5">
      <c r="E285005"/>
    </row>
    <row r="285006" spans="5:5">
      <c r="E285006"/>
    </row>
    <row r="285007" spans="5:5">
      <c r="E285007"/>
    </row>
    <row r="285008" spans="5:5">
      <c r="E285008"/>
    </row>
    <row r="285009" spans="5:5">
      <c r="E285009"/>
    </row>
    <row r="285010" spans="5:5">
      <c r="E285010"/>
    </row>
    <row r="285011" spans="5:5">
      <c r="E285011"/>
    </row>
    <row r="285012" spans="5:5">
      <c r="E285012"/>
    </row>
    <row r="285013" spans="5:5">
      <c r="E285013"/>
    </row>
    <row r="285014" spans="5:5">
      <c r="E285014"/>
    </row>
    <row r="285015" spans="5:5">
      <c r="E285015"/>
    </row>
    <row r="285016" spans="5:5">
      <c r="E285016"/>
    </row>
    <row r="285017" spans="5:5">
      <c r="E285017"/>
    </row>
    <row r="285018" spans="5:5">
      <c r="E285018"/>
    </row>
    <row r="285019" spans="5:5">
      <c r="E285019"/>
    </row>
    <row r="285020" spans="5:5">
      <c r="E285020"/>
    </row>
    <row r="285021" spans="5:5">
      <c r="E285021"/>
    </row>
    <row r="285022" spans="5:5">
      <c r="E285022"/>
    </row>
    <row r="285023" spans="5:5">
      <c r="E285023"/>
    </row>
    <row r="285024" spans="5:5">
      <c r="E285024"/>
    </row>
    <row r="285025" spans="5:5">
      <c r="E285025"/>
    </row>
    <row r="285026" spans="5:5">
      <c r="E285026"/>
    </row>
    <row r="285027" spans="5:5">
      <c r="E285027"/>
    </row>
    <row r="285028" spans="5:5">
      <c r="E285028"/>
    </row>
    <row r="285029" spans="5:5">
      <c r="E285029"/>
    </row>
    <row r="285030" spans="5:5">
      <c r="E285030"/>
    </row>
    <row r="285031" spans="5:5">
      <c r="E285031"/>
    </row>
    <row r="285032" spans="5:5">
      <c r="E285032"/>
    </row>
    <row r="285033" spans="5:5">
      <c r="E285033"/>
    </row>
    <row r="285034" spans="5:5">
      <c r="E285034"/>
    </row>
    <row r="285035" spans="5:5">
      <c r="E285035"/>
    </row>
    <row r="285036" spans="5:5">
      <c r="E285036"/>
    </row>
    <row r="285037" spans="5:5">
      <c r="E285037"/>
    </row>
    <row r="285038" spans="5:5">
      <c r="E285038"/>
    </row>
    <row r="285039" spans="5:5">
      <c r="E285039"/>
    </row>
    <row r="285040" spans="5:5">
      <c r="E285040"/>
    </row>
    <row r="285041" spans="5:5">
      <c r="E285041"/>
    </row>
    <row r="285042" spans="5:5">
      <c r="E285042"/>
    </row>
    <row r="285043" spans="5:5">
      <c r="E285043"/>
    </row>
    <row r="285044" spans="5:5">
      <c r="E285044"/>
    </row>
    <row r="285045" spans="5:5">
      <c r="E285045"/>
    </row>
    <row r="285046" spans="5:5">
      <c r="E285046"/>
    </row>
    <row r="285047" spans="5:5">
      <c r="E285047"/>
    </row>
    <row r="285048" spans="5:5">
      <c r="E285048"/>
    </row>
    <row r="285049" spans="5:5">
      <c r="E285049"/>
    </row>
    <row r="285050" spans="5:5">
      <c r="E285050"/>
    </row>
    <row r="285051" spans="5:5">
      <c r="E285051"/>
    </row>
    <row r="285052" spans="5:5">
      <c r="E285052"/>
    </row>
    <row r="285053" spans="5:5">
      <c r="E285053"/>
    </row>
    <row r="285054" spans="5:5">
      <c r="E285054"/>
    </row>
    <row r="285055" spans="5:5">
      <c r="E285055"/>
    </row>
    <row r="285056" spans="5:5">
      <c r="E285056"/>
    </row>
    <row r="285057" spans="5:5">
      <c r="E285057"/>
    </row>
    <row r="285058" spans="5:5">
      <c r="E285058"/>
    </row>
    <row r="285059" spans="5:5">
      <c r="E285059"/>
    </row>
    <row r="285060" spans="5:5">
      <c r="E285060"/>
    </row>
    <row r="285061" spans="5:5">
      <c r="E285061"/>
    </row>
    <row r="285062" spans="5:5">
      <c r="E285062"/>
    </row>
    <row r="285063" spans="5:5">
      <c r="E285063"/>
    </row>
    <row r="285064" spans="5:5">
      <c r="E285064"/>
    </row>
    <row r="285065" spans="5:5">
      <c r="E285065"/>
    </row>
    <row r="285066" spans="5:5">
      <c r="E285066"/>
    </row>
    <row r="285067" spans="5:5">
      <c r="E285067"/>
    </row>
    <row r="285068" spans="5:5">
      <c r="E285068"/>
    </row>
    <row r="285069" spans="5:5">
      <c r="E285069"/>
    </row>
    <row r="285070" spans="5:5">
      <c r="E285070"/>
    </row>
    <row r="285071" spans="5:5">
      <c r="E285071"/>
    </row>
    <row r="285072" spans="5:5">
      <c r="E285072"/>
    </row>
    <row r="285073" spans="5:5">
      <c r="E285073"/>
    </row>
    <row r="285074" spans="5:5">
      <c r="E285074"/>
    </row>
    <row r="285075" spans="5:5">
      <c r="E285075"/>
    </row>
    <row r="285076" spans="5:5">
      <c r="E285076"/>
    </row>
    <row r="285077" spans="5:5">
      <c r="E285077"/>
    </row>
    <row r="285078" spans="5:5">
      <c r="E285078"/>
    </row>
    <row r="285079" spans="5:5">
      <c r="E285079"/>
    </row>
    <row r="285080" spans="5:5">
      <c r="E285080"/>
    </row>
    <row r="285081" spans="5:5">
      <c r="E285081"/>
    </row>
    <row r="285082" spans="5:5">
      <c r="E285082"/>
    </row>
    <row r="285083" spans="5:5">
      <c r="E285083"/>
    </row>
    <row r="285084" spans="5:5">
      <c r="E285084"/>
    </row>
    <row r="285085" spans="5:5">
      <c r="E285085"/>
    </row>
    <row r="285086" spans="5:5">
      <c r="E285086"/>
    </row>
    <row r="285087" spans="5:5">
      <c r="E285087"/>
    </row>
    <row r="285088" spans="5:5">
      <c r="E285088"/>
    </row>
    <row r="285089" spans="5:5">
      <c r="E285089"/>
    </row>
    <row r="285090" spans="5:5">
      <c r="E285090"/>
    </row>
    <row r="285091" spans="5:5">
      <c r="E285091"/>
    </row>
    <row r="285092" spans="5:5">
      <c r="E285092"/>
    </row>
    <row r="285093" spans="5:5">
      <c r="E285093"/>
    </row>
    <row r="285094" spans="5:5">
      <c r="E285094"/>
    </row>
    <row r="285095" spans="5:5">
      <c r="E285095"/>
    </row>
    <row r="285096" spans="5:5">
      <c r="E285096"/>
    </row>
    <row r="285097" spans="5:5">
      <c r="E285097"/>
    </row>
    <row r="285098" spans="5:5">
      <c r="E285098"/>
    </row>
    <row r="285099" spans="5:5">
      <c r="E285099"/>
    </row>
    <row r="285100" spans="5:5">
      <c r="E285100"/>
    </row>
    <row r="285101" spans="5:5">
      <c r="E285101"/>
    </row>
    <row r="285102" spans="5:5">
      <c r="E285102"/>
    </row>
    <row r="285103" spans="5:5">
      <c r="E285103"/>
    </row>
    <row r="285104" spans="5:5">
      <c r="E285104"/>
    </row>
    <row r="285105" spans="5:5">
      <c r="E285105"/>
    </row>
    <row r="285106" spans="5:5">
      <c r="E285106"/>
    </row>
    <row r="285107" spans="5:5">
      <c r="E285107"/>
    </row>
    <row r="285108" spans="5:5">
      <c r="E285108"/>
    </row>
    <row r="285109" spans="5:5">
      <c r="E285109"/>
    </row>
    <row r="285110" spans="5:5">
      <c r="E285110"/>
    </row>
    <row r="285111" spans="5:5">
      <c r="E285111"/>
    </row>
    <row r="285112" spans="5:5">
      <c r="E285112"/>
    </row>
    <row r="285113" spans="5:5">
      <c r="E285113"/>
    </row>
    <row r="285114" spans="5:5">
      <c r="E285114"/>
    </row>
    <row r="285115" spans="5:5">
      <c r="E285115"/>
    </row>
    <row r="285116" spans="5:5">
      <c r="E285116"/>
    </row>
    <row r="285117" spans="5:5">
      <c r="E285117"/>
    </row>
    <row r="285118" spans="5:5">
      <c r="E285118"/>
    </row>
    <row r="285119" spans="5:5">
      <c r="E285119"/>
    </row>
    <row r="285120" spans="5:5">
      <c r="E285120"/>
    </row>
    <row r="285121" spans="5:5">
      <c r="E285121"/>
    </row>
    <row r="285122" spans="5:5">
      <c r="E285122"/>
    </row>
    <row r="285123" spans="5:5">
      <c r="E285123"/>
    </row>
    <row r="285124" spans="5:5">
      <c r="E285124"/>
    </row>
    <row r="285125" spans="5:5">
      <c r="E285125"/>
    </row>
    <row r="285126" spans="5:5">
      <c r="E285126"/>
    </row>
    <row r="285127" spans="5:5">
      <c r="E285127"/>
    </row>
    <row r="285128" spans="5:5">
      <c r="E285128"/>
    </row>
    <row r="285129" spans="5:5">
      <c r="E285129"/>
    </row>
    <row r="285130" spans="5:5">
      <c r="E285130"/>
    </row>
    <row r="285131" spans="5:5">
      <c r="E285131"/>
    </row>
    <row r="285132" spans="5:5">
      <c r="E285132"/>
    </row>
    <row r="285133" spans="5:5">
      <c r="E285133"/>
    </row>
    <row r="285134" spans="5:5">
      <c r="E285134"/>
    </row>
    <row r="285135" spans="5:5">
      <c r="E285135"/>
    </row>
    <row r="285136" spans="5:5">
      <c r="E285136"/>
    </row>
    <row r="285137" spans="5:5">
      <c r="E285137"/>
    </row>
    <row r="285138" spans="5:5">
      <c r="E285138"/>
    </row>
    <row r="285139" spans="5:5">
      <c r="E285139"/>
    </row>
    <row r="285140" spans="5:5">
      <c r="E285140"/>
    </row>
    <row r="285141" spans="5:5">
      <c r="E285141"/>
    </row>
    <row r="285142" spans="5:5">
      <c r="E285142"/>
    </row>
    <row r="285143" spans="5:5">
      <c r="E285143"/>
    </row>
    <row r="285144" spans="5:5">
      <c r="E285144"/>
    </row>
    <row r="285145" spans="5:5">
      <c r="E285145"/>
    </row>
    <row r="285146" spans="5:5">
      <c r="E285146"/>
    </row>
    <row r="285147" spans="5:5">
      <c r="E285147"/>
    </row>
    <row r="285148" spans="5:5">
      <c r="E285148"/>
    </row>
    <row r="285149" spans="5:5">
      <c r="E285149"/>
    </row>
    <row r="285150" spans="5:5">
      <c r="E285150"/>
    </row>
    <row r="285151" spans="5:5">
      <c r="E285151"/>
    </row>
    <row r="285152" spans="5:5">
      <c r="E285152"/>
    </row>
    <row r="285153" spans="5:5">
      <c r="E285153"/>
    </row>
    <row r="285154" spans="5:5">
      <c r="E285154"/>
    </row>
    <row r="285155" spans="5:5">
      <c r="E285155"/>
    </row>
    <row r="285156" spans="5:5">
      <c r="E285156"/>
    </row>
    <row r="285157" spans="5:5">
      <c r="E285157"/>
    </row>
    <row r="285158" spans="5:5">
      <c r="E285158"/>
    </row>
    <row r="285159" spans="5:5">
      <c r="E285159"/>
    </row>
    <row r="285160" spans="5:5">
      <c r="E285160"/>
    </row>
    <row r="285161" spans="5:5">
      <c r="E285161"/>
    </row>
    <row r="285162" spans="5:5">
      <c r="E285162"/>
    </row>
    <row r="285163" spans="5:5">
      <c r="E285163"/>
    </row>
    <row r="285164" spans="5:5">
      <c r="E285164"/>
    </row>
    <row r="285165" spans="5:5">
      <c r="E285165"/>
    </row>
    <row r="285166" spans="5:5">
      <c r="E285166"/>
    </row>
    <row r="285167" spans="5:5">
      <c r="E285167"/>
    </row>
    <row r="285168" spans="5:5">
      <c r="E285168"/>
    </row>
    <row r="285169" spans="5:5">
      <c r="E285169"/>
    </row>
    <row r="285170" spans="5:5">
      <c r="E285170"/>
    </row>
    <row r="285171" spans="5:5">
      <c r="E285171"/>
    </row>
    <row r="285172" spans="5:5">
      <c r="E285172"/>
    </row>
    <row r="285173" spans="5:5">
      <c r="E285173"/>
    </row>
    <row r="285174" spans="5:5">
      <c r="E285174"/>
    </row>
    <row r="285175" spans="5:5">
      <c r="E285175"/>
    </row>
    <row r="285176" spans="5:5">
      <c r="E285176"/>
    </row>
    <row r="285177" spans="5:5">
      <c r="E285177"/>
    </row>
    <row r="285178" spans="5:5">
      <c r="E285178"/>
    </row>
    <row r="285179" spans="5:5">
      <c r="E285179"/>
    </row>
    <row r="285180" spans="5:5">
      <c r="E285180"/>
    </row>
    <row r="285181" spans="5:5">
      <c r="E285181"/>
    </row>
    <row r="285182" spans="5:5">
      <c r="E285182"/>
    </row>
    <row r="285183" spans="5:5">
      <c r="E285183"/>
    </row>
    <row r="285184" spans="5:5">
      <c r="E285184"/>
    </row>
    <row r="285185" spans="5:5">
      <c r="E285185"/>
    </row>
    <row r="285186" spans="5:5">
      <c r="E285186"/>
    </row>
    <row r="285187" spans="5:5">
      <c r="E285187"/>
    </row>
    <row r="285188" spans="5:5">
      <c r="E285188"/>
    </row>
    <row r="285189" spans="5:5">
      <c r="E285189"/>
    </row>
    <row r="285190" spans="5:5">
      <c r="E285190"/>
    </row>
    <row r="285191" spans="5:5">
      <c r="E285191"/>
    </row>
    <row r="285192" spans="5:5">
      <c r="E285192"/>
    </row>
    <row r="285193" spans="5:5">
      <c r="E285193"/>
    </row>
    <row r="285194" spans="5:5">
      <c r="E285194"/>
    </row>
    <row r="285195" spans="5:5">
      <c r="E285195"/>
    </row>
    <row r="285196" spans="5:5">
      <c r="E285196"/>
    </row>
    <row r="285197" spans="5:5">
      <c r="E285197"/>
    </row>
    <row r="285198" spans="5:5">
      <c r="E285198"/>
    </row>
    <row r="285199" spans="5:5">
      <c r="E285199"/>
    </row>
    <row r="285200" spans="5:5">
      <c r="E285200"/>
    </row>
    <row r="285201" spans="5:5">
      <c r="E285201"/>
    </row>
    <row r="285202" spans="5:5">
      <c r="E285202"/>
    </row>
    <row r="285203" spans="5:5">
      <c r="E285203"/>
    </row>
    <row r="285204" spans="5:5">
      <c r="E285204"/>
    </row>
    <row r="285205" spans="5:5">
      <c r="E285205"/>
    </row>
    <row r="285206" spans="5:5">
      <c r="E285206"/>
    </row>
    <row r="285207" spans="5:5">
      <c r="E285207"/>
    </row>
    <row r="285208" spans="5:5">
      <c r="E285208"/>
    </row>
    <row r="285209" spans="5:5">
      <c r="E285209"/>
    </row>
    <row r="285210" spans="5:5">
      <c r="E285210"/>
    </row>
    <row r="285211" spans="5:5">
      <c r="E285211"/>
    </row>
    <row r="285212" spans="5:5">
      <c r="E285212"/>
    </row>
    <row r="285213" spans="5:5">
      <c r="E285213"/>
    </row>
    <row r="285214" spans="5:5">
      <c r="E285214"/>
    </row>
    <row r="285215" spans="5:5">
      <c r="E285215"/>
    </row>
    <row r="285216" spans="5:5">
      <c r="E285216"/>
    </row>
    <row r="285217" spans="5:5">
      <c r="E285217"/>
    </row>
    <row r="285218" spans="5:5">
      <c r="E285218"/>
    </row>
    <row r="285219" spans="5:5">
      <c r="E285219"/>
    </row>
    <row r="285220" spans="5:5">
      <c r="E285220"/>
    </row>
    <row r="285221" spans="5:5">
      <c r="E285221"/>
    </row>
    <row r="285222" spans="5:5">
      <c r="E285222"/>
    </row>
    <row r="285223" spans="5:5">
      <c r="E285223"/>
    </row>
    <row r="285224" spans="5:5">
      <c r="E285224"/>
    </row>
    <row r="285225" spans="5:5">
      <c r="E285225"/>
    </row>
    <row r="285226" spans="5:5">
      <c r="E285226"/>
    </row>
    <row r="285227" spans="5:5">
      <c r="E285227"/>
    </row>
    <row r="285228" spans="5:5">
      <c r="E285228"/>
    </row>
    <row r="285229" spans="5:5">
      <c r="E285229"/>
    </row>
    <row r="285230" spans="5:5">
      <c r="E285230"/>
    </row>
    <row r="285231" spans="5:5">
      <c r="E285231"/>
    </row>
    <row r="285232" spans="5:5">
      <c r="E285232"/>
    </row>
    <row r="285233" spans="5:5">
      <c r="E285233"/>
    </row>
    <row r="285234" spans="5:5">
      <c r="E285234"/>
    </row>
    <row r="285235" spans="5:5">
      <c r="E285235"/>
    </row>
    <row r="285236" spans="5:5">
      <c r="E285236"/>
    </row>
    <row r="285237" spans="5:5">
      <c r="E285237"/>
    </row>
    <row r="285238" spans="5:5">
      <c r="E285238"/>
    </row>
    <row r="285239" spans="5:5">
      <c r="E285239"/>
    </row>
    <row r="285240" spans="5:5">
      <c r="E285240"/>
    </row>
    <row r="285241" spans="5:5">
      <c r="E285241"/>
    </row>
    <row r="285242" spans="5:5">
      <c r="E285242"/>
    </row>
    <row r="285243" spans="5:5">
      <c r="E285243"/>
    </row>
    <row r="285244" spans="5:5">
      <c r="E285244"/>
    </row>
    <row r="285245" spans="5:5">
      <c r="E285245"/>
    </row>
    <row r="285246" spans="5:5">
      <c r="E285246"/>
    </row>
    <row r="285247" spans="5:5">
      <c r="E285247"/>
    </row>
    <row r="285248" spans="5:5">
      <c r="E285248"/>
    </row>
    <row r="285249" spans="5:5">
      <c r="E285249"/>
    </row>
    <row r="285250" spans="5:5">
      <c r="E285250"/>
    </row>
    <row r="285251" spans="5:5">
      <c r="E285251"/>
    </row>
    <row r="285252" spans="5:5">
      <c r="E285252"/>
    </row>
    <row r="285253" spans="5:5">
      <c r="E285253"/>
    </row>
    <row r="285254" spans="5:5">
      <c r="E285254"/>
    </row>
    <row r="285255" spans="5:5">
      <c r="E285255"/>
    </row>
    <row r="285256" spans="5:5">
      <c r="E285256"/>
    </row>
    <row r="285257" spans="5:5">
      <c r="E285257"/>
    </row>
    <row r="285258" spans="5:5">
      <c r="E285258"/>
    </row>
    <row r="285259" spans="5:5">
      <c r="E285259"/>
    </row>
    <row r="285260" spans="5:5">
      <c r="E285260"/>
    </row>
    <row r="285261" spans="5:5">
      <c r="E285261"/>
    </row>
    <row r="285262" spans="5:5">
      <c r="E285262"/>
    </row>
    <row r="285263" spans="5:5">
      <c r="E285263"/>
    </row>
    <row r="285264" spans="5:5">
      <c r="E285264"/>
    </row>
    <row r="285265" spans="5:5">
      <c r="E285265"/>
    </row>
    <row r="285266" spans="5:5">
      <c r="E285266"/>
    </row>
    <row r="285267" spans="5:5">
      <c r="E285267"/>
    </row>
    <row r="285268" spans="5:5">
      <c r="E285268"/>
    </row>
    <row r="285269" spans="5:5">
      <c r="E285269"/>
    </row>
    <row r="285270" spans="5:5">
      <c r="E285270"/>
    </row>
    <row r="285271" spans="5:5">
      <c r="E285271"/>
    </row>
    <row r="285272" spans="5:5">
      <c r="E285272"/>
    </row>
    <row r="285273" spans="5:5">
      <c r="E285273"/>
    </row>
    <row r="285274" spans="5:5">
      <c r="E285274"/>
    </row>
    <row r="285275" spans="5:5">
      <c r="E285275"/>
    </row>
    <row r="285276" spans="5:5">
      <c r="E285276"/>
    </row>
    <row r="285277" spans="5:5">
      <c r="E285277"/>
    </row>
    <row r="285278" spans="5:5">
      <c r="E285278"/>
    </row>
    <row r="285279" spans="5:5">
      <c r="E285279"/>
    </row>
    <row r="285280" spans="5:5">
      <c r="E285280"/>
    </row>
    <row r="285281" spans="5:5">
      <c r="E285281"/>
    </row>
    <row r="285282" spans="5:5">
      <c r="E285282"/>
    </row>
    <row r="285283" spans="5:5">
      <c r="E285283"/>
    </row>
    <row r="285284" spans="5:5">
      <c r="E285284"/>
    </row>
    <row r="285285" spans="5:5">
      <c r="E285285"/>
    </row>
    <row r="285286" spans="5:5">
      <c r="E285286"/>
    </row>
    <row r="285287" spans="5:5">
      <c r="E285287"/>
    </row>
    <row r="285288" spans="5:5">
      <c r="E285288"/>
    </row>
    <row r="285289" spans="5:5">
      <c r="E285289"/>
    </row>
    <row r="285290" spans="5:5">
      <c r="E285290"/>
    </row>
    <row r="285291" spans="5:5">
      <c r="E285291"/>
    </row>
    <row r="285292" spans="5:5">
      <c r="E285292"/>
    </row>
    <row r="285293" spans="5:5">
      <c r="E285293"/>
    </row>
    <row r="285294" spans="5:5">
      <c r="E285294"/>
    </row>
    <row r="285295" spans="5:5">
      <c r="E285295"/>
    </row>
    <row r="285296" spans="5:5">
      <c r="E285296"/>
    </row>
    <row r="285297" spans="5:5">
      <c r="E285297"/>
    </row>
    <row r="285298" spans="5:5">
      <c r="E285298"/>
    </row>
    <row r="285299" spans="5:5">
      <c r="E285299"/>
    </row>
    <row r="285300" spans="5:5">
      <c r="E285300"/>
    </row>
    <row r="285301" spans="5:5">
      <c r="E285301"/>
    </row>
    <row r="285302" spans="5:5">
      <c r="E285302"/>
    </row>
    <row r="285303" spans="5:5">
      <c r="E285303"/>
    </row>
    <row r="285304" spans="5:5">
      <c r="E285304"/>
    </row>
    <row r="285305" spans="5:5">
      <c r="E285305"/>
    </row>
    <row r="285306" spans="5:5">
      <c r="E285306"/>
    </row>
    <row r="285307" spans="5:5">
      <c r="E285307"/>
    </row>
    <row r="285308" spans="5:5">
      <c r="E285308"/>
    </row>
    <row r="285309" spans="5:5">
      <c r="E285309"/>
    </row>
    <row r="285310" spans="5:5">
      <c r="E285310"/>
    </row>
    <row r="285311" spans="5:5">
      <c r="E285311"/>
    </row>
    <row r="285312" spans="5:5">
      <c r="E285312"/>
    </row>
    <row r="285313" spans="5:5">
      <c r="E285313"/>
    </row>
    <row r="285314" spans="5:5">
      <c r="E285314"/>
    </row>
    <row r="285315" spans="5:5">
      <c r="E285315"/>
    </row>
    <row r="285316" spans="5:5">
      <c r="E285316"/>
    </row>
    <row r="285317" spans="5:5">
      <c r="E285317"/>
    </row>
    <row r="285318" spans="5:5">
      <c r="E285318"/>
    </row>
    <row r="285319" spans="5:5">
      <c r="E285319"/>
    </row>
    <row r="285320" spans="5:5">
      <c r="E285320"/>
    </row>
    <row r="285321" spans="5:5">
      <c r="E285321"/>
    </row>
    <row r="285322" spans="5:5">
      <c r="E285322"/>
    </row>
    <row r="285323" spans="5:5">
      <c r="E285323"/>
    </row>
    <row r="285324" spans="5:5">
      <c r="E285324"/>
    </row>
    <row r="285325" spans="5:5">
      <c r="E285325"/>
    </row>
    <row r="285326" spans="5:5">
      <c r="E285326"/>
    </row>
    <row r="285327" spans="5:5">
      <c r="E285327"/>
    </row>
    <row r="285328" spans="5:5">
      <c r="E285328"/>
    </row>
    <row r="285329" spans="5:5">
      <c r="E285329"/>
    </row>
    <row r="285330" spans="5:5">
      <c r="E285330"/>
    </row>
    <row r="285331" spans="5:5">
      <c r="E285331"/>
    </row>
    <row r="285332" spans="5:5">
      <c r="E285332"/>
    </row>
    <row r="285333" spans="5:5">
      <c r="E285333"/>
    </row>
    <row r="285334" spans="5:5">
      <c r="E285334"/>
    </row>
    <row r="285335" spans="5:5">
      <c r="E285335"/>
    </row>
    <row r="285336" spans="5:5">
      <c r="E285336"/>
    </row>
    <row r="285337" spans="5:5">
      <c r="E285337"/>
    </row>
    <row r="285338" spans="5:5">
      <c r="E285338"/>
    </row>
    <row r="285339" spans="5:5">
      <c r="E285339"/>
    </row>
    <row r="285340" spans="5:5">
      <c r="E285340"/>
    </row>
    <row r="285341" spans="5:5">
      <c r="E285341"/>
    </row>
    <row r="285342" spans="5:5">
      <c r="E285342"/>
    </row>
    <row r="285343" spans="5:5">
      <c r="E285343"/>
    </row>
    <row r="285344" spans="5:5">
      <c r="E285344"/>
    </row>
    <row r="285345" spans="5:5">
      <c r="E285345"/>
    </row>
    <row r="285346" spans="5:5">
      <c r="E285346"/>
    </row>
    <row r="285347" spans="5:5">
      <c r="E285347"/>
    </row>
    <row r="285348" spans="5:5">
      <c r="E285348"/>
    </row>
    <row r="285349" spans="5:5">
      <c r="E285349"/>
    </row>
    <row r="285350" spans="5:5">
      <c r="E285350"/>
    </row>
    <row r="285351" spans="5:5">
      <c r="E285351"/>
    </row>
    <row r="285352" spans="5:5">
      <c r="E285352"/>
    </row>
    <row r="285353" spans="5:5">
      <c r="E285353"/>
    </row>
    <row r="285354" spans="5:5">
      <c r="E285354"/>
    </row>
    <row r="285355" spans="5:5">
      <c r="E285355"/>
    </row>
    <row r="285356" spans="5:5">
      <c r="E285356"/>
    </row>
    <row r="285357" spans="5:5">
      <c r="E285357"/>
    </row>
    <row r="285358" spans="5:5">
      <c r="E285358"/>
    </row>
    <row r="285359" spans="5:5">
      <c r="E285359"/>
    </row>
    <row r="285360" spans="5:5">
      <c r="E285360"/>
    </row>
    <row r="285361" spans="5:5">
      <c r="E285361"/>
    </row>
    <row r="285362" spans="5:5">
      <c r="E285362"/>
    </row>
    <row r="285363" spans="5:5">
      <c r="E285363"/>
    </row>
    <row r="285364" spans="5:5">
      <c r="E285364"/>
    </row>
    <row r="285365" spans="5:5">
      <c r="E285365"/>
    </row>
    <row r="285366" spans="5:5">
      <c r="E285366"/>
    </row>
    <row r="285367" spans="5:5">
      <c r="E285367"/>
    </row>
    <row r="285368" spans="5:5">
      <c r="E285368"/>
    </row>
    <row r="285369" spans="5:5">
      <c r="E285369"/>
    </row>
    <row r="285370" spans="5:5">
      <c r="E285370"/>
    </row>
    <row r="285371" spans="5:5">
      <c r="E285371"/>
    </row>
    <row r="285372" spans="5:5">
      <c r="E285372"/>
    </row>
    <row r="285373" spans="5:5">
      <c r="E285373"/>
    </row>
    <row r="285374" spans="5:5">
      <c r="E285374"/>
    </row>
    <row r="285375" spans="5:5">
      <c r="E285375"/>
    </row>
    <row r="285376" spans="5:5">
      <c r="E285376"/>
    </row>
    <row r="285377" spans="5:5">
      <c r="E285377"/>
    </row>
    <row r="285378" spans="5:5">
      <c r="E285378"/>
    </row>
    <row r="285379" spans="5:5">
      <c r="E285379"/>
    </row>
    <row r="285380" spans="5:5">
      <c r="E285380"/>
    </row>
    <row r="285381" spans="5:5">
      <c r="E285381"/>
    </row>
    <row r="285382" spans="5:5">
      <c r="E285382"/>
    </row>
    <row r="285383" spans="5:5">
      <c r="E285383"/>
    </row>
    <row r="285384" spans="5:5">
      <c r="E285384"/>
    </row>
    <row r="285385" spans="5:5">
      <c r="E285385"/>
    </row>
    <row r="285386" spans="5:5">
      <c r="E285386"/>
    </row>
    <row r="285387" spans="5:5">
      <c r="E285387"/>
    </row>
    <row r="285388" spans="5:5">
      <c r="E285388"/>
    </row>
    <row r="285389" spans="5:5">
      <c r="E285389"/>
    </row>
    <row r="285390" spans="5:5">
      <c r="E285390"/>
    </row>
    <row r="285391" spans="5:5">
      <c r="E285391"/>
    </row>
    <row r="285392" spans="5:5">
      <c r="E285392"/>
    </row>
    <row r="285393" spans="5:5">
      <c r="E285393"/>
    </row>
    <row r="285394" spans="5:5">
      <c r="E285394"/>
    </row>
    <row r="285395" spans="5:5">
      <c r="E285395"/>
    </row>
    <row r="285396" spans="5:5">
      <c r="E285396"/>
    </row>
    <row r="285397" spans="5:5">
      <c r="E285397"/>
    </row>
    <row r="285398" spans="5:5">
      <c r="E285398"/>
    </row>
    <row r="285399" spans="5:5">
      <c r="E285399"/>
    </row>
    <row r="285400" spans="5:5">
      <c r="E285400"/>
    </row>
    <row r="285401" spans="5:5">
      <c r="E285401"/>
    </row>
    <row r="285402" spans="5:5">
      <c r="E285402"/>
    </row>
    <row r="285403" spans="5:5">
      <c r="E285403"/>
    </row>
    <row r="285404" spans="5:5">
      <c r="E285404"/>
    </row>
    <row r="285405" spans="5:5">
      <c r="E285405"/>
    </row>
    <row r="285406" spans="5:5">
      <c r="E285406"/>
    </row>
    <row r="285407" spans="5:5">
      <c r="E285407"/>
    </row>
    <row r="285408" spans="5:5">
      <c r="E285408"/>
    </row>
    <row r="285409" spans="5:5">
      <c r="E285409"/>
    </row>
    <row r="285410" spans="5:5">
      <c r="E285410"/>
    </row>
    <row r="285411" spans="5:5">
      <c r="E285411"/>
    </row>
    <row r="285412" spans="5:5">
      <c r="E285412"/>
    </row>
    <row r="285413" spans="5:5">
      <c r="E285413"/>
    </row>
    <row r="285414" spans="5:5">
      <c r="E285414"/>
    </row>
    <row r="285415" spans="5:5">
      <c r="E285415"/>
    </row>
    <row r="285416" spans="5:5">
      <c r="E285416"/>
    </row>
    <row r="285417" spans="5:5">
      <c r="E285417"/>
    </row>
    <row r="285418" spans="5:5">
      <c r="E285418"/>
    </row>
    <row r="285419" spans="5:5">
      <c r="E285419"/>
    </row>
    <row r="285420" spans="5:5">
      <c r="E285420"/>
    </row>
    <row r="285421" spans="5:5">
      <c r="E285421"/>
    </row>
    <row r="285422" spans="5:5">
      <c r="E285422"/>
    </row>
    <row r="285423" spans="5:5">
      <c r="E285423"/>
    </row>
    <row r="285424" spans="5:5">
      <c r="E285424"/>
    </row>
    <row r="285425" spans="5:5">
      <c r="E285425"/>
    </row>
    <row r="285426" spans="5:5">
      <c r="E285426"/>
    </row>
    <row r="285427" spans="5:5">
      <c r="E285427"/>
    </row>
    <row r="285428" spans="5:5">
      <c r="E285428"/>
    </row>
    <row r="285429" spans="5:5">
      <c r="E285429"/>
    </row>
    <row r="285430" spans="5:5">
      <c r="E285430"/>
    </row>
    <row r="285431" spans="5:5">
      <c r="E285431"/>
    </row>
    <row r="285432" spans="5:5">
      <c r="E285432"/>
    </row>
    <row r="285433" spans="5:5">
      <c r="E285433"/>
    </row>
    <row r="285434" spans="5:5">
      <c r="E285434"/>
    </row>
    <row r="285435" spans="5:5">
      <c r="E285435"/>
    </row>
    <row r="285436" spans="5:5">
      <c r="E285436"/>
    </row>
    <row r="285437" spans="5:5">
      <c r="E285437"/>
    </row>
    <row r="285438" spans="5:5">
      <c r="E285438"/>
    </row>
    <row r="285439" spans="5:5">
      <c r="E285439"/>
    </row>
    <row r="285440" spans="5:5">
      <c r="E285440"/>
    </row>
    <row r="285441" spans="5:5">
      <c r="E285441"/>
    </row>
    <row r="285442" spans="5:5">
      <c r="E285442"/>
    </row>
    <row r="285443" spans="5:5">
      <c r="E285443"/>
    </row>
    <row r="285444" spans="5:5">
      <c r="E285444"/>
    </row>
    <row r="285445" spans="5:5">
      <c r="E285445"/>
    </row>
    <row r="285446" spans="5:5">
      <c r="E285446"/>
    </row>
    <row r="285447" spans="5:5">
      <c r="E285447"/>
    </row>
    <row r="285448" spans="5:5">
      <c r="E285448"/>
    </row>
    <row r="285449" spans="5:5">
      <c r="E285449"/>
    </row>
    <row r="285450" spans="5:5">
      <c r="E285450"/>
    </row>
    <row r="285451" spans="5:5">
      <c r="E285451"/>
    </row>
    <row r="285452" spans="5:5">
      <c r="E285452"/>
    </row>
    <row r="285453" spans="5:5">
      <c r="E285453"/>
    </row>
    <row r="285454" spans="5:5">
      <c r="E285454"/>
    </row>
    <row r="285455" spans="5:5">
      <c r="E285455"/>
    </row>
    <row r="285456" spans="5:5">
      <c r="E285456"/>
    </row>
    <row r="285457" spans="5:5">
      <c r="E285457"/>
    </row>
    <row r="285458" spans="5:5">
      <c r="E285458"/>
    </row>
    <row r="285459" spans="5:5">
      <c r="E285459"/>
    </row>
    <row r="285460" spans="5:5">
      <c r="E285460"/>
    </row>
    <row r="285461" spans="5:5">
      <c r="E285461"/>
    </row>
    <row r="285462" spans="5:5">
      <c r="E285462"/>
    </row>
    <row r="285463" spans="5:5">
      <c r="E285463"/>
    </row>
    <row r="285464" spans="5:5">
      <c r="E285464"/>
    </row>
    <row r="285465" spans="5:5">
      <c r="E285465"/>
    </row>
    <row r="285466" spans="5:5">
      <c r="E285466"/>
    </row>
    <row r="285467" spans="5:5">
      <c r="E285467"/>
    </row>
    <row r="285468" spans="5:5">
      <c r="E285468"/>
    </row>
    <row r="285469" spans="5:5">
      <c r="E285469"/>
    </row>
    <row r="285470" spans="5:5">
      <c r="E285470"/>
    </row>
    <row r="285471" spans="5:5">
      <c r="E285471"/>
    </row>
    <row r="285472" spans="5:5">
      <c r="E285472"/>
    </row>
    <row r="285473" spans="5:5">
      <c r="E285473"/>
    </row>
    <row r="285474" spans="5:5">
      <c r="E285474"/>
    </row>
    <row r="285475" spans="5:5">
      <c r="E285475"/>
    </row>
    <row r="285476" spans="5:5">
      <c r="E285476"/>
    </row>
    <row r="285477" spans="5:5">
      <c r="E285477"/>
    </row>
    <row r="285478" spans="5:5">
      <c r="E285478"/>
    </row>
    <row r="285479" spans="5:5">
      <c r="E285479"/>
    </row>
    <row r="285480" spans="5:5">
      <c r="E285480"/>
    </row>
    <row r="285481" spans="5:5">
      <c r="E285481"/>
    </row>
    <row r="285482" spans="5:5">
      <c r="E285482"/>
    </row>
    <row r="285483" spans="5:5">
      <c r="E285483"/>
    </row>
    <row r="285484" spans="5:5">
      <c r="E285484"/>
    </row>
    <row r="285485" spans="5:5">
      <c r="E285485"/>
    </row>
    <row r="285486" spans="5:5">
      <c r="E285486"/>
    </row>
    <row r="285487" spans="5:5">
      <c r="E285487"/>
    </row>
    <row r="285488" spans="5:5">
      <c r="E285488"/>
    </row>
    <row r="285489" spans="5:5">
      <c r="E285489"/>
    </row>
    <row r="285490" spans="5:5">
      <c r="E285490"/>
    </row>
    <row r="285491" spans="5:5">
      <c r="E285491"/>
    </row>
    <row r="285492" spans="5:5">
      <c r="E285492"/>
    </row>
    <row r="285493" spans="5:5">
      <c r="E285493"/>
    </row>
    <row r="285494" spans="5:5">
      <c r="E285494"/>
    </row>
    <row r="285495" spans="5:5">
      <c r="E285495"/>
    </row>
    <row r="285496" spans="5:5">
      <c r="E285496"/>
    </row>
    <row r="285497" spans="5:5">
      <c r="E285497"/>
    </row>
    <row r="285498" spans="5:5">
      <c r="E285498"/>
    </row>
    <row r="285499" spans="5:5">
      <c r="E285499"/>
    </row>
    <row r="285500" spans="5:5">
      <c r="E285500"/>
    </row>
    <row r="285501" spans="5:5">
      <c r="E285501"/>
    </row>
    <row r="285502" spans="5:5">
      <c r="E285502"/>
    </row>
    <row r="285503" spans="5:5">
      <c r="E285503"/>
    </row>
    <row r="285504" spans="5:5">
      <c r="E285504"/>
    </row>
    <row r="285505" spans="5:5">
      <c r="E285505"/>
    </row>
    <row r="285506" spans="5:5">
      <c r="E285506"/>
    </row>
    <row r="285507" spans="5:5">
      <c r="E285507"/>
    </row>
    <row r="285508" spans="5:5">
      <c r="E285508"/>
    </row>
    <row r="285509" spans="5:5">
      <c r="E285509"/>
    </row>
    <row r="285510" spans="5:5">
      <c r="E285510"/>
    </row>
    <row r="285511" spans="5:5">
      <c r="E285511"/>
    </row>
    <row r="285512" spans="5:5">
      <c r="E285512"/>
    </row>
    <row r="285513" spans="5:5">
      <c r="E285513"/>
    </row>
    <row r="285514" spans="5:5">
      <c r="E285514"/>
    </row>
    <row r="285515" spans="5:5">
      <c r="E285515"/>
    </row>
    <row r="285516" spans="5:5">
      <c r="E285516"/>
    </row>
    <row r="285517" spans="5:5">
      <c r="E285517"/>
    </row>
    <row r="285518" spans="5:5">
      <c r="E285518"/>
    </row>
    <row r="285519" spans="5:5">
      <c r="E285519"/>
    </row>
    <row r="285520" spans="5:5">
      <c r="E285520"/>
    </row>
    <row r="285521" spans="5:5">
      <c r="E285521"/>
    </row>
    <row r="285522" spans="5:5">
      <c r="E285522"/>
    </row>
    <row r="285523" spans="5:5">
      <c r="E285523"/>
    </row>
    <row r="285524" spans="5:5">
      <c r="E285524"/>
    </row>
    <row r="285525" spans="5:5">
      <c r="E285525"/>
    </row>
    <row r="285526" spans="5:5">
      <c r="E285526"/>
    </row>
    <row r="285527" spans="5:5">
      <c r="E285527"/>
    </row>
    <row r="285528" spans="5:5">
      <c r="E285528"/>
    </row>
    <row r="285529" spans="5:5">
      <c r="E285529"/>
    </row>
    <row r="285530" spans="5:5">
      <c r="E285530"/>
    </row>
    <row r="285531" spans="5:5">
      <c r="E285531"/>
    </row>
    <row r="285532" spans="5:5">
      <c r="E285532"/>
    </row>
    <row r="285533" spans="5:5">
      <c r="E285533"/>
    </row>
    <row r="285534" spans="5:5">
      <c r="E285534"/>
    </row>
    <row r="285535" spans="5:5">
      <c r="E285535"/>
    </row>
    <row r="285536" spans="5:5">
      <c r="E285536"/>
    </row>
    <row r="285537" spans="5:5">
      <c r="E285537"/>
    </row>
    <row r="285538" spans="5:5">
      <c r="E285538"/>
    </row>
    <row r="285539" spans="5:5">
      <c r="E285539"/>
    </row>
    <row r="285540" spans="5:5">
      <c r="E285540"/>
    </row>
    <row r="285541" spans="5:5">
      <c r="E285541"/>
    </row>
    <row r="285542" spans="5:5">
      <c r="E285542"/>
    </row>
    <row r="285543" spans="5:5">
      <c r="E285543"/>
    </row>
    <row r="285544" spans="5:5">
      <c r="E285544"/>
    </row>
    <row r="285545" spans="5:5">
      <c r="E285545"/>
    </row>
    <row r="285546" spans="5:5">
      <c r="E285546"/>
    </row>
    <row r="285547" spans="5:5">
      <c r="E285547"/>
    </row>
    <row r="285548" spans="5:5">
      <c r="E285548"/>
    </row>
    <row r="285549" spans="5:5">
      <c r="E285549"/>
    </row>
    <row r="285550" spans="5:5">
      <c r="E285550"/>
    </row>
    <row r="285551" spans="5:5">
      <c r="E285551"/>
    </row>
    <row r="285552" spans="5:5">
      <c r="E285552"/>
    </row>
    <row r="285553" spans="5:5">
      <c r="E285553"/>
    </row>
    <row r="285554" spans="5:5">
      <c r="E285554"/>
    </row>
    <row r="285555" spans="5:5">
      <c r="E285555"/>
    </row>
    <row r="285556" spans="5:5">
      <c r="E285556"/>
    </row>
    <row r="285557" spans="5:5">
      <c r="E285557"/>
    </row>
    <row r="285558" spans="5:5">
      <c r="E285558"/>
    </row>
    <row r="285559" spans="5:5">
      <c r="E285559"/>
    </row>
    <row r="285560" spans="5:5">
      <c r="E285560"/>
    </row>
    <row r="285561" spans="5:5">
      <c r="E285561"/>
    </row>
    <row r="285562" spans="5:5">
      <c r="E285562"/>
    </row>
    <row r="285563" spans="5:5">
      <c r="E285563"/>
    </row>
    <row r="285564" spans="5:5">
      <c r="E285564"/>
    </row>
    <row r="285565" spans="5:5">
      <c r="E285565"/>
    </row>
    <row r="285566" spans="5:5">
      <c r="E285566"/>
    </row>
    <row r="285567" spans="5:5">
      <c r="E285567"/>
    </row>
    <row r="285568" spans="5:5">
      <c r="E285568"/>
    </row>
    <row r="285569" spans="5:5">
      <c r="E285569"/>
    </row>
    <row r="285570" spans="5:5">
      <c r="E285570"/>
    </row>
    <row r="285571" spans="5:5">
      <c r="E285571"/>
    </row>
    <row r="285572" spans="5:5">
      <c r="E285572"/>
    </row>
    <row r="285573" spans="5:5">
      <c r="E285573"/>
    </row>
    <row r="285574" spans="5:5">
      <c r="E285574"/>
    </row>
    <row r="285575" spans="5:5">
      <c r="E285575"/>
    </row>
    <row r="285576" spans="5:5">
      <c r="E285576"/>
    </row>
    <row r="285577" spans="5:5">
      <c r="E285577"/>
    </row>
    <row r="285578" spans="5:5">
      <c r="E285578"/>
    </row>
    <row r="285579" spans="5:5">
      <c r="E285579"/>
    </row>
    <row r="285580" spans="5:5">
      <c r="E285580"/>
    </row>
    <row r="285581" spans="5:5">
      <c r="E285581"/>
    </row>
    <row r="285582" spans="5:5">
      <c r="E285582"/>
    </row>
    <row r="285583" spans="5:5">
      <c r="E285583"/>
    </row>
    <row r="285584" spans="5:5">
      <c r="E285584"/>
    </row>
    <row r="285585" spans="5:5">
      <c r="E285585"/>
    </row>
    <row r="285586" spans="5:5">
      <c r="E285586"/>
    </row>
    <row r="285587" spans="5:5">
      <c r="E285587"/>
    </row>
    <row r="285588" spans="5:5">
      <c r="E285588"/>
    </row>
    <row r="285589" spans="5:5">
      <c r="E285589"/>
    </row>
    <row r="285590" spans="5:5">
      <c r="E285590"/>
    </row>
    <row r="285591" spans="5:5">
      <c r="E285591"/>
    </row>
    <row r="285592" spans="5:5">
      <c r="E285592"/>
    </row>
    <row r="285593" spans="5:5">
      <c r="E285593"/>
    </row>
    <row r="285594" spans="5:5">
      <c r="E285594"/>
    </row>
    <row r="285595" spans="5:5">
      <c r="E285595"/>
    </row>
    <row r="285596" spans="5:5">
      <c r="E285596"/>
    </row>
    <row r="285597" spans="5:5">
      <c r="E285597"/>
    </row>
    <row r="285598" spans="5:5">
      <c r="E285598"/>
    </row>
    <row r="285599" spans="5:5">
      <c r="E285599"/>
    </row>
    <row r="285600" spans="5:5">
      <c r="E285600"/>
    </row>
    <row r="285601" spans="5:5">
      <c r="E285601"/>
    </row>
    <row r="285602" spans="5:5">
      <c r="E285602"/>
    </row>
    <row r="285603" spans="5:5">
      <c r="E285603"/>
    </row>
    <row r="285604" spans="5:5">
      <c r="E285604"/>
    </row>
    <row r="285605" spans="5:5">
      <c r="E285605"/>
    </row>
    <row r="285606" spans="5:5">
      <c r="E285606"/>
    </row>
    <row r="285607" spans="5:5">
      <c r="E285607"/>
    </row>
    <row r="285608" spans="5:5">
      <c r="E285608"/>
    </row>
    <row r="285609" spans="5:5">
      <c r="E285609"/>
    </row>
    <row r="285610" spans="5:5">
      <c r="E285610"/>
    </row>
    <row r="285611" spans="5:5">
      <c r="E285611"/>
    </row>
    <row r="285612" spans="5:5">
      <c r="E285612"/>
    </row>
    <row r="285613" spans="5:5">
      <c r="E285613"/>
    </row>
    <row r="285614" spans="5:5">
      <c r="E285614"/>
    </row>
    <row r="285615" spans="5:5">
      <c r="E285615"/>
    </row>
    <row r="285616" spans="5:5">
      <c r="E285616"/>
    </row>
    <row r="285617" spans="5:5">
      <c r="E285617"/>
    </row>
    <row r="285618" spans="5:5">
      <c r="E285618"/>
    </row>
    <row r="285619" spans="5:5">
      <c r="E285619"/>
    </row>
    <row r="285620" spans="5:5">
      <c r="E285620"/>
    </row>
    <row r="285621" spans="5:5">
      <c r="E285621"/>
    </row>
    <row r="285622" spans="5:5">
      <c r="E285622"/>
    </row>
    <row r="285623" spans="5:5">
      <c r="E285623"/>
    </row>
    <row r="285624" spans="5:5">
      <c r="E285624"/>
    </row>
    <row r="285625" spans="5:5">
      <c r="E285625"/>
    </row>
    <row r="285626" spans="5:5">
      <c r="E285626"/>
    </row>
    <row r="285627" spans="5:5">
      <c r="E285627"/>
    </row>
    <row r="285628" spans="5:5">
      <c r="E285628"/>
    </row>
    <row r="285629" spans="5:5">
      <c r="E285629"/>
    </row>
    <row r="285630" spans="5:5">
      <c r="E285630"/>
    </row>
    <row r="285631" spans="5:5">
      <c r="E285631"/>
    </row>
    <row r="285632" spans="5:5">
      <c r="E285632"/>
    </row>
    <row r="285633" spans="5:5">
      <c r="E285633"/>
    </row>
    <row r="285634" spans="5:5">
      <c r="E285634"/>
    </row>
    <row r="285635" spans="5:5">
      <c r="E285635"/>
    </row>
    <row r="285636" spans="5:5">
      <c r="E285636"/>
    </row>
    <row r="285637" spans="5:5">
      <c r="E285637"/>
    </row>
    <row r="285638" spans="5:5">
      <c r="E285638"/>
    </row>
    <row r="285639" spans="5:5">
      <c r="E285639"/>
    </row>
    <row r="285640" spans="5:5">
      <c r="E285640"/>
    </row>
    <row r="285641" spans="5:5">
      <c r="E285641"/>
    </row>
    <row r="285642" spans="5:5">
      <c r="E285642"/>
    </row>
    <row r="285643" spans="5:5">
      <c r="E285643"/>
    </row>
    <row r="285644" spans="5:5">
      <c r="E285644"/>
    </row>
    <row r="285645" spans="5:5">
      <c r="E285645"/>
    </row>
    <row r="285646" spans="5:5">
      <c r="E285646"/>
    </row>
    <row r="285647" spans="5:5">
      <c r="E285647"/>
    </row>
    <row r="285648" spans="5:5">
      <c r="E285648"/>
    </row>
    <row r="285649" spans="5:5">
      <c r="E285649"/>
    </row>
    <row r="285650" spans="5:5">
      <c r="E285650"/>
    </row>
    <row r="285651" spans="5:5">
      <c r="E285651"/>
    </row>
    <row r="285652" spans="5:5">
      <c r="E285652"/>
    </row>
    <row r="285653" spans="5:5">
      <c r="E285653"/>
    </row>
    <row r="285654" spans="5:5">
      <c r="E285654"/>
    </row>
    <row r="285655" spans="5:5">
      <c r="E285655"/>
    </row>
    <row r="285656" spans="5:5">
      <c r="E285656"/>
    </row>
    <row r="285657" spans="5:5">
      <c r="E285657"/>
    </row>
    <row r="285658" spans="5:5">
      <c r="E285658"/>
    </row>
    <row r="285659" spans="5:5">
      <c r="E285659"/>
    </row>
    <row r="285660" spans="5:5">
      <c r="E285660"/>
    </row>
    <row r="285661" spans="5:5">
      <c r="E285661"/>
    </row>
    <row r="285662" spans="5:5">
      <c r="E285662"/>
    </row>
    <row r="285663" spans="5:5">
      <c r="E285663"/>
    </row>
    <row r="285664" spans="5:5">
      <c r="E285664"/>
    </row>
    <row r="285665" spans="5:5">
      <c r="E285665"/>
    </row>
    <row r="285666" spans="5:5">
      <c r="E285666"/>
    </row>
    <row r="285667" spans="5:5">
      <c r="E285667"/>
    </row>
    <row r="285668" spans="5:5">
      <c r="E285668"/>
    </row>
    <row r="285669" spans="5:5">
      <c r="E285669"/>
    </row>
    <row r="285670" spans="5:5">
      <c r="E285670"/>
    </row>
    <row r="285671" spans="5:5">
      <c r="E285671"/>
    </row>
    <row r="285672" spans="5:5">
      <c r="E285672"/>
    </row>
    <row r="285673" spans="5:5">
      <c r="E285673"/>
    </row>
    <row r="285674" spans="5:5">
      <c r="E285674"/>
    </row>
    <row r="285675" spans="5:5">
      <c r="E285675"/>
    </row>
    <row r="285676" spans="5:5">
      <c r="E285676"/>
    </row>
    <row r="285677" spans="5:5">
      <c r="E285677"/>
    </row>
    <row r="285678" spans="5:5">
      <c r="E285678"/>
    </row>
    <row r="285679" spans="5:5">
      <c r="E285679"/>
    </row>
    <row r="285680" spans="5:5">
      <c r="E285680"/>
    </row>
    <row r="285681" spans="5:5">
      <c r="E285681"/>
    </row>
    <row r="285682" spans="5:5">
      <c r="E285682"/>
    </row>
    <row r="285683" spans="5:5">
      <c r="E285683"/>
    </row>
    <row r="285684" spans="5:5">
      <c r="E285684"/>
    </row>
    <row r="285685" spans="5:5">
      <c r="E285685"/>
    </row>
    <row r="285686" spans="5:5">
      <c r="E285686"/>
    </row>
    <row r="285687" spans="5:5">
      <c r="E285687"/>
    </row>
    <row r="285688" spans="5:5">
      <c r="E285688"/>
    </row>
    <row r="285689" spans="5:5">
      <c r="E285689"/>
    </row>
    <row r="285690" spans="5:5">
      <c r="E285690"/>
    </row>
    <row r="285691" spans="5:5">
      <c r="E285691"/>
    </row>
    <row r="285692" spans="5:5">
      <c r="E285692"/>
    </row>
    <row r="285693" spans="5:5">
      <c r="E285693"/>
    </row>
    <row r="285694" spans="5:5">
      <c r="E285694"/>
    </row>
    <row r="285695" spans="5:5">
      <c r="E285695"/>
    </row>
    <row r="285696" spans="5:5">
      <c r="E285696"/>
    </row>
    <row r="285697" spans="5:5">
      <c r="E285697"/>
    </row>
    <row r="285698" spans="5:5">
      <c r="E285698"/>
    </row>
    <row r="285699" spans="5:5">
      <c r="E285699"/>
    </row>
    <row r="285700" spans="5:5">
      <c r="E285700"/>
    </row>
    <row r="285701" spans="5:5">
      <c r="E285701"/>
    </row>
    <row r="285702" spans="5:5">
      <c r="E285702"/>
    </row>
    <row r="285703" spans="5:5">
      <c r="E285703"/>
    </row>
    <row r="285704" spans="5:5">
      <c r="E285704"/>
    </row>
    <row r="285705" spans="5:5">
      <c r="E285705"/>
    </row>
    <row r="285706" spans="5:5">
      <c r="E285706"/>
    </row>
    <row r="285707" spans="5:5">
      <c r="E285707"/>
    </row>
    <row r="285708" spans="5:5">
      <c r="E285708"/>
    </row>
    <row r="285709" spans="5:5">
      <c r="E285709"/>
    </row>
    <row r="285710" spans="5:5">
      <c r="E285710"/>
    </row>
    <row r="285711" spans="5:5">
      <c r="E285711"/>
    </row>
    <row r="285712" spans="5:5">
      <c r="E285712"/>
    </row>
    <row r="285713" spans="5:5">
      <c r="E285713"/>
    </row>
    <row r="285714" spans="5:5">
      <c r="E285714"/>
    </row>
    <row r="285715" spans="5:5">
      <c r="E285715"/>
    </row>
    <row r="285716" spans="5:5">
      <c r="E285716"/>
    </row>
    <row r="285717" spans="5:5">
      <c r="E285717"/>
    </row>
    <row r="285718" spans="5:5">
      <c r="E285718"/>
    </row>
    <row r="285719" spans="5:5">
      <c r="E285719"/>
    </row>
    <row r="285720" spans="5:5">
      <c r="E285720"/>
    </row>
    <row r="285721" spans="5:5">
      <c r="E285721"/>
    </row>
    <row r="285722" spans="5:5">
      <c r="E285722"/>
    </row>
    <row r="285723" spans="5:5">
      <c r="E285723"/>
    </row>
    <row r="285724" spans="5:5">
      <c r="E285724"/>
    </row>
    <row r="285725" spans="5:5">
      <c r="E285725"/>
    </row>
    <row r="285726" spans="5:5">
      <c r="E285726"/>
    </row>
    <row r="285727" spans="5:5">
      <c r="E285727"/>
    </row>
    <row r="285728" spans="5:5">
      <c r="E285728"/>
    </row>
    <row r="285729" spans="5:5">
      <c r="E285729"/>
    </row>
    <row r="285730" spans="5:5">
      <c r="E285730"/>
    </row>
    <row r="285731" spans="5:5">
      <c r="E285731"/>
    </row>
    <row r="285732" spans="5:5">
      <c r="E285732"/>
    </row>
    <row r="285733" spans="5:5">
      <c r="E285733"/>
    </row>
    <row r="285734" spans="5:5">
      <c r="E285734"/>
    </row>
    <row r="285735" spans="5:5">
      <c r="E285735"/>
    </row>
    <row r="285736" spans="5:5">
      <c r="E285736"/>
    </row>
    <row r="285737" spans="5:5">
      <c r="E285737"/>
    </row>
    <row r="285738" spans="5:5">
      <c r="E285738"/>
    </row>
    <row r="285739" spans="5:5">
      <c r="E285739"/>
    </row>
    <row r="285740" spans="5:5">
      <c r="E285740"/>
    </row>
    <row r="285741" spans="5:5">
      <c r="E285741"/>
    </row>
    <row r="285742" spans="5:5">
      <c r="E285742"/>
    </row>
    <row r="285743" spans="5:5">
      <c r="E285743"/>
    </row>
    <row r="285744" spans="5:5">
      <c r="E285744"/>
    </row>
    <row r="285745" spans="5:5">
      <c r="E285745"/>
    </row>
    <row r="285746" spans="5:5">
      <c r="E285746"/>
    </row>
    <row r="285747" spans="5:5">
      <c r="E285747"/>
    </row>
    <row r="285748" spans="5:5">
      <c r="E285748"/>
    </row>
    <row r="285749" spans="5:5">
      <c r="E285749"/>
    </row>
    <row r="285750" spans="5:5">
      <c r="E285750"/>
    </row>
    <row r="285751" spans="5:5">
      <c r="E285751"/>
    </row>
    <row r="285752" spans="5:5">
      <c r="E285752"/>
    </row>
    <row r="285753" spans="5:5">
      <c r="E285753"/>
    </row>
    <row r="285754" spans="5:5">
      <c r="E285754"/>
    </row>
    <row r="285755" spans="5:5">
      <c r="E285755"/>
    </row>
    <row r="285756" spans="5:5">
      <c r="E285756"/>
    </row>
    <row r="285757" spans="5:5">
      <c r="E285757"/>
    </row>
    <row r="285758" spans="5:5">
      <c r="E285758"/>
    </row>
    <row r="285759" spans="5:5">
      <c r="E285759"/>
    </row>
    <row r="285760" spans="5:5">
      <c r="E285760"/>
    </row>
    <row r="285761" spans="5:5">
      <c r="E285761"/>
    </row>
    <row r="285762" spans="5:5">
      <c r="E285762"/>
    </row>
    <row r="285763" spans="5:5">
      <c r="E285763"/>
    </row>
    <row r="285764" spans="5:5">
      <c r="E285764"/>
    </row>
    <row r="285765" spans="5:5">
      <c r="E285765"/>
    </row>
    <row r="285766" spans="5:5">
      <c r="E285766"/>
    </row>
    <row r="285767" spans="5:5">
      <c r="E285767"/>
    </row>
    <row r="285768" spans="5:5">
      <c r="E285768"/>
    </row>
    <row r="285769" spans="5:5">
      <c r="E285769"/>
    </row>
    <row r="285770" spans="5:5">
      <c r="E285770"/>
    </row>
    <row r="285771" spans="5:5">
      <c r="E285771"/>
    </row>
    <row r="285772" spans="5:5">
      <c r="E285772"/>
    </row>
    <row r="285773" spans="5:5">
      <c r="E285773"/>
    </row>
    <row r="285774" spans="5:5">
      <c r="E285774"/>
    </row>
    <row r="285775" spans="5:5">
      <c r="E285775"/>
    </row>
    <row r="285776" spans="5:5">
      <c r="E285776"/>
    </row>
    <row r="285777" spans="5:5">
      <c r="E285777"/>
    </row>
    <row r="285778" spans="5:5">
      <c r="E285778"/>
    </row>
    <row r="285779" spans="5:5">
      <c r="E285779"/>
    </row>
    <row r="285780" spans="5:5">
      <c r="E285780"/>
    </row>
    <row r="285781" spans="5:5">
      <c r="E285781"/>
    </row>
    <row r="285782" spans="5:5">
      <c r="E285782"/>
    </row>
    <row r="285783" spans="5:5">
      <c r="E285783"/>
    </row>
    <row r="285784" spans="5:5">
      <c r="E285784"/>
    </row>
    <row r="285785" spans="5:5">
      <c r="E285785"/>
    </row>
    <row r="285786" spans="5:5">
      <c r="E285786"/>
    </row>
    <row r="285787" spans="5:5">
      <c r="E285787"/>
    </row>
    <row r="285788" spans="5:5">
      <c r="E285788"/>
    </row>
    <row r="285789" spans="5:5">
      <c r="E285789"/>
    </row>
    <row r="285790" spans="5:5">
      <c r="E285790"/>
    </row>
    <row r="285791" spans="5:5">
      <c r="E285791"/>
    </row>
    <row r="285792" spans="5:5">
      <c r="E285792"/>
    </row>
    <row r="285793" spans="5:5">
      <c r="E285793"/>
    </row>
    <row r="285794" spans="5:5">
      <c r="E285794"/>
    </row>
    <row r="285795" spans="5:5">
      <c r="E285795"/>
    </row>
    <row r="285796" spans="5:5">
      <c r="E285796"/>
    </row>
    <row r="285797" spans="5:5">
      <c r="E285797"/>
    </row>
    <row r="285798" spans="5:5">
      <c r="E285798"/>
    </row>
    <row r="285799" spans="5:5">
      <c r="E285799"/>
    </row>
    <row r="285800" spans="5:5">
      <c r="E285800"/>
    </row>
    <row r="285801" spans="5:5">
      <c r="E285801"/>
    </row>
    <row r="285802" spans="5:5">
      <c r="E285802"/>
    </row>
    <row r="285803" spans="5:5">
      <c r="E285803"/>
    </row>
    <row r="285804" spans="5:5">
      <c r="E285804"/>
    </row>
    <row r="285805" spans="5:5">
      <c r="E285805"/>
    </row>
    <row r="285806" spans="5:5">
      <c r="E285806"/>
    </row>
    <row r="285807" spans="5:5">
      <c r="E285807"/>
    </row>
    <row r="285808" spans="5:5">
      <c r="E285808"/>
    </row>
    <row r="285809" spans="5:5">
      <c r="E285809"/>
    </row>
    <row r="285810" spans="5:5">
      <c r="E285810"/>
    </row>
    <row r="285811" spans="5:5">
      <c r="E285811"/>
    </row>
    <row r="285812" spans="5:5">
      <c r="E285812"/>
    </row>
    <row r="285813" spans="5:5">
      <c r="E285813"/>
    </row>
    <row r="285814" spans="5:5">
      <c r="E285814"/>
    </row>
    <row r="285815" spans="5:5">
      <c r="E285815"/>
    </row>
    <row r="285816" spans="5:5">
      <c r="E285816"/>
    </row>
    <row r="285817" spans="5:5">
      <c r="E285817"/>
    </row>
    <row r="285818" spans="5:5">
      <c r="E285818"/>
    </row>
    <row r="285819" spans="5:5">
      <c r="E285819"/>
    </row>
    <row r="285820" spans="5:5">
      <c r="E285820"/>
    </row>
    <row r="285821" spans="5:5">
      <c r="E285821"/>
    </row>
    <row r="285822" spans="5:5">
      <c r="E285822"/>
    </row>
    <row r="285823" spans="5:5">
      <c r="E285823"/>
    </row>
    <row r="285824" spans="5:5">
      <c r="E285824"/>
    </row>
    <row r="285825" spans="5:5">
      <c r="E285825"/>
    </row>
    <row r="285826" spans="5:5">
      <c r="E285826"/>
    </row>
    <row r="285827" spans="5:5">
      <c r="E285827"/>
    </row>
    <row r="285828" spans="5:5">
      <c r="E285828"/>
    </row>
    <row r="285829" spans="5:5">
      <c r="E285829"/>
    </row>
    <row r="285830" spans="5:5">
      <c r="E285830"/>
    </row>
    <row r="285831" spans="5:5">
      <c r="E285831"/>
    </row>
    <row r="285832" spans="5:5">
      <c r="E285832"/>
    </row>
    <row r="285833" spans="5:5">
      <c r="E285833"/>
    </row>
    <row r="285834" spans="5:5">
      <c r="E285834"/>
    </row>
    <row r="285835" spans="5:5">
      <c r="E285835"/>
    </row>
    <row r="285836" spans="5:5">
      <c r="E285836"/>
    </row>
    <row r="285837" spans="5:5">
      <c r="E285837"/>
    </row>
    <row r="285838" spans="5:5">
      <c r="E285838"/>
    </row>
    <row r="285839" spans="5:5">
      <c r="E285839"/>
    </row>
    <row r="285840" spans="5:5">
      <c r="E285840"/>
    </row>
    <row r="285841" spans="5:5">
      <c r="E285841"/>
    </row>
    <row r="285842" spans="5:5">
      <c r="E285842"/>
    </row>
    <row r="285843" spans="5:5">
      <c r="E285843"/>
    </row>
    <row r="285844" spans="5:5">
      <c r="E285844"/>
    </row>
    <row r="285845" spans="5:5">
      <c r="E285845"/>
    </row>
    <row r="285846" spans="5:5">
      <c r="E285846"/>
    </row>
    <row r="285847" spans="5:5">
      <c r="E285847"/>
    </row>
    <row r="285848" spans="5:5">
      <c r="E285848"/>
    </row>
    <row r="285849" spans="5:5">
      <c r="E285849"/>
    </row>
    <row r="285850" spans="5:5">
      <c r="E285850"/>
    </row>
    <row r="285851" spans="5:5">
      <c r="E285851"/>
    </row>
    <row r="285852" spans="5:5">
      <c r="E285852"/>
    </row>
    <row r="285853" spans="5:5">
      <c r="E285853"/>
    </row>
    <row r="285854" spans="5:5">
      <c r="E285854"/>
    </row>
    <row r="285855" spans="5:5">
      <c r="E285855"/>
    </row>
    <row r="285856" spans="5:5">
      <c r="E285856"/>
    </row>
    <row r="285857" spans="5:5">
      <c r="E285857"/>
    </row>
    <row r="285858" spans="5:5">
      <c r="E285858"/>
    </row>
    <row r="285859" spans="5:5">
      <c r="E285859"/>
    </row>
    <row r="285860" spans="5:5">
      <c r="E285860"/>
    </row>
    <row r="285861" spans="5:5">
      <c r="E285861"/>
    </row>
    <row r="285862" spans="5:5">
      <c r="E285862"/>
    </row>
    <row r="285863" spans="5:5">
      <c r="E285863"/>
    </row>
    <row r="285864" spans="5:5">
      <c r="E285864"/>
    </row>
    <row r="285865" spans="5:5">
      <c r="E285865"/>
    </row>
    <row r="285866" spans="5:5">
      <c r="E285866"/>
    </row>
    <row r="285867" spans="5:5">
      <c r="E285867"/>
    </row>
    <row r="285868" spans="5:5">
      <c r="E285868"/>
    </row>
    <row r="285869" spans="5:5">
      <c r="E285869"/>
    </row>
    <row r="285870" spans="5:5">
      <c r="E285870"/>
    </row>
    <row r="285871" spans="5:5">
      <c r="E285871"/>
    </row>
    <row r="285872" spans="5:5">
      <c r="E285872"/>
    </row>
    <row r="285873" spans="5:5">
      <c r="E285873"/>
    </row>
    <row r="285874" spans="5:5">
      <c r="E285874"/>
    </row>
    <row r="285875" spans="5:5">
      <c r="E285875"/>
    </row>
    <row r="285876" spans="5:5">
      <c r="E285876"/>
    </row>
    <row r="285877" spans="5:5">
      <c r="E285877"/>
    </row>
    <row r="285878" spans="5:5">
      <c r="E285878"/>
    </row>
    <row r="285879" spans="5:5">
      <c r="E285879"/>
    </row>
    <row r="285880" spans="5:5">
      <c r="E285880"/>
    </row>
    <row r="285881" spans="5:5">
      <c r="E285881"/>
    </row>
    <row r="285882" spans="5:5">
      <c r="E285882"/>
    </row>
    <row r="285883" spans="5:5">
      <c r="E285883"/>
    </row>
    <row r="285884" spans="5:5">
      <c r="E285884"/>
    </row>
    <row r="285885" spans="5:5">
      <c r="E285885"/>
    </row>
    <row r="285886" spans="5:5">
      <c r="E285886"/>
    </row>
    <row r="285887" spans="5:5">
      <c r="E285887"/>
    </row>
    <row r="285888" spans="5:5">
      <c r="E285888"/>
    </row>
    <row r="285889" spans="5:5">
      <c r="E285889"/>
    </row>
    <row r="285890" spans="5:5">
      <c r="E285890"/>
    </row>
    <row r="285891" spans="5:5">
      <c r="E285891"/>
    </row>
    <row r="285892" spans="5:5">
      <c r="E285892"/>
    </row>
    <row r="285893" spans="5:5">
      <c r="E285893"/>
    </row>
    <row r="285894" spans="5:5">
      <c r="E285894"/>
    </row>
    <row r="285895" spans="5:5">
      <c r="E285895"/>
    </row>
    <row r="285896" spans="5:5">
      <c r="E285896"/>
    </row>
    <row r="285897" spans="5:5">
      <c r="E285897"/>
    </row>
    <row r="285898" spans="5:5">
      <c r="E285898"/>
    </row>
    <row r="285899" spans="5:5">
      <c r="E285899"/>
    </row>
    <row r="285900" spans="5:5">
      <c r="E285900"/>
    </row>
    <row r="285901" spans="5:5">
      <c r="E285901"/>
    </row>
    <row r="285902" spans="5:5">
      <c r="E285902"/>
    </row>
    <row r="285903" spans="5:5">
      <c r="E285903"/>
    </row>
    <row r="285904" spans="5:5">
      <c r="E285904"/>
    </row>
    <row r="285905" spans="5:5">
      <c r="E285905"/>
    </row>
    <row r="285906" spans="5:5">
      <c r="E285906"/>
    </row>
    <row r="285907" spans="5:5">
      <c r="E285907"/>
    </row>
    <row r="285908" spans="5:5">
      <c r="E285908"/>
    </row>
    <row r="285909" spans="5:5">
      <c r="E285909"/>
    </row>
    <row r="285910" spans="5:5">
      <c r="E285910"/>
    </row>
    <row r="285911" spans="5:5">
      <c r="E285911"/>
    </row>
    <row r="285912" spans="5:5">
      <c r="E285912"/>
    </row>
    <row r="285913" spans="5:5">
      <c r="E285913"/>
    </row>
    <row r="285914" spans="5:5">
      <c r="E285914"/>
    </row>
    <row r="285915" spans="5:5">
      <c r="E285915"/>
    </row>
    <row r="285916" spans="5:5">
      <c r="E285916"/>
    </row>
    <row r="285917" spans="5:5">
      <c r="E285917"/>
    </row>
    <row r="285918" spans="5:5">
      <c r="E285918"/>
    </row>
    <row r="285919" spans="5:5">
      <c r="E285919"/>
    </row>
    <row r="285920" spans="5:5">
      <c r="E285920"/>
    </row>
    <row r="285921" spans="5:5">
      <c r="E285921"/>
    </row>
    <row r="285922" spans="5:5">
      <c r="E285922"/>
    </row>
    <row r="285923" spans="5:5">
      <c r="E285923"/>
    </row>
    <row r="285924" spans="5:5">
      <c r="E285924"/>
    </row>
    <row r="285925" spans="5:5">
      <c r="E285925"/>
    </row>
    <row r="285926" spans="5:5">
      <c r="E285926"/>
    </row>
    <row r="285927" spans="5:5">
      <c r="E285927"/>
    </row>
    <row r="285928" spans="5:5">
      <c r="E285928"/>
    </row>
    <row r="285929" spans="5:5">
      <c r="E285929"/>
    </row>
    <row r="285930" spans="5:5">
      <c r="E285930"/>
    </row>
    <row r="285931" spans="5:5">
      <c r="E285931"/>
    </row>
    <row r="285932" spans="5:5">
      <c r="E285932"/>
    </row>
    <row r="285933" spans="5:5">
      <c r="E285933"/>
    </row>
    <row r="285934" spans="5:5">
      <c r="E285934"/>
    </row>
    <row r="285935" spans="5:5">
      <c r="E285935"/>
    </row>
    <row r="285936" spans="5:5">
      <c r="E285936"/>
    </row>
    <row r="285937" spans="5:5">
      <c r="E285937"/>
    </row>
    <row r="285938" spans="5:5">
      <c r="E285938"/>
    </row>
    <row r="285939" spans="5:5">
      <c r="E285939"/>
    </row>
    <row r="285940" spans="5:5">
      <c r="E285940"/>
    </row>
    <row r="285941" spans="5:5">
      <c r="E285941"/>
    </row>
    <row r="285942" spans="5:5">
      <c r="E285942"/>
    </row>
    <row r="285943" spans="5:5">
      <c r="E285943"/>
    </row>
    <row r="285944" spans="5:5">
      <c r="E285944"/>
    </row>
    <row r="285945" spans="5:5">
      <c r="E285945"/>
    </row>
    <row r="285946" spans="5:5">
      <c r="E285946"/>
    </row>
    <row r="285947" spans="5:5">
      <c r="E285947"/>
    </row>
    <row r="285948" spans="5:5">
      <c r="E285948"/>
    </row>
    <row r="285949" spans="5:5">
      <c r="E285949"/>
    </row>
    <row r="285950" spans="5:5">
      <c r="E285950"/>
    </row>
    <row r="285951" spans="5:5">
      <c r="E285951"/>
    </row>
    <row r="285952" spans="5:5">
      <c r="E285952"/>
    </row>
    <row r="285953" spans="5:5">
      <c r="E285953"/>
    </row>
    <row r="285954" spans="5:5">
      <c r="E285954"/>
    </row>
    <row r="285955" spans="5:5">
      <c r="E285955"/>
    </row>
    <row r="285956" spans="5:5">
      <c r="E285956"/>
    </row>
    <row r="285957" spans="5:5">
      <c r="E285957"/>
    </row>
    <row r="285958" spans="5:5">
      <c r="E285958"/>
    </row>
    <row r="285959" spans="5:5">
      <c r="E285959"/>
    </row>
    <row r="285960" spans="5:5">
      <c r="E285960"/>
    </row>
    <row r="285961" spans="5:5">
      <c r="E285961"/>
    </row>
    <row r="285962" spans="5:5">
      <c r="E285962"/>
    </row>
    <row r="285963" spans="5:5">
      <c r="E285963"/>
    </row>
    <row r="285964" spans="5:5">
      <c r="E285964"/>
    </row>
    <row r="285965" spans="5:5">
      <c r="E285965"/>
    </row>
    <row r="285966" spans="5:5">
      <c r="E285966"/>
    </row>
    <row r="285967" spans="5:5">
      <c r="E285967"/>
    </row>
    <row r="285968" spans="5:5">
      <c r="E285968"/>
    </row>
    <row r="285969" spans="5:5">
      <c r="E285969"/>
    </row>
    <row r="285970" spans="5:5">
      <c r="E285970"/>
    </row>
    <row r="285971" spans="5:5">
      <c r="E285971"/>
    </row>
    <row r="285972" spans="5:5">
      <c r="E285972"/>
    </row>
    <row r="285973" spans="5:5">
      <c r="E285973"/>
    </row>
    <row r="285974" spans="5:5">
      <c r="E285974"/>
    </row>
    <row r="285975" spans="5:5">
      <c r="E285975"/>
    </row>
    <row r="285976" spans="5:5">
      <c r="E285976"/>
    </row>
    <row r="285977" spans="5:5">
      <c r="E285977"/>
    </row>
    <row r="285978" spans="5:5">
      <c r="E285978"/>
    </row>
    <row r="285979" spans="5:5">
      <c r="E285979"/>
    </row>
    <row r="285980" spans="5:5">
      <c r="E285980"/>
    </row>
    <row r="285981" spans="5:5">
      <c r="E285981"/>
    </row>
    <row r="285982" spans="5:5">
      <c r="E285982"/>
    </row>
    <row r="285983" spans="5:5">
      <c r="E285983"/>
    </row>
    <row r="285984" spans="5:5">
      <c r="E285984"/>
    </row>
    <row r="285985" spans="5:5">
      <c r="E285985"/>
    </row>
    <row r="285986" spans="5:5">
      <c r="E285986"/>
    </row>
    <row r="285987" spans="5:5">
      <c r="E285987"/>
    </row>
    <row r="285988" spans="5:5">
      <c r="E285988"/>
    </row>
    <row r="285989" spans="5:5">
      <c r="E285989"/>
    </row>
    <row r="285990" spans="5:5">
      <c r="E285990"/>
    </row>
    <row r="285991" spans="5:5">
      <c r="E285991"/>
    </row>
    <row r="285992" spans="5:5">
      <c r="E285992"/>
    </row>
    <row r="285993" spans="5:5">
      <c r="E285993"/>
    </row>
    <row r="285994" spans="5:5">
      <c r="E285994"/>
    </row>
    <row r="285995" spans="5:5">
      <c r="E285995"/>
    </row>
    <row r="285996" spans="5:5">
      <c r="E285996"/>
    </row>
    <row r="285997" spans="5:5">
      <c r="E285997"/>
    </row>
    <row r="285998" spans="5:5">
      <c r="E285998"/>
    </row>
    <row r="285999" spans="5:5">
      <c r="E285999"/>
    </row>
    <row r="286000" spans="5:5">
      <c r="E286000"/>
    </row>
    <row r="286001" spans="5:5">
      <c r="E286001"/>
    </row>
    <row r="286002" spans="5:5">
      <c r="E286002"/>
    </row>
    <row r="286003" spans="5:5">
      <c r="E286003"/>
    </row>
    <row r="286004" spans="5:5">
      <c r="E286004"/>
    </row>
    <row r="286005" spans="5:5">
      <c r="E286005"/>
    </row>
    <row r="286006" spans="5:5">
      <c r="E286006"/>
    </row>
    <row r="286007" spans="5:5">
      <c r="E286007"/>
    </row>
    <row r="286008" spans="5:5">
      <c r="E286008"/>
    </row>
    <row r="286009" spans="5:5">
      <c r="E286009"/>
    </row>
    <row r="286010" spans="5:5">
      <c r="E286010"/>
    </row>
    <row r="286011" spans="5:5">
      <c r="E286011"/>
    </row>
    <row r="286012" spans="5:5">
      <c r="E286012"/>
    </row>
    <row r="286013" spans="5:5">
      <c r="E286013"/>
    </row>
    <row r="286014" spans="5:5">
      <c r="E286014"/>
    </row>
    <row r="286015" spans="5:5">
      <c r="E286015"/>
    </row>
    <row r="286016" spans="5:5">
      <c r="E286016"/>
    </row>
    <row r="286017" spans="5:5">
      <c r="E286017"/>
    </row>
    <row r="286018" spans="5:5">
      <c r="E286018"/>
    </row>
    <row r="286019" spans="5:5">
      <c r="E286019"/>
    </row>
    <row r="286020" spans="5:5">
      <c r="E286020"/>
    </row>
    <row r="286021" spans="5:5">
      <c r="E286021"/>
    </row>
    <row r="286022" spans="5:5">
      <c r="E286022"/>
    </row>
    <row r="286023" spans="5:5">
      <c r="E286023"/>
    </row>
    <row r="286024" spans="5:5">
      <c r="E286024"/>
    </row>
    <row r="286025" spans="5:5">
      <c r="E286025"/>
    </row>
    <row r="286026" spans="5:5">
      <c r="E286026"/>
    </row>
    <row r="286027" spans="5:5">
      <c r="E286027"/>
    </row>
    <row r="286028" spans="5:5">
      <c r="E286028"/>
    </row>
    <row r="286029" spans="5:5">
      <c r="E286029"/>
    </row>
    <row r="286030" spans="5:5">
      <c r="E286030"/>
    </row>
    <row r="286031" spans="5:5">
      <c r="E286031"/>
    </row>
    <row r="286032" spans="5:5">
      <c r="E286032"/>
    </row>
    <row r="286033" spans="5:5">
      <c r="E286033"/>
    </row>
    <row r="286034" spans="5:5">
      <c r="E286034"/>
    </row>
    <row r="286035" spans="5:5">
      <c r="E286035"/>
    </row>
    <row r="286036" spans="5:5">
      <c r="E286036"/>
    </row>
    <row r="286037" spans="5:5">
      <c r="E286037"/>
    </row>
    <row r="286038" spans="5:5">
      <c r="E286038"/>
    </row>
    <row r="286039" spans="5:5">
      <c r="E286039"/>
    </row>
    <row r="286040" spans="5:5">
      <c r="E286040"/>
    </row>
    <row r="286041" spans="5:5">
      <c r="E286041"/>
    </row>
    <row r="286042" spans="5:5">
      <c r="E286042"/>
    </row>
    <row r="286043" spans="5:5">
      <c r="E286043"/>
    </row>
    <row r="286044" spans="5:5">
      <c r="E286044"/>
    </row>
    <row r="286045" spans="5:5">
      <c r="E286045"/>
    </row>
    <row r="286046" spans="5:5">
      <c r="E286046"/>
    </row>
    <row r="286047" spans="5:5">
      <c r="E286047"/>
    </row>
    <row r="286048" spans="5:5">
      <c r="E286048"/>
    </row>
    <row r="286049" spans="5:5">
      <c r="E286049"/>
    </row>
    <row r="286050" spans="5:5">
      <c r="E286050"/>
    </row>
    <row r="286051" spans="5:5">
      <c r="E286051"/>
    </row>
    <row r="286052" spans="5:5">
      <c r="E286052"/>
    </row>
    <row r="286053" spans="5:5">
      <c r="E286053"/>
    </row>
    <row r="286054" spans="5:5">
      <c r="E286054"/>
    </row>
    <row r="286055" spans="5:5">
      <c r="E286055"/>
    </row>
    <row r="286056" spans="5:5">
      <c r="E286056"/>
    </row>
    <row r="286057" spans="5:5">
      <c r="E286057"/>
    </row>
    <row r="286058" spans="5:5">
      <c r="E286058"/>
    </row>
    <row r="286059" spans="5:5">
      <c r="E286059"/>
    </row>
    <row r="286060" spans="5:5">
      <c r="E286060"/>
    </row>
    <row r="286061" spans="5:5">
      <c r="E286061"/>
    </row>
    <row r="286062" spans="5:5">
      <c r="E286062"/>
    </row>
    <row r="286063" spans="5:5">
      <c r="E286063"/>
    </row>
    <row r="286064" spans="5:5">
      <c r="E286064"/>
    </row>
    <row r="286065" spans="5:5">
      <c r="E286065"/>
    </row>
    <row r="286066" spans="5:5">
      <c r="E286066"/>
    </row>
    <row r="286067" spans="5:5">
      <c r="E286067"/>
    </row>
    <row r="286068" spans="5:5">
      <c r="E286068"/>
    </row>
    <row r="286069" spans="5:5">
      <c r="E286069"/>
    </row>
    <row r="286070" spans="5:5">
      <c r="E286070"/>
    </row>
    <row r="286071" spans="5:5">
      <c r="E286071"/>
    </row>
    <row r="286072" spans="5:5">
      <c r="E286072"/>
    </row>
    <row r="286073" spans="5:5">
      <c r="E286073"/>
    </row>
    <row r="286074" spans="5:5">
      <c r="E286074"/>
    </row>
    <row r="286075" spans="5:5">
      <c r="E286075"/>
    </row>
    <row r="286076" spans="5:5">
      <c r="E286076"/>
    </row>
    <row r="286077" spans="5:5">
      <c r="E286077"/>
    </row>
    <row r="286078" spans="5:5">
      <c r="E286078"/>
    </row>
    <row r="286079" spans="5:5">
      <c r="E286079"/>
    </row>
    <row r="286080" spans="5:5">
      <c r="E286080"/>
    </row>
    <row r="286081" spans="5:5">
      <c r="E286081"/>
    </row>
    <row r="286082" spans="5:5">
      <c r="E286082"/>
    </row>
    <row r="286083" spans="5:5">
      <c r="E286083"/>
    </row>
    <row r="286084" spans="5:5">
      <c r="E286084"/>
    </row>
    <row r="286085" spans="5:5">
      <c r="E286085"/>
    </row>
    <row r="286086" spans="5:5">
      <c r="E286086"/>
    </row>
    <row r="286087" spans="5:5">
      <c r="E286087"/>
    </row>
    <row r="286088" spans="5:5">
      <c r="E286088"/>
    </row>
    <row r="286089" spans="5:5">
      <c r="E286089"/>
    </row>
    <row r="286090" spans="5:5">
      <c r="E286090"/>
    </row>
    <row r="286091" spans="5:5">
      <c r="E286091"/>
    </row>
    <row r="286092" spans="5:5">
      <c r="E286092"/>
    </row>
    <row r="286093" spans="5:5">
      <c r="E286093"/>
    </row>
    <row r="286094" spans="5:5">
      <c r="E286094"/>
    </row>
    <row r="286095" spans="5:5">
      <c r="E286095"/>
    </row>
    <row r="286096" spans="5:5">
      <c r="E286096"/>
    </row>
    <row r="286097" spans="5:5">
      <c r="E286097"/>
    </row>
    <row r="286098" spans="5:5">
      <c r="E286098"/>
    </row>
    <row r="286099" spans="5:5">
      <c r="E286099"/>
    </row>
    <row r="286100" spans="5:5">
      <c r="E286100"/>
    </row>
    <row r="286101" spans="5:5">
      <c r="E286101"/>
    </row>
    <row r="286102" spans="5:5">
      <c r="E286102"/>
    </row>
    <row r="286103" spans="5:5">
      <c r="E286103"/>
    </row>
    <row r="286104" spans="5:5">
      <c r="E286104"/>
    </row>
    <row r="286105" spans="5:5">
      <c r="E286105"/>
    </row>
    <row r="286106" spans="5:5">
      <c r="E286106"/>
    </row>
    <row r="286107" spans="5:5">
      <c r="E286107"/>
    </row>
    <row r="286108" spans="5:5">
      <c r="E286108"/>
    </row>
    <row r="286109" spans="5:5">
      <c r="E286109"/>
    </row>
    <row r="286110" spans="5:5">
      <c r="E286110"/>
    </row>
    <row r="286111" spans="5:5">
      <c r="E286111"/>
    </row>
    <row r="286112" spans="5:5">
      <c r="E286112"/>
    </row>
    <row r="286113" spans="5:5">
      <c r="E286113"/>
    </row>
    <row r="286114" spans="5:5">
      <c r="E286114"/>
    </row>
    <row r="286115" spans="5:5">
      <c r="E286115"/>
    </row>
    <row r="286116" spans="5:5">
      <c r="E286116"/>
    </row>
    <row r="286117" spans="5:5">
      <c r="E286117"/>
    </row>
    <row r="286118" spans="5:5">
      <c r="E286118"/>
    </row>
    <row r="286119" spans="5:5">
      <c r="E286119"/>
    </row>
    <row r="286120" spans="5:5">
      <c r="E286120"/>
    </row>
    <row r="286121" spans="5:5">
      <c r="E286121"/>
    </row>
    <row r="286122" spans="5:5">
      <c r="E286122"/>
    </row>
    <row r="286123" spans="5:5">
      <c r="E286123"/>
    </row>
    <row r="286124" spans="5:5">
      <c r="E286124"/>
    </row>
    <row r="286125" spans="5:5">
      <c r="E286125"/>
    </row>
    <row r="286126" spans="5:5">
      <c r="E286126"/>
    </row>
    <row r="286127" spans="5:5">
      <c r="E286127"/>
    </row>
    <row r="286128" spans="5:5">
      <c r="E286128"/>
    </row>
    <row r="286129" spans="5:5">
      <c r="E286129"/>
    </row>
    <row r="286130" spans="5:5">
      <c r="E286130"/>
    </row>
    <row r="286131" spans="5:5">
      <c r="E286131"/>
    </row>
    <row r="286132" spans="5:5">
      <c r="E286132"/>
    </row>
    <row r="286133" spans="5:5">
      <c r="E286133"/>
    </row>
    <row r="286134" spans="5:5">
      <c r="E286134"/>
    </row>
    <row r="286135" spans="5:5">
      <c r="E286135"/>
    </row>
    <row r="286136" spans="5:5">
      <c r="E286136"/>
    </row>
    <row r="286137" spans="5:5">
      <c r="E286137"/>
    </row>
    <row r="286138" spans="5:5">
      <c r="E286138"/>
    </row>
    <row r="286139" spans="5:5">
      <c r="E286139"/>
    </row>
    <row r="286140" spans="5:5">
      <c r="E286140"/>
    </row>
    <row r="286141" spans="5:5">
      <c r="E286141"/>
    </row>
    <row r="286142" spans="5:5">
      <c r="E286142"/>
    </row>
    <row r="286143" spans="5:5">
      <c r="E286143"/>
    </row>
    <row r="286144" spans="5:5">
      <c r="E286144"/>
    </row>
    <row r="286145" spans="5:5">
      <c r="E286145"/>
    </row>
    <row r="286146" spans="5:5">
      <c r="E286146"/>
    </row>
    <row r="286147" spans="5:5">
      <c r="E286147"/>
    </row>
    <row r="286148" spans="5:5">
      <c r="E286148"/>
    </row>
    <row r="286149" spans="5:5">
      <c r="E286149"/>
    </row>
    <row r="286150" spans="5:5">
      <c r="E286150"/>
    </row>
    <row r="286151" spans="5:5">
      <c r="E286151"/>
    </row>
    <row r="286152" spans="5:5">
      <c r="E286152"/>
    </row>
    <row r="286153" spans="5:5">
      <c r="E286153"/>
    </row>
    <row r="286154" spans="5:5">
      <c r="E286154"/>
    </row>
    <row r="286155" spans="5:5">
      <c r="E286155"/>
    </row>
    <row r="286156" spans="5:5">
      <c r="E286156"/>
    </row>
    <row r="286157" spans="5:5">
      <c r="E286157"/>
    </row>
    <row r="286158" spans="5:5">
      <c r="E286158"/>
    </row>
    <row r="286159" spans="5:5">
      <c r="E286159"/>
    </row>
    <row r="286160" spans="5:5">
      <c r="E286160"/>
    </row>
    <row r="286161" spans="5:5">
      <c r="E286161"/>
    </row>
    <row r="286162" spans="5:5">
      <c r="E286162"/>
    </row>
    <row r="286163" spans="5:5">
      <c r="E286163"/>
    </row>
    <row r="286164" spans="5:5">
      <c r="E286164"/>
    </row>
    <row r="286165" spans="5:5">
      <c r="E286165"/>
    </row>
    <row r="286166" spans="5:5">
      <c r="E286166"/>
    </row>
    <row r="286167" spans="5:5">
      <c r="E286167"/>
    </row>
    <row r="286168" spans="5:5">
      <c r="E286168"/>
    </row>
    <row r="286169" spans="5:5">
      <c r="E286169"/>
    </row>
    <row r="286170" spans="5:5">
      <c r="E286170"/>
    </row>
    <row r="286171" spans="5:5">
      <c r="E286171"/>
    </row>
    <row r="286172" spans="5:5">
      <c r="E286172"/>
    </row>
    <row r="286173" spans="5:5">
      <c r="E286173"/>
    </row>
    <row r="286174" spans="5:5">
      <c r="E286174"/>
    </row>
    <row r="286175" spans="5:5">
      <c r="E286175"/>
    </row>
    <row r="286176" spans="5:5">
      <c r="E286176"/>
    </row>
    <row r="286177" spans="5:5">
      <c r="E286177"/>
    </row>
    <row r="286178" spans="5:5">
      <c r="E286178"/>
    </row>
    <row r="286179" spans="5:5">
      <c r="E286179"/>
    </row>
    <row r="286180" spans="5:5">
      <c r="E286180"/>
    </row>
    <row r="286181" spans="5:5">
      <c r="E286181"/>
    </row>
    <row r="286182" spans="5:5">
      <c r="E286182"/>
    </row>
    <row r="286183" spans="5:5">
      <c r="E286183"/>
    </row>
    <row r="286184" spans="5:5">
      <c r="E286184"/>
    </row>
    <row r="286185" spans="5:5">
      <c r="E286185"/>
    </row>
    <row r="286186" spans="5:5">
      <c r="E286186"/>
    </row>
    <row r="286187" spans="5:5">
      <c r="E286187"/>
    </row>
    <row r="286188" spans="5:5">
      <c r="E286188"/>
    </row>
    <row r="286189" spans="5:5">
      <c r="E286189"/>
    </row>
    <row r="286190" spans="5:5">
      <c r="E286190"/>
    </row>
    <row r="286191" spans="5:5">
      <c r="E286191"/>
    </row>
    <row r="286192" spans="5:5">
      <c r="E286192"/>
    </row>
    <row r="286193" spans="5:5">
      <c r="E286193"/>
    </row>
    <row r="286194" spans="5:5">
      <c r="E286194"/>
    </row>
    <row r="286195" spans="5:5">
      <c r="E286195"/>
    </row>
    <row r="286196" spans="5:5">
      <c r="E286196"/>
    </row>
    <row r="286197" spans="5:5">
      <c r="E286197"/>
    </row>
    <row r="286198" spans="5:5">
      <c r="E286198"/>
    </row>
    <row r="286199" spans="5:5">
      <c r="E286199"/>
    </row>
    <row r="286200" spans="5:5">
      <c r="E286200"/>
    </row>
    <row r="286201" spans="5:5">
      <c r="E286201"/>
    </row>
    <row r="286202" spans="5:5">
      <c r="E286202"/>
    </row>
    <row r="286203" spans="5:5">
      <c r="E286203"/>
    </row>
    <row r="286204" spans="5:5">
      <c r="E286204"/>
    </row>
    <row r="286205" spans="5:5">
      <c r="E286205"/>
    </row>
    <row r="286206" spans="5:5">
      <c r="E286206"/>
    </row>
    <row r="286207" spans="5:5">
      <c r="E286207"/>
    </row>
    <row r="286208" spans="5:5">
      <c r="E286208"/>
    </row>
    <row r="286209" spans="5:5">
      <c r="E286209"/>
    </row>
    <row r="286210" spans="5:5">
      <c r="E286210"/>
    </row>
    <row r="286211" spans="5:5">
      <c r="E286211"/>
    </row>
    <row r="286212" spans="5:5">
      <c r="E286212"/>
    </row>
    <row r="286213" spans="5:5">
      <c r="E286213"/>
    </row>
    <row r="286214" spans="5:5">
      <c r="E286214"/>
    </row>
    <row r="286215" spans="5:5">
      <c r="E286215"/>
    </row>
    <row r="286216" spans="5:5">
      <c r="E286216"/>
    </row>
    <row r="286217" spans="5:5">
      <c r="E286217"/>
    </row>
    <row r="286218" spans="5:5">
      <c r="E286218"/>
    </row>
    <row r="286219" spans="5:5">
      <c r="E286219"/>
    </row>
    <row r="286220" spans="5:5">
      <c r="E286220"/>
    </row>
    <row r="286221" spans="5:5">
      <c r="E286221"/>
    </row>
    <row r="286222" spans="5:5">
      <c r="E286222"/>
    </row>
    <row r="286223" spans="5:5">
      <c r="E286223"/>
    </row>
    <row r="286224" spans="5:5">
      <c r="E286224"/>
    </row>
    <row r="286225" spans="5:5">
      <c r="E286225"/>
    </row>
    <row r="286226" spans="5:5">
      <c r="E286226"/>
    </row>
    <row r="286227" spans="5:5">
      <c r="E286227"/>
    </row>
    <row r="286228" spans="5:5">
      <c r="E286228"/>
    </row>
    <row r="286229" spans="5:5">
      <c r="E286229"/>
    </row>
    <row r="286230" spans="5:5">
      <c r="E286230"/>
    </row>
    <row r="286231" spans="5:5">
      <c r="E286231"/>
    </row>
    <row r="286232" spans="5:5">
      <c r="E286232"/>
    </row>
    <row r="286233" spans="5:5">
      <c r="E286233"/>
    </row>
    <row r="286234" spans="5:5">
      <c r="E286234"/>
    </row>
    <row r="286235" spans="5:5">
      <c r="E286235"/>
    </row>
    <row r="286236" spans="5:5">
      <c r="E286236"/>
    </row>
    <row r="286237" spans="5:5">
      <c r="E286237"/>
    </row>
    <row r="286238" spans="5:5">
      <c r="E286238"/>
    </row>
    <row r="286239" spans="5:5">
      <c r="E286239"/>
    </row>
    <row r="286240" spans="5:5">
      <c r="E286240"/>
    </row>
    <row r="286241" spans="5:5">
      <c r="E286241"/>
    </row>
    <row r="286242" spans="5:5">
      <c r="E286242"/>
    </row>
    <row r="286243" spans="5:5">
      <c r="E286243"/>
    </row>
    <row r="286244" spans="5:5">
      <c r="E286244"/>
    </row>
    <row r="286245" spans="5:5">
      <c r="E286245"/>
    </row>
    <row r="286246" spans="5:5">
      <c r="E286246"/>
    </row>
    <row r="286247" spans="5:5">
      <c r="E286247"/>
    </row>
    <row r="286248" spans="5:5">
      <c r="E286248"/>
    </row>
    <row r="286249" spans="5:5">
      <c r="E286249"/>
    </row>
    <row r="286250" spans="5:5">
      <c r="E286250"/>
    </row>
    <row r="286251" spans="5:5">
      <c r="E286251"/>
    </row>
    <row r="286252" spans="5:5">
      <c r="E286252"/>
    </row>
    <row r="286253" spans="5:5">
      <c r="E286253"/>
    </row>
    <row r="286254" spans="5:5">
      <c r="E286254"/>
    </row>
    <row r="286255" spans="5:5">
      <c r="E286255"/>
    </row>
    <row r="286256" spans="5:5">
      <c r="E286256"/>
    </row>
    <row r="286257" spans="5:5">
      <c r="E286257"/>
    </row>
    <row r="286258" spans="5:5">
      <c r="E286258"/>
    </row>
    <row r="286259" spans="5:5">
      <c r="E286259"/>
    </row>
    <row r="286260" spans="5:5">
      <c r="E286260"/>
    </row>
    <row r="286261" spans="5:5">
      <c r="E286261"/>
    </row>
    <row r="286262" spans="5:5">
      <c r="E286262"/>
    </row>
    <row r="286263" spans="5:5">
      <c r="E286263"/>
    </row>
    <row r="286264" spans="5:5">
      <c r="E286264"/>
    </row>
    <row r="286265" spans="5:5">
      <c r="E286265"/>
    </row>
    <row r="286266" spans="5:5">
      <c r="E286266"/>
    </row>
    <row r="286267" spans="5:5">
      <c r="E286267"/>
    </row>
    <row r="286268" spans="5:5">
      <c r="E286268"/>
    </row>
    <row r="286269" spans="5:5">
      <c r="E286269"/>
    </row>
    <row r="286270" spans="5:5">
      <c r="E286270"/>
    </row>
    <row r="286271" spans="5:5">
      <c r="E286271"/>
    </row>
    <row r="286272" spans="5:5">
      <c r="E286272"/>
    </row>
    <row r="286273" spans="5:5">
      <c r="E286273"/>
    </row>
    <row r="286274" spans="5:5">
      <c r="E286274"/>
    </row>
    <row r="286275" spans="5:5">
      <c r="E286275"/>
    </row>
    <row r="286276" spans="5:5">
      <c r="E286276"/>
    </row>
    <row r="286277" spans="5:5">
      <c r="E286277"/>
    </row>
    <row r="286278" spans="5:5">
      <c r="E286278"/>
    </row>
    <row r="286279" spans="5:5">
      <c r="E286279"/>
    </row>
    <row r="286280" spans="5:5">
      <c r="E286280"/>
    </row>
    <row r="286281" spans="5:5">
      <c r="E286281"/>
    </row>
    <row r="286282" spans="5:5">
      <c r="E286282"/>
    </row>
    <row r="286283" spans="5:5">
      <c r="E286283"/>
    </row>
    <row r="286284" spans="5:5">
      <c r="E286284"/>
    </row>
    <row r="286285" spans="5:5">
      <c r="E286285"/>
    </row>
    <row r="286286" spans="5:5">
      <c r="E286286"/>
    </row>
    <row r="286287" spans="5:5">
      <c r="E286287"/>
    </row>
    <row r="286288" spans="5:5">
      <c r="E286288"/>
    </row>
    <row r="286289" spans="5:5">
      <c r="E286289"/>
    </row>
    <row r="286290" spans="5:5">
      <c r="E286290"/>
    </row>
    <row r="286291" spans="5:5">
      <c r="E286291"/>
    </row>
    <row r="286292" spans="5:5">
      <c r="E286292"/>
    </row>
    <row r="286293" spans="5:5">
      <c r="E286293"/>
    </row>
    <row r="286294" spans="5:5">
      <c r="E286294"/>
    </row>
    <row r="286295" spans="5:5">
      <c r="E286295"/>
    </row>
    <row r="286296" spans="5:5">
      <c r="E286296"/>
    </row>
    <row r="286297" spans="5:5">
      <c r="E286297"/>
    </row>
    <row r="286298" spans="5:5">
      <c r="E286298"/>
    </row>
    <row r="286299" spans="5:5">
      <c r="E286299"/>
    </row>
    <row r="286300" spans="5:5">
      <c r="E286300"/>
    </row>
    <row r="286301" spans="5:5">
      <c r="E286301"/>
    </row>
    <row r="286302" spans="5:5">
      <c r="E286302"/>
    </row>
    <row r="286303" spans="5:5">
      <c r="E286303"/>
    </row>
    <row r="286304" spans="5:5">
      <c r="E286304"/>
    </row>
    <row r="286305" spans="5:5">
      <c r="E286305"/>
    </row>
    <row r="286306" spans="5:5">
      <c r="E286306"/>
    </row>
    <row r="286307" spans="5:5">
      <c r="E286307"/>
    </row>
    <row r="286308" spans="5:5">
      <c r="E286308"/>
    </row>
    <row r="286309" spans="5:5">
      <c r="E286309"/>
    </row>
    <row r="286310" spans="5:5">
      <c r="E286310"/>
    </row>
    <row r="286311" spans="5:5">
      <c r="E286311"/>
    </row>
    <row r="286312" spans="5:5">
      <c r="E286312"/>
    </row>
    <row r="286313" spans="5:5">
      <c r="E286313"/>
    </row>
    <row r="286314" spans="5:5">
      <c r="E286314"/>
    </row>
    <row r="286315" spans="5:5">
      <c r="E286315"/>
    </row>
    <row r="286316" spans="5:5">
      <c r="E286316"/>
    </row>
    <row r="286317" spans="5:5">
      <c r="E286317"/>
    </row>
    <row r="286318" spans="5:5">
      <c r="E286318"/>
    </row>
    <row r="286319" spans="5:5">
      <c r="E286319"/>
    </row>
    <row r="286320" spans="5:5">
      <c r="E286320"/>
    </row>
    <row r="286321" spans="5:5">
      <c r="E286321"/>
    </row>
    <row r="286322" spans="5:5">
      <c r="E286322"/>
    </row>
    <row r="286323" spans="5:5">
      <c r="E286323"/>
    </row>
    <row r="286324" spans="5:5">
      <c r="E286324"/>
    </row>
    <row r="286325" spans="5:5">
      <c r="E286325"/>
    </row>
    <row r="286326" spans="5:5">
      <c r="E286326"/>
    </row>
    <row r="286327" spans="5:5">
      <c r="E286327"/>
    </row>
    <row r="286328" spans="5:5">
      <c r="E286328"/>
    </row>
    <row r="286329" spans="5:5">
      <c r="E286329"/>
    </row>
    <row r="286330" spans="5:5">
      <c r="E286330"/>
    </row>
    <row r="286331" spans="5:5">
      <c r="E286331"/>
    </row>
    <row r="286332" spans="5:5">
      <c r="E286332"/>
    </row>
    <row r="286333" spans="5:5">
      <c r="E286333"/>
    </row>
    <row r="286334" spans="5:5">
      <c r="E286334"/>
    </row>
    <row r="286335" spans="5:5">
      <c r="E286335"/>
    </row>
    <row r="286336" spans="5:5">
      <c r="E286336"/>
    </row>
    <row r="286337" spans="5:5">
      <c r="E286337"/>
    </row>
    <row r="286338" spans="5:5">
      <c r="E286338"/>
    </row>
    <row r="286339" spans="5:5">
      <c r="E286339"/>
    </row>
    <row r="286340" spans="5:5">
      <c r="E286340"/>
    </row>
    <row r="286341" spans="5:5">
      <c r="E286341"/>
    </row>
    <row r="286342" spans="5:5">
      <c r="E286342"/>
    </row>
    <row r="286343" spans="5:5">
      <c r="E286343"/>
    </row>
    <row r="286344" spans="5:5">
      <c r="E286344"/>
    </row>
    <row r="286345" spans="5:5">
      <c r="E286345"/>
    </row>
    <row r="286346" spans="5:5">
      <c r="E286346"/>
    </row>
    <row r="286347" spans="5:5">
      <c r="E286347"/>
    </row>
    <row r="286348" spans="5:5">
      <c r="E286348"/>
    </row>
    <row r="286349" spans="5:5">
      <c r="E286349"/>
    </row>
    <row r="286350" spans="5:5">
      <c r="E286350"/>
    </row>
    <row r="286351" spans="5:5">
      <c r="E286351"/>
    </row>
    <row r="286352" spans="5:5">
      <c r="E286352"/>
    </row>
    <row r="286353" spans="5:5">
      <c r="E286353"/>
    </row>
    <row r="286354" spans="5:5">
      <c r="E286354"/>
    </row>
    <row r="286355" spans="5:5">
      <c r="E286355"/>
    </row>
    <row r="286356" spans="5:5">
      <c r="E286356"/>
    </row>
    <row r="286357" spans="5:5">
      <c r="E286357"/>
    </row>
    <row r="286358" spans="5:5">
      <c r="E286358"/>
    </row>
    <row r="286359" spans="5:5">
      <c r="E286359"/>
    </row>
    <row r="286360" spans="5:5">
      <c r="E286360"/>
    </row>
    <row r="286361" spans="5:5">
      <c r="E286361"/>
    </row>
    <row r="286362" spans="5:5">
      <c r="E286362"/>
    </row>
    <row r="286363" spans="5:5">
      <c r="E286363"/>
    </row>
    <row r="286364" spans="5:5">
      <c r="E286364"/>
    </row>
    <row r="286365" spans="5:5">
      <c r="E286365"/>
    </row>
    <row r="286366" spans="5:5">
      <c r="E286366"/>
    </row>
    <row r="286367" spans="5:5">
      <c r="E286367"/>
    </row>
    <row r="286368" spans="5:5">
      <c r="E286368"/>
    </row>
    <row r="286369" spans="5:5">
      <c r="E286369"/>
    </row>
    <row r="286370" spans="5:5">
      <c r="E286370"/>
    </row>
    <row r="286371" spans="5:5">
      <c r="E286371"/>
    </row>
    <row r="286372" spans="5:5">
      <c r="E286372"/>
    </row>
    <row r="286373" spans="5:5">
      <c r="E286373"/>
    </row>
    <row r="286374" spans="5:5">
      <c r="E286374"/>
    </row>
    <row r="286375" spans="5:5">
      <c r="E286375"/>
    </row>
    <row r="286376" spans="5:5">
      <c r="E286376"/>
    </row>
    <row r="286377" spans="5:5">
      <c r="E286377"/>
    </row>
    <row r="286378" spans="5:5">
      <c r="E286378"/>
    </row>
    <row r="286379" spans="5:5">
      <c r="E286379"/>
    </row>
    <row r="286380" spans="5:5">
      <c r="E286380"/>
    </row>
    <row r="286381" spans="5:5">
      <c r="E286381"/>
    </row>
    <row r="286382" spans="5:5">
      <c r="E286382"/>
    </row>
    <row r="286383" spans="5:5">
      <c r="E286383"/>
    </row>
    <row r="286384" spans="5:5">
      <c r="E286384"/>
    </row>
    <row r="286385" spans="5:5">
      <c r="E286385"/>
    </row>
    <row r="286386" spans="5:5">
      <c r="E286386"/>
    </row>
    <row r="286387" spans="5:5">
      <c r="E286387"/>
    </row>
    <row r="286388" spans="5:5">
      <c r="E286388"/>
    </row>
    <row r="286389" spans="5:5">
      <c r="E286389"/>
    </row>
    <row r="286390" spans="5:5">
      <c r="E286390"/>
    </row>
    <row r="286391" spans="5:5">
      <c r="E286391"/>
    </row>
    <row r="286392" spans="5:5">
      <c r="E286392"/>
    </row>
    <row r="286393" spans="5:5">
      <c r="E286393"/>
    </row>
    <row r="286394" spans="5:5">
      <c r="E286394"/>
    </row>
    <row r="286395" spans="5:5">
      <c r="E286395"/>
    </row>
    <row r="286396" spans="5:5">
      <c r="E286396"/>
    </row>
    <row r="286397" spans="5:5">
      <c r="E286397"/>
    </row>
    <row r="286398" spans="5:5">
      <c r="E286398"/>
    </row>
    <row r="286399" spans="5:5">
      <c r="E286399"/>
    </row>
    <row r="286400" spans="5:5">
      <c r="E286400"/>
    </row>
    <row r="286401" spans="5:5">
      <c r="E286401"/>
    </row>
    <row r="286402" spans="5:5">
      <c r="E286402"/>
    </row>
    <row r="286403" spans="5:5">
      <c r="E286403"/>
    </row>
    <row r="286404" spans="5:5">
      <c r="E286404"/>
    </row>
    <row r="286405" spans="5:5">
      <c r="E286405"/>
    </row>
    <row r="286406" spans="5:5">
      <c r="E286406"/>
    </row>
    <row r="286407" spans="5:5">
      <c r="E286407"/>
    </row>
    <row r="286408" spans="5:5">
      <c r="E286408"/>
    </row>
    <row r="286409" spans="5:5">
      <c r="E286409"/>
    </row>
    <row r="286410" spans="5:5">
      <c r="E286410"/>
    </row>
    <row r="286411" spans="5:5">
      <c r="E286411"/>
    </row>
    <row r="286412" spans="5:5">
      <c r="E286412"/>
    </row>
    <row r="286413" spans="5:5">
      <c r="E286413"/>
    </row>
    <row r="286414" spans="5:5">
      <c r="E286414"/>
    </row>
    <row r="286415" spans="5:5">
      <c r="E286415"/>
    </row>
    <row r="286416" spans="5:5">
      <c r="E286416"/>
    </row>
    <row r="286417" spans="5:5">
      <c r="E286417"/>
    </row>
    <row r="286418" spans="5:5">
      <c r="E286418"/>
    </row>
    <row r="286419" spans="5:5">
      <c r="E286419"/>
    </row>
    <row r="286420" spans="5:5">
      <c r="E286420"/>
    </row>
    <row r="286421" spans="5:5">
      <c r="E286421"/>
    </row>
    <row r="286422" spans="5:5">
      <c r="E286422"/>
    </row>
    <row r="286423" spans="5:5">
      <c r="E286423"/>
    </row>
    <row r="286424" spans="5:5">
      <c r="E286424"/>
    </row>
    <row r="286425" spans="5:5">
      <c r="E286425"/>
    </row>
    <row r="286426" spans="5:5">
      <c r="E286426"/>
    </row>
    <row r="286427" spans="5:5">
      <c r="E286427"/>
    </row>
    <row r="286428" spans="5:5">
      <c r="E286428"/>
    </row>
    <row r="286429" spans="5:5">
      <c r="E286429"/>
    </row>
    <row r="286430" spans="5:5">
      <c r="E286430"/>
    </row>
    <row r="286431" spans="5:5">
      <c r="E286431"/>
    </row>
    <row r="286432" spans="5:5">
      <c r="E286432"/>
    </row>
    <row r="286433" spans="5:5">
      <c r="E286433"/>
    </row>
    <row r="286434" spans="5:5">
      <c r="E286434"/>
    </row>
    <row r="286435" spans="5:5">
      <c r="E286435"/>
    </row>
    <row r="286436" spans="5:5">
      <c r="E286436"/>
    </row>
    <row r="286437" spans="5:5">
      <c r="E286437"/>
    </row>
    <row r="286438" spans="5:5">
      <c r="E286438"/>
    </row>
    <row r="286439" spans="5:5">
      <c r="E286439"/>
    </row>
    <row r="286440" spans="5:5">
      <c r="E286440"/>
    </row>
    <row r="286441" spans="5:5">
      <c r="E286441"/>
    </row>
    <row r="286442" spans="5:5">
      <c r="E286442"/>
    </row>
    <row r="286443" spans="5:5">
      <c r="E286443"/>
    </row>
    <row r="286444" spans="5:5">
      <c r="E286444"/>
    </row>
    <row r="286445" spans="5:5">
      <c r="E286445"/>
    </row>
    <row r="286446" spans="5:5">
      <c r="E286446"/>
    </row>
    <row r="286447" spans="5:5">
      <c r="E286447"/>
    </row>
    <row r="286448" spans="5:5">
      <c r="E286448"/>
    </row>
    <row r="286449" spans="5:5">
      <c r="E286449"/>
    </row>
    <row r="286450" spans="5:5">
      <c r="E286450"/>
    </row>
    <row r="286451" spans="5:5">
      <c r="E286451"/>
    </row>
    <row r="286452" spans="5:5">
      <c r="E286452"/>
    </row>
    <row r="286453" spans="5:5">
      <c r="E286453"/>
    </row>
    <row r="286454" spans="5:5">
      <c r="E286454"/>
    </row>
    <row r="286455" spans="5:5">
      <c r="E286455"/>
    </row>
    <row r="286456" spans="5:5">
      <c r="E286456"/>
    </row>
    <row r="286457" spans="5:5">
      <c r="E286457"/>
    </row>
    <row r="286458" spans="5:5">
      <c r="E286458"/>
    </row>
    <row r="286459" spans="5:5">
      <c r="E286459"/>
    </row>
    <row r="286460" spans="5:5">
      <c r="E286460"/>
    </row>
    <row r="286461" spans="5:5">
      <c r="E286461"/>
    </row>
    <row r="286462" spans="5:5">
      <c r="E286462"/>
    </row>
    <row r="286463" spans="5:5">
      <c r="E286463"/>
    </row>
    <row r="286464" spans="5:5">
      <c r="E286464"/>
    </row>
    <row r="286465" spans="5:5">
      <c r="E286465"/>
    </row>
    <row r="286466" spans="5:5">
      <c r="E286466"/>
    </row>
    <row r="286467" spans="5:5">
      <c r="E286467"/>
    </row>
    <row r="286468" spans="5:5">
      <c r="E286468"/>
    </row>
    <row r="286469" spans="5:5">
      <c r="E286469"/>
    </row>
    <row r="286470" spans="5:5">
      <c r="E286470"/>
    </row>
    <row r="286471" spans="5:5">
      <c r="E286471"/>
    </row>
    <row r="286472" spans="5:5">
      <c r="E286472"/>
    </row>
    <row r="286473" spans="5:5">
      <c r="E286473"/>
    </row>
    <row r="286474" spans="5:5">
      <c r="E286474"/>
    </row>
    <row r="286475" spans="5:5">
      <c r="E286475"/>
    </row>
    <row r="286476" spans="5:5">
      <c r="E286476"/>
    </row>
    <row r="286477" spans="5:5">
      <c r="E286477"/>
    </row>
    <row r="286478" spans="5:5">
      <c r="E286478"/>
    </row>
    <row r="286479" spans="5:5">
      <c r="E286479"/>
    </row>
    <row r="286480" spans="5:5">
      <c r="E286480"/>
    </row>
    <row r="286481" spans="5:5">
      <c r="E286481"/>
    </row>
    <row r="286482" spans="5:5">
      <c r="E286482"/>
    </row>
    <row r="286483" spans="5:5">
      <c r="E286483"/>
    </row>
    <row r="286484" spans="5:5">
      <c r="E286484"/>
    </row>
    <row r="286485" spans="5:5">
      <c r="E286485"/>
    </row>
    <row r="286486" spans="5:5">
      <c r="E286486"/>
    </row>
    <row r="286487" spans="5:5">
      <c r="E286487"/>
    </row>
    <row r="286488" spans="5:5">
      <c r="E286488"/>
    </row>
    <row r="286489" spans="5:5">
      <c r="E286489"/>
    </row>
    <row r="286490" spans="5:5">
      <c r="E286490"/>
    </row>
    <row r="286491" spans="5:5">
      <c r="E286491"/>
    </row>
    <row r="286492" spans="5:5">
      <c r="E286492"/>
    </row>
    <row r="286493" spans="5:5">
      <c r="E286493"/>
    </row>
    <row r="286494" spans="5:5">
      <c r="E286494"/>
    </row>
    <row r="286495" spans="5:5">
      <c r="E286495"/>
    </row>
    <row r="286496" spans="5:5">
      <c r="E286496"/>
    </row>
    <row r="286497" spans="5:5">
      <c r="E286497"/>
    </row>
    <row r="286498" spans="5:5">
      <c r="E286498"/>
    </row>
    <row r="286499" spans="5:5">
      <c r="E286499"/>
    </row>
    <row r="286500" spans="5:5">
      <c r="E286500"/>
    </row>
    <row r="286501" spans="5:5">
      <c r="E286501"/>
    </row>
    <row r="286502" spans="5:5">
      <c r="E286502"/>
    </row>
    <row r="286503" spans="5:5">
      <c r="E286503"/>
    </row>
    <row r="286504" spans="5:5">
      <c r="E286504"/>
    </row>
    <row r="286505" spans="5:5">
      <c r="E286505"/>
    </row>
    <row r="286506" spans="5:5">
      <c r="E286506"/>
    </row>
    <row r="286507" spans="5:5">
      <c r="E286507"/>
    </row>
    <row r="286508" spans="5:5">
      <c r="E286508"/>
    </row>
    <row r="286509" spans="5:5">
      <c r="E286509"/>
    </row>
    <row r="286510" spans="5:5">
      <c r="E286510"/>
    </row>
    <row r="286511" spans="5:5">
      <c r="E286511"/>
    </row>
    <row r="286512" spans="5:5">
      <c r="E286512"/>
    </row>
    <row r="286513" spans="5:5">
      <c r="E286513"/>
    </row>
    <row r="286514" spans="5:5">
      <c r="E286514"/>
    </row>
    <row r="286515" spans="5:5">
      <c r="E286515"/>
    </row>
    <row r="286516" spans="5:5">
      <c r="E286516"/>
    </row>
    <row r="286517" spans="5:5">
      <c r="E286517"/>
    </row>
    <row r="286518" spans="5:5">
      <c r="E286518"/>
    </row>
    <row r="286519" spans="5:5">
      <c r="E286519"/>
    </row>
    <row r="286520" spans="5:5">
      <c r="E286520"/>
    </row>
    <row r="286521" spans="5:5">
      <c r="E286521"/>
    </row>
    <row r="286522" spans="5:5">
      <c r="E286522"/>
    </row>
    <row r="286523" spans="5:5">
      <c r="E286523"/>
    </row>
    <row r="286524" spans="5:5">
      <c r="E286524"/>
    </row>
    <row r="286525" spans="5:5">
      <c r="E286525"/>
    </row>
    <row r="286526" spans="5:5">
      <c r="E286526"/>
    </row>
    <row r="286527" spans="5:5">
      <c r="E286527"/>
    </row>
    <row r="286528" spans="5:5">
      <c r="E286528"/>
    </row>
    <row r="286529" spans="5:5">
      <c r="E286529"/>
    </row>
    <row r="286530" spans="5:5">
      <c r="E286530"/>
    </row>
    <row r="286531" spans="5:5">
      <c r="E286531"/>
    </row>
    <row r="286532" spans="5:5">
      <c r="E286532"/>
    </row>
    <row r="286533" spans="5:5">
      <c r="E286533"/>
    </row>
    <row r="286534" spans="5:5">
      <c r="E286534"/>
    </row>
    <row r="286535" spans="5:5">
      <c r="E286535"/>
    </row>
    <row r="286536" spans="5:5">
      <c r="E286536"/>
    </row>
    <row r="286537" spans="5:5">
      <c r="E286537"/>
    </row>
    <row r="286538" spans="5:5">
      <c r="E286538"/>
    </row>
    <row r="286539" spans="5:5">
      <c r="E286539"/>
    </row>
    <row r="286540" spans="5:5">
      <c r="E286540"/>
    </row>
    <row r="286541" spans="5:5">
      <c r="E286541"/>
    </row>
    <row r="286542" spans="5:5">
      <c r="E286542"/>
    </row>
    <row r="286543" spans="5:5">
      <c r="E286543"/>
    </row>
    <row r="286544" spans="5:5">
      <c r="E286544"/>
    </row>
    <row r="286545" spans="5:5">
      <c r="E286545"/>
    </row>
    <row r="286546" spans="5:5">
      <c r="E286546"/>
    </row>
    <row r="286547" spans="5:5">
      <c r="E286547"/>
    </row>
    <row r="286548" spans="5:5">
      <c r="E286548"/>
    </row>
    <row r="286549" spans="5:5">
      <c r="E286549"/>
    </row>
    <row r="286550" spans="5:5">
      <c r="E286550"/>
    </row>
    <row r="286551" spans="5:5">
      <c r="E286551"/>
    </row>
    <row r="286552" spans="5:5">
      <c r="E286552"/>
    </row>
    <row r="286553" spans="5:5">
      <c r="E286553"/>
    </row>
    <row r="286554" spans="5:5">
      <c r="E286554"/>
    </row>
    <row r="286555" spans="5:5">
      <c r="E286555"/>
    </row>
    <row r="286556" spans="5:5">
      <c r="E286556"/>
    </row>
    <row r="286557" spans="5:5">
      <c r="E286557"/>
    </row>
    <row r="286558" spans="5:5">
      <c r="E286558"/>
    </row>
    <row r="286559" spans="5:5">
      <c r="E286559"/>
    </row>
    <row r="286560" spans="5:5">
      <c r="E286560"/>
    </row>
    <row r="286561" spans="5:5">
      <c r="E286561"/>
    </row>
    <row r="286562" spans="5:5">
      <c r="E286562"/>
    </row>
    <row r="286563" spans="5:5">
      <c r="E286563"/>
    </row>
    <row r="286564" spans="5:5">
      <c r="E286564"/>
    </row>
    <row r="286565" spans="5:5">
      <c r="E286565"/>
    </row>
    <row r="286566" spans="5:5">
      <c r="E286566"/>
    </row>
    <row r="286567" spans="5:5">
      <c r="E286567"/>
    </row>
    <row r="286568" spans="5:5">
      <c r="E286568"/>
    </row>
    <row r="286569" spans="5:5">
      <c r="E286569"/>
    </row>
    <row r="286570" spans="5:5">
      <c r="E286570"/>
    </row>
    <row r="286571" spans="5:5">
      <c r="E286571"/>
    </row>
    <row r="286572" spans="5:5">
      <c r="E286572"/>
    </row>
    <row r="286573" spans="5:5">
      <c r="E286573"/>
    </row>
    <row r="286574" spans="5:5">
      <c r="E286574"/>
    </row>
    <row r="286575" spans="5:5">
      <c r="E286575"/>
    </row>
    <row r="286576" spans="5:5">
      <c r="E286576"/>
    </row>
    <row r="286577" spans="5:5">
      <c r="E286577"/>
    </row>
    <row r="286578" spans="5:5">
      <c r="E286578"/>
    </row>
    <row r="286579" spans="5:5">
      <c r="E286579"/>
    </row>
    <row r="286580" spans="5:5">
      <c r="E286580"/>
    </row>
    <row r="286581" spans="5:5">
      <c r="E286581"/>
    </row>
    <row r="286582" spans="5:5">
      <c r="E286582"/>
    </row>
    <row r="286583" spans="5:5">
      <c r="E286583"/>
    </row>
    <row r="286584" spans="5:5">
      <c r="E286584"/>
    </row>
    <row r="286585" spans="5:5">
      <c r="E286585"/>
    </row>
    <row r="286586" spans="5:5">
      <c r="E286586"/>
    </row>
    <row r="286587" spans="5:5">
      <c r="E286587"/>
    </row>
    <row r="286588" spans="5:5">
      <c r="E286588"/>
    </row>
    <row r="286589" spans="5:5">
      <c r="E286589"/>
    </row>
    <row r="286590" spans="5:5">
      <c r="E286590"/>
    </row>
    <row r="286591" spans="5:5">
      <c r="E286591"/>
    </row>
    <row r="286592" spans="5:5">
      <c r="E286592"/>
    </row>
    <row r="286593" spans="5:5">
      <c r="E286593"/>
    </row>
    <row r="286594" spans="5:5">
      <c r="E286594"/>
    </row>
    <row r="286595" spans="5:5">
      <c r="E286595"/>
    </row>
    <row r="286596" spans="5:5">
      <c r="E286596"/>
    </row>
    <row r="286597" spans="5:5">
      <c r="E286597"/>
    </row>
    <row r="286598" spans="5:5">
      <c r="E286598"/>
    </row>
    <row r="286599" spans="5:5">
      <c r="E286599"/>
    </row>
    <row r="286600" spans="5:5">
      <c r="E286600"/>
    </row>
    <row r="286601" spans="5:5">
      <c r="E286601"/>
    </row>
    <row r="286602" spans="5:5">
      <c r="E286602"/>
    </row>
    <row r="286603" spans="5:5">
      <c r="E286603"/>
    </row>
    <row r="286604" spans="5:5">
      <c r="E286604"/>
    </row>
    <row r="286605" spans="5:5">
      <c r="E286605"/>
    </row>
    <row r="286606" spans="5:5">
      <c r="E286606"/>
    </row>
    <row r="286607" spans="5:5">
      <c r="E286607"/>
    </row>
    <row r="286608" spans="5:5">
      <c r="E286608"/>
    </row>
    <row r="286609" spans="5:5">
      <c r="E286609"/>
    </row>
    <row r="286610" spans="5:5">
      <c r="E286610"/>
    </row>
    <row r="286611" spans="5:5">
      <c r="E286611"/>
    </row>
    <row r="286612" spans="5:5">
      <c r="E286612"/>
    </row>
    <row r="286613" spans="5:5">
      <c r="E286613"/>
    </row>
    <row r="286614" spans="5:5">
      <c r="E286614"/>
    </row>
    <row r="286615" spans="5:5">
      <c r="E286615"/>
    </row>
    <row r="286616" spans="5:5">
      <c r="E286616"/>
    </row>
    <row r="286617" spans="5:5">
      <c r="E286617"/>
    </row>
    <row r="286618" spans="5:5">
      <c r="E286618"/>
    </row>
    <row r="286619" spans="5:5">
      <c r="E286619"/>
    </row>
    <row r="286620" spans="5:5">
      <c r="E286620"/>
    </row>
    <row r="286621" spans="5:5">
      <c r="E286621"/>
    </row>
    <row r="286622" spans="5:5">
      <c r="E286622"/>
    </row>
    <row r="286623" spans="5:5">
      <c r="E286623"/>
    </row>
    <row r="286624" spans="5:5">
      <c r="E286624"/>
    </row>
    <row r="286625" spans="5:5">
      <c r="E286625"/>
    </row>
    <row r="286626" spans="5:5">
      <c r="E286626"/>
    </row>
    <row r="286627" spans="5:5">
      <c r="E286627"/>
    </row>
    <row r="286628" spans="5:5">
      <c r="E286628"/>
    </row>
    <row r="286629" spans="5:5">
      <c r="E286629"/>
    </row>
    <row r="286630" spans="5:5">
      <c r="E286630"/>
    </row>
    <row r="286631" spans="5:5">
      <c r="E286631"/>
    </row>
    <row r="286632" spans="5:5">
      <c r="E286632"/>
    </row>
    <row r="286633" spans="5:5">
      <c r="E286633"/>
    </row>
    <row r="286634" spans="5:5">
      <c r="E286634"/>
    </row>
    <row r="286635" spans="5:5">
      <c r="E286635"/>
    </row>
    <row r="286636" spans="5:5">
      <c r="E286636"/>
    </row>
    <row r="286637" spans="5:5">
      <c r="E286637"/>
    </row>
    <row r="286638" spans="5:5">
      <c r="E286638"/>
    </row>
    <row r="286639" spans="5:5">
      <c r="E286639"/>
    </row>
    <row r="286640" spans="5:5">
      <c r="E286640"/>
    </row>
    <row r="286641" spans="5:5">
      <c r="E286641"/>
    </row>
    <row r="286642" spans="5:5">
      <c r="E286642"/>
    </row>
    <row r="286643" spans="5:5">
      <c r="E286643"/>
    </row>
    <row r="286644" spans="5:5">
      <c r="E286644"/>
    </row>
    <row r="286645" spans="5:5">
      <c r="E286645"/>
    </row>
    <row r="286646" spans="5:5">
      <c r="E286646"/>
    </row>
    <row r="286647" spans="5:5">
      <c r="E286647"/>
    </row>
    <row r="286648" spans="5:5">
      <c r="E286648"/>
    </row>
    <row r="286649" spans="5:5">
      <c r="E286649"/>
    </row>
    <row r="286650" spans="5:5">
      <c r="E286650"/>
    </row>
    <row r="286651" spans="5:5">
      <c r="E286651"/>
    </row>
    <row r="286652" spans="5:5">
      <c r="E286652"/>
    </row>
    <row r="286653" spans="5:5">
      <c r="E286653"/>
    </row>
    <row r="286654" spans="5:5">
      <c r="E286654"/>
    </row>
    <row r="286655" spans="5:5">
      <c r="E286655"/>
    </row>
    <row r="286656" spans="5:5">
      <c r="E286656"/>
    </row>
    <row r="286657" spans="5:5">
      <c r="E286657"/>
    </row>
    <row r="286658" spans="5:5">
      <c r="E286658"/>
    </row>
    <row r="286659" spans="5:5">
      <c r="E286659"/>
    </row>
    <row r="286660" spans="5:5">
      <c r="E286660"/>
    </row>
    <row r="286661" spans="5:5">
      <c r="E286661"/>
    </row>
    <row r="286662" spans="5:5">
      <c r="E286662"/>
    </row>
    <row r="286663" spans="5:5">
      <c r="E286663"/>
    </row>
    <row r="286664" spans="5:5">
      <c r="E286664"/>
    </row>
    <row r="286665" spans="5:5">
      <c r="E286665"/>
    </row>
    <row r="286666" spans="5:5">
      <c r="E286666"/>
    </row>
    <row r="286667" spans="5:5">
      <c r="E286667"/>
    </row>
    <row r="286668" spans="5:5">
      <c r="E286668"/>
    </row>
    <row r="286669" spans="5:5">
      <c r="E286669"/>
    </row>
    <row r="286670" spans="5:5">
      <c r="E286670"/>
    </row>
    <row r="286671" spans="5:5">
      <c r="E286671"/>
    </row>
    <row r="286672" spans="5:5">
      <c r="E286672"/>
    </row>
    <row r="286673" spans="5:5">
      <c r="E286673"/>
    </row>
    <row r="286674" spans="5:5">
      <c r="E286674"/>
    </row>
    <row r="286675" spans="5:5">
      <c r="E286675"/>
    </row>
    <row r="286676" spans="5:5">
      <c r="E286676"/>
    </row>
    <row r="286677" spans="5:5">
      <c r="E286677"/>
    </row>
    <row r="286678" spans="5:5">
      <c r="E286678"/>
    </row>
    <row r="286679" spans="5:5">
      <c r="E286679"/>
    </row>
    <row r="286680" spans="5:5">
      <c r="E286680"/>
    </row>
    <row r="286681" spans="5:5">
      <c r="E286681"/>
    </row>
    <row r="286682" spans="5:5">
      <c r="E286682"/>
    </row>
    <row r="286683" spans="5:5">
      <c r="E286683"/>
    </row>
    <row r="286684" spans="5:5">
      <c r="E286684"/>
    </row>
    <row r="286685" spans="5:5">
      <c r="E286685"/>
    </row>
    <row r="286686" spans="5:5">
      <c r="E286686"/>
    </row>
    <row r="286687" spans="5:5">
      <c r="E286687"/>
    </row>
    <row r="286688" spans="5:5">
      <c r="E286688"/>
    </row>
    <row r="286689" spans="5:5">
      <c r="E286689"/>
    </row>
    <row r="286690" spans="5:5">
      <c r="E286690"/>
    </row>
    <row r="286691" spans="5:5">
      <c r="E286691"/>
    </row>
    <row r="286692" spans="5:5">
      <c r="E286692"/>
    </row>
    <row r="286693" spans="5:5">
      <c r="E286693"/>
    </row>
    <row r="286694" spans="5:5">
      <c r="E286694"/>
    </row>
    <row r="286695" spans="5:5">
      <c r="E286695"/>
    </row>
    <row r="286696" spans="5:5">
      <c r="E286696"/>
    </row>
    <row r="286697" spans="5:5">
      <c r="E286697"/>
    </row>
    <row r="286698" spans="5:5">
      <c r="E286698"/>
    </row>
    <row r="286699" spans="5:5">
      <c r="E286699"/>
    </row>
    <row r="286700" spans="5:5">
      <c r="E286700"/>
    </row>
    <row r="286701" spans="5:5">
      <c r="E286701"/>
    </row>
    <row r="286702" spans="5:5">
      <c r="E286702"/>
    </row>
    <row r="286703" spans="5:5">
      <c r="E286703"/>
    </row>
    <row r="286704" spans="5:5">
      <c r="E286704"/>
    </row>
    <row r="286705" spans="5:5">
      <c r="E286705"/>
    </row>
    <row r="286706" spans="5:5">
      <c r="E286706"/>
    </row>
    <row r="286707" spans="5:5">
      <c r="E286707"/>
    </row>
    <row r="286708" spans="5:5">
      <c r="E286708"/>
    </row>
    <row r="286709" spans="5:5">
      <c r="E286709"/>
    </row>
    <row r="286710" spans="5:5">
      <c r="E286710"/>
    </row>
    <row r="286711" spans="5:5">
      <c r="E286711"/>
    </row>
    <row r="286712" spans="5:5">
      <c r="E286712"/>
    </row>
    <row r="286713" spans="5:5">
      <c r="E286713"/>
    </row>
    <row r="286714" spans="5:5">
      <c r="E286714"/>
    </row>
    <row r="286715" spans="5:5">
      <c r="E286715"/>
    </row>
    <row r="286716" spans="5:5">
      <c r="E286716"/>
    </row>
    <row r="286717" spans="5:5">
      <c r="E286717"/>
    </row>
    <row r="286718" spans="5:5">
      <c r="E286718"/>
    </row>
    <row r="286719" spans="5:5">
      <c r="E286719"/>
    </row>
    <row r="286720" spans="5:5">
      <c r="E286720"/>
    </row>
    <row r="286721" spans="5:5">
      <c r="E286721"/>
    </row>
    <row r="286722" spans="5:5">
      <c r="E286722"/>
    </row>
    <row r="286723" spans="5:5">
      <c r="E286723"/>
    </row>
    <row r="286724" spans="5:5">
      <c r="E286724"/>
    </row>
    <row r="286725" spans="5:5">
      <c r="E286725"/>
    </row>
    <row r="286726" spans="5:5">
      <c r="E286726"/>
    </row>
    <row r="286727" spans="5:5">
      <c r="E286727"/>
    </row>
    <row r="286728" spans="5:5">
      <c r="E286728"/>
    </row>
    <row r="286729" spans="5:5">
      <c r="E286729"/>
    </row>
    <row r="286730" spans="5:5">
      <c r="E286730"/>
    </row>
    <row r="286731" spans="5:5">
      <c r="E286731"/>
    </row>
    <row r="286732" spans="5:5">
      <c r="E286732"/>
    </row>
    <row r="286733" spans="5:5">
      <c r="E286733"/>
    </row>
    <row r="286734" spans="5:5">
      <c r="E286734"/>
    </row>
    <row r="286735" spans="5:5">
      <c r="E286735"/>
    </row>
    <row r="286736" spans="5:5">
      <c r="E286736"/>
    </row>
    <row r="286737" spans="5:5">
      <c r="E286737"/>
    </row>
    <row r="286738" spans="5:5">
      <c r="E286738"/>
    </row>
    <row r="286739" spans="5:5">
      <c r="E286739"/>
    </row>
    <row r="286740" spans="5:5">
      <c r="E286740"/>
    </row>
    <row r="286741" spans="5:5">
      <c r="E286741"/>
    </row>
    <row r="286742" spans="5:5">
      <c r="E286742"/>
    </row>
    <row r="286743" spans="5:5">
      <c r="E286743"/>
    </row>
    <row r="286744" spans="5:5">
      <c r="E286744"/>
    </row>
    <row r="286745" spans="5:5">
      <c r="E286745"/>
    </row>
    <row r="286746" spans="5:5">
      <c r="E286746"/>
    </row>
    <row r="286747" spans="5:5">
      <c r="E286747"/>
    </row>
    <row r="286748" spans="5:5">
      <c r="E286748"/>
    </row>
    <row r="286749" spans="5:5">
      <c r="E286749"/>
    </row>
    <row r="286750" spans="5:5">
      <c r="E286750"/>
    </row>
    <row r="286751" spans="5:5">
      <c r="E286751"/>
    </row>
    <row r="286752" spans="5:5">
      <c r="E286752"/>
    </row>
    <row r="286753" spans="5:5">
      <c r="E286753"/>
    </row>
    <row r="286754" spans="5:5">
      <c r="E286754"/>
    </row>
    <row r="286755" spans="5:5">
      <c r="E286755"/>
    </row>
    <row r="286756" spans="5:5">
      <c r="E286756"/>
    </row>
    <row r="286757" spans="5:5">
      <c r="E286757"/>
    </row>
    <row r="286758" spans="5:5">
      <c r="E286758"/>
    </row>
    <row r="286759" spans="5:5">
      <c r="E286759"/>
    </row>
    <row r="286760" spans="5:5">
      <c r="E286760"/>
    </row>
    <row r="286761" spans="5:5">
      <c r="E286761"/>
    </row>
    <row r="286762" spans="5:5">
      <c r="E286762"/>
    </row>
    <row r="286763" spans="5:5">
      <c r="E286763"/>
    </row>
    <row r="286764" spans="5:5">
      <c r="E286764"/>
    </row>
    <row r="286765" spans="5:5">
      <c r="E286765"/>
    </row>
    <row r="286766" spans="5:5">
      <c r="E286766"/>
    </row>
    <row r="286767" spans="5:5">
      <c r="E286767"/>
    </row>
    <row r="286768" spans="5:5">
      <c r="E286768"/>
    </row>
    <row r="286769" spans="5:5">
      <c r="E286769"/>
    </row>
    <row r="286770" spans="5:5">
      <c r="E286770"/>
    </row>
    <row r="286771" spans="5:5">
      <c r="E286771"/>
    </row>
    <row r="286772" spans="5:5">
      <c r="E286772"/>
    </row>
    <row r="286773" spans="5:5">
      <c r="E286773"/>
    </row>
    <row r="286774" spans="5:5">
      <c r="E286774"/>
    </row>
    <row r="286775" spans="5:5">
      <c r="E286775"/>
    </row>
    <row r="286776" spans="5:5">
      <c r="E286776"/>
    </row>
    <row r="286777" spans="5:5">
      <c r="E286777"/>
    </row>
    <row r="286778" spans="5:5">
      <c r="E286778"/>
    </row>
    <row r="286779" spans="5:5">
      <c r="E286779"/>
    </row>
    <row r="286780" spans="5:5">
      <c r="E286780"/>
    </row>
    <row r="286781" spans="5:5">
      <c r="E286781"/>
    </row>
    <row r="286782" spans="5:5">
      <c r="E286782"/>
    </row>
    <row r="286783" spans="5:5">
      <c r="E286783"/>
    </row>
    <row r="286784" spans="5:5">
      <c r="E286784"/>
    </row>
    <row r="286785" spans="5:5">
      <c r="E286785"/>
    </row>
    <row r="286786" spans="5:5">
      <c r="E286786"/>
    </row>
    <row r="286787" spans="5:5">
      <c r="E286787"/>
    </row>
    <row r="286788" spans="5:5">
      <c r="E286788"/>
    </row>
    <row r="286789" spans="5:5">
      <c r="E286789"/>
    </row>
    <row r="286790" spans="5:5">
      <c r="E286790"/>
    </row>
    <row r="286791" spans="5:5">
      <c r="E286791"/>
    </row>
    <row r="286792" spans="5:5">
      <c r="E286792"/>
    </row>
    <row r="286793" spans="5:5">
      <c r="E286793"/>
    </row>
    <row r="286794" spans="5:5">
      <c r="E286794"/>
    </row>
    <row r="286795" spans="5:5">
      <c r="E286795"/>
    </row>
    <row r="286796" spans="5:5">
      <c r="E286796"/>
    </row>
    <row r="286797" spans="5:5">
      <c r="E286797"/>
    </row>
    <row r="286798" spans="5:5">
      <c r="E286798"/>
    </row>
    <row r="286799" spans="5:5">
      <c r="E286799"/>
    </row>
    <row r="286800" spans="5:5">
      <c r="E286800"/>
    </row>
    <row r="286801" spans="5:5">
      <c r="E286801"/>
    </row>
    <row r="286802" spans="5:5">
      <c r="E286802"/>
    </row>
    <row r="286803" spans="5:5">
      <c r="E286803"/>
    </row>
    <row r="286804" spans="5:5">
      <c r="E286804"/>
    </row>
    <row r="286805" spans="5:5">
      <c r="E286805"/>
    </row>
    <row r="286806" spans="5:5">
      <c r="E286806"/>
    </row>
    <row r="286807" spans="5:5">
      <c r="E286807"/>
    </row>
    <row r="286808" spans="5:5">
      <c r="E286808"/>
    </row>
    <row r="286809" spans="5:5">
      <c r="E286809"/>
    </row>
    <row r="286810" spans="5:5">
      <c r="E286810"/>
    </row>
    <row r="286811" spans="5:5">
      <c r="E286811"/>
    </row>
    <row r="286812" spans="5:5">
      <c r="E286812"/>
    </row>
    <row r="286813" spans="5:5">
      <c r="E286813"/>
    </row>
    <row r="286814" spans="5:5">
      <c r="E286814"/>
    </row>
    <row r="286815" spans="5:5">
      <c r="E286815"/>
    </row>
    <row r="286816" spans="5:5">
      <c r="E286816"/>
    </row>
    <row r="286817" spans="5:5">
      <c r="E286817"/>
    </row>
    <row r="286818" spans="5:5">
      <c r="E286818"/>
    </row>
    <row r="286819" spans="5:5">
      <c r="E286819"/>
    </row>
    <row r="286820" spans="5:5">
      <c r="E286820"/>
    </row>
    <row r="286821" spans="5:5">
      <c r="E286821"/>
    </row>
    <row r="286822" spans="5:5">
      <c r="E286822"/>
    </row>
    <row r="286823" spans="5:5">
      <c r="E286823"/>
    </row>
    <row r="286824" spans="5:5">
      <c r="E286824"/>
    </row>
    <row r="286825" spans="5:5">
      <c r="E286825"/>
    </row>
    <row r="286826" spans="5:5">
      <c r="E286826"/>
    </row>
    <row r="286827" spans="5:5">
      <c r="E286827"/>
    </row>
    <row r="286828" spans="5:5">
      <c r="E286828"/>
    </row>
    <row r="286829" spans="5:5">
      <c r="E286829"/>
    </row>
    <row r="286830" spans="5:5">
      <c r="E286830"/>
    </row>
    <row r="286831" spans="5:5">
      <c r="E286831"/>
    </row>
    <row r="286832" spans="5:5">
      <c r="E286832"/>
    </row>
    <row r="286833" spans="5:5">
      <c r="E286833"/>
    </row>
    <row r="286834" spans="5:5">
      <c r="E286834"/>
    </row>
    <row r="286835" spans="5:5">
      <c r="E286835"/>
    </row>
    <row r="286836" spans="5:5">
      <c r="E286836"/>
    </row>
    <row r="286837" spans="5:5">
      <c r="E286837"/>
    </row>
    <row r="286838" spans="5:5">
      <c r="E286838"/>
    </row>
    <row r="286839" spans="5:5">
      <c r="E286839"/>
    </row>
    <row r="286840" spans="5:5">
      <c r="E286840"/>
    </row>
    <row r="286841" spans="5:5">
      <c r="E286841"/>
    </row>
    <row r="286842" spans="5:5">
      <c r="E286842"/>
    </row>
    <row r="286843" spans="5:5">
      <c r="E286843"/>
    </row>
    <row r="286844" spans="5:5">
      <c r="E286844"/>
    </row>
    <row r="286845" spans="5:5">
      <c r="E286845"/>
    </row>
    <row r="286846" spans="5:5">
      <c r="E286846"/>
    </row>
    <row r="286847" spans="5:5">
      <c r="E286847"/>
    </row>
    <row r="286848" spans="5:5">
      <c r="E286848"/>
    </row>
    <row r="286849" spans="5:5">
      <c r="E286849"/>
    </row>
    <row r="286850" spans="5:5">
      <c r="E286850"/>
    </row>
    <row r="286851" spans="5:5">
      <c r="E286851"/>
    </row>
    <row r="286852" spans="5:5">
      <c r="E286852"/>
    </row>
    <row r="286853" spans="5:5">
      <c r="E286853"/>
    </row>
    <row r="286854" spans="5:5">
      <c r="E286854"/>
    </row>
    <row r="286855" spans="5:5">
      <c r="E286855"/>
    </row>
    <row r="286856" spans="5:5">
      <c r="E286856"/>
    </row>
    <row r="286857" spans="5:5">
      <c r="E286857"/>
    </row>
    <row r="286858" spans="5:5">
      <c r="E286858"/>
    </row>
    <row r="286859" spans="5:5">
      <c r="E286859"/>
    </row>
    <row r="286860" spans="5:5">
      <c r="E286860"/>
    </row>
    <row r="286861" spans="5:5">
      <c r="E286861"/>
    </row>
    <row r="286862" spans="5:5">
      <c r="E286862"/>
    </row>
    <row r="286863" spans="5:5">
      <c r="E286863"/>
    </row>
    <row r="286864" spans="5:5">
      <c r="E286864"/>
    </row>
    <row r="286865" spans="5:5">
      <c r="E286865"/>
    </row>
    <row r="286866" spans="5:5">
      <c r="E286866"/>
    </row>
    <row r="286867" spans="5:5">
      <c r="E286867"/>
    </row>
    <row r="286868" spans="5:5">
      <c r="E286868"/>
    </row>
    <row r="286869" spans="5:5">
      <c r="E286869"/>
    </row>
    <row r="286870" spans="5:5">
      <c r="E286870"/>
    </row>
    <row r="286871" spans="5:5">
      <c r="E286871"/>
    </row>
    <row r="286872" spans="5:5">
      <c r="E286872"/>
    </row>
    <row r="286873" spans="5:5">
      <c r="E286873"/>
    </row>
    <row r="286874" spans="5:5">
      <c r="E286874"/>
    </row>
    <row r="286875" spans="5:5">
      <c r="E286875"/>
    </row>
    <row r="286876" spans="5:5">
      <c r="E286876"/>
    </row>
    <row r="286877" spans="5:5">
      <c r="E286877"/>
    </row>
    <row r="286878" spans="5:5">
      <c r="E286878"/>
    </row>
    <row r="286879" spans="5:5">
      <c r="E286879"/>
    </row>
    <row r="286880" spans="5:5">
      <c r="E286880"/>
    </row>
    <row r="286881" spans="5:5">
      <c r="E286881"/>
    </row>
    <row r="286882" spans="5:5">
      <c r="E286882"/>
    </row>
    <row r="286883" spans="5:5">
      <c r="E286883"/>
    </row>
    <row r="286884" spans="5:5">
      <c r="E286884"/>
    </row>
    <row r="286885" spans="5:5">
      <c r="E286885"/>
    </row>
    <row r="286886" spans="5:5">
      <c r="E286886"/>
    </row>
    <row r="286887" spans="5:5">
      <c r="E286887"/>
    </row>
    <row r="286888" spans="5:5">
      <c r="E286888"/>
    </row>
    <row r="286889" spans="5:5">
      <c r="E286889"/>
    </row>
    <row r="286890" spans="5:5">
      <c r="E286890"/>
    </row>
    <row r="286891" spans="5:5">
      <c r="E286891"/>
    </row>
    <row r="286892" spans="5:5">
      <c r="E286892"/>
    </row>
    <row r="286893" spans="5:5">
      <c r="E286893"/>
    </row>
    <row r="286894" spans="5:5">
      <c r="E286894"/>
    </row>
    <row r="286895" spans="5:5">
      <c r="E286895"/>
    </row>
    <row r="286896" spans="5:5">
      <c r="E286896"/>
    </row>
    <row r="286897" spans="5:5">
      <c r="E286897"/>
    </row>
    <row r="286898" spans="5:5">
      <c r="E286898"/>
    </row>
    <row r="286899" spans="5:5">
      <c r="E286899"/>
    </row>
    <row r="286900" spans="5:5">
      <c r="E286900"/>
    </row>
    <row r="286901" spans="5:5">
      <c r="E286901"/>
    </row>
    <row r="286902" spans="5:5">
      <c r="E286902"/>
    </row>
    <row r="286903" spans="5:5">
      <c r="E286903"/>
    </row>
    <row r="286904" spans="5:5">
      <c r="E286904"/>
    </row>
    <row r="286905" spans="5:5">
      <c r="E286905"/>
    </row>
    <row r="286906" spans="5:5">
      <c r="E286906"/>
    </row>
    <row r="286907" spans="5:5">
      <c r="E286907"/>
    </row>
    <row r="286908" spans="5:5">
      <c r="E286908"/>
    </row>
    <row r="286909" spans="5:5">
      <c r="E286909"/>
    </row>
    <row r="286910" spans="5:5">
      <c r="E286910"/>
    </row>
    <row r="286911" spans="5:5">
      <c r="E286911"/>
    </row>
    <row r="286912" spans="5:5">
      <c r="E286912"/>
    </row>
    <row r="286913" spans="5:5">
      <c r="E286913"/>
    </row>
    <row r="286914" spans="5:5">
      <c r="E286914"/>
    </row>
    <row r="286915" spans="5:5">
      <c r="E286915"/>
    </row>
    <row r="286916" spans="5:5">
      <c r="E286916"/>
    </row>
    <row r="286917" spans="5:5">
      <c r="E286917"/>
    </row>
    <row r="286918" spans="5:5">
      <c r="E286918"/>
    </row>
    <row r="286919" spans="5:5">
      <c r="E286919"/>
    </row>
    <row r="286920" spans="5:5">
      <c r="E286920"/>
    </row>
    <row r="286921" spans="5:5">
      <c r="E286921"/>
    </row>
    <row r="286922" spans="5:5">
      <c r="E286922"/>
    </row>
    <row r="286923" spans="5:5">
      <c r="E286923"/>
    </row>
    <row r="286924" spans="5:5">
      <c r="E286924"/>
    </row>
    <row r="286925" spans="5:5">
      <c r="E286925"/>
    </row>
    <row r="286926" spans="5:5">
      <c r="E286926"/>
    </row>
    <row r="286927" spans="5:5">
      <c r="E286927"/>
    </row>
    <row r="286928" spans="5:5">
      <c r="E286928"/>
    </row>
    <row r="286929" spans="5:5">
      <c r="E286929"/>
    </row>
    <row r="286930" spans="5:5">
      <c r="E286930"/>
    </row>
    <row r="286931" spans="5:5">
      <c r="E286931"/>
    </row>
    <row r="286932" spans="5:5">
      <c r="E286932"/>
    </row>
    <row r="286933" spans="5:5">
      <c r="E286933"/>
    </row>
    <row r="286934" spans="5:5">
      <c r="E286934"/>
    </row>
    <row r="286935" spans="5:5">
      <c r="E286935"/>
    </row>
    <row r="286936" spans="5:5">
      <c r="E286936"/>
    </row>
    <row r="286937" spans="5:5">
      <c r="E286937"/>
    </row>
    <row r="286938" spans="5:5">
      <c r="E286938"/>
    </row>
    <row r="286939" spans="5:5">
      <c r="E286939"/>
    </row>
    <row r="286940" spans="5:5">
      <c r="E286940"/>
    </row>
    <row r="286941" spans="5:5">
      <c r="E286941"/>
    </row>
    <row r="286942" spans="5:5">
      <c r="E286942"/>
    </row>
    <row r="286943" spans="5:5">
      <c r="E286943"/>
    </row>
    <row r="286944" spans="5:5">
      <c r="E286944"/>
    </row>
    <row r="286945" spans="5:5">
      <c r="E286945"/>
    </row>
    <row r="286946" spans="5:5">
      <c r="E286946"/>
    </row>
    <row r="286947" spans="5:5">
      <c r="E286947"/>
    </row>
    <row r="286948" spans="5:5">
      <c r="E286948"/>
    </row>
    <row r="286949" spans="5:5">
      <c r="E286949"/>
    </row>
    <row r="286950" spans="5:5">
      <c r="E286950"/>
    </row>
    <row r="286951" spans="5:5">
      <c r="E286951"/>
    </row>
    <row r="286952" spans="5:5">
      <c r="E286952"/>
    </row>
    <row r="286953" spans="5:5">
      <c r="E286953"/>
    </row>
    <row r="286954" spans="5:5">
      <c r="E286954"/>
    </row>
    <row r="286955" spans="5:5">
      <c r="E286955"/>
    </row>
    <row r="286956" spans="5:5">
      <c r="E286956"/>
    </row>
    <row r="286957" spans="5:5">
      <c r="E286957"/>
    </row>
    <row r="286958" spans="5:5">
      <c r="E286958"/>
    </row>
    <row r="286959" spans="5:5">
      <c r="E286959"/>
    </row>
    <row r="286960" spans="5:5">
      <c r="E286960"/>
    </row>
    <row r="286961" spans="5:5">
      <c r="E286961"/>
    </row>
    <row r="286962" spans="5:5">
      <c r="E286962"/>
    </row>
    <row r="286963" spans="5:5">
      <c r="E286963"/>
    </row>
    <row r="286964" spans="5:5">
      <c r="E286964"/>
    </row>
    <row r="286965" spans="5:5">
      <c r="E286965"/>
    </row>
    <row r="286966" spans="5:5">
      <c r="E286966"/>
    </row>
    <row r="286967" spans="5:5">
      <c r="E286967"/>
    </row>
    <row r="286968" spans="5:5">
      <c r="E286968"/>
    </row>
    <row r="286969" spans="5:5">
      <c r="E286969"/>
    </row>
    <row r="286970" spans="5:5">
      <c r="E286970"/>
    </row>
    <row r="286971" spans="5:5">
      <c r="E286971"/>
    </row>
    <row r="286972" spans="5:5">
      <c r="E286972"/>
    </row>
    <row r="286973" spans="5:5">
      <c r="E286973"/>
    </row>
    <row r="286974" spans="5:5">
      <c r="E286974"/>
    </row>
    <row r="286975" spans="5:5">
      <c r="E286975"/>
    </row>
    <row r="286976" spans="5:5">
      <c r="E286976"/>
    </row>
    <row r="286977" spans="5:5">
      <c r="E286977"/>
    </row>
    <row r="286978" spans="5:5">
      <c r="E286978"/>
    </row>
    <row r="286979" spans="5:5">
      <c r="E286979"/>
    </row>
    <row r="286980" spans="5:5">
      <c r="E286980"/>
    </row>
    <row r="286981" spans="5:5">
      <c r="E286981"/>
    </row>
    <row r="286982" spans="5:5">
      <c r="E286982"/>
    </row>
    <row r="286983" spans="5:5">
      <c r="E286983"/>
    </row>
    <row r="286984" spans="5:5">
      <c r="E286984"/>
    </row>
    <row r="286985" spans="5:5">
      <c r="E286985"/>
    </row>
    <row r="286986" spans="5:5">
      <c r="E286986"/>
    </row>
    <row r="286987" spans="5:5">
      <c r="E286987"/>
    </row>
    <row r="286988" spans="5:5">
      <c r="E286988"/>
    </row>
    <row r="286989" spans="5:5">
      <c r="E286989"/>
    </row>
    <row r="286990" spans="5:5">
      <c r="E286990"/>
    </row>
    <row r="286991" spans="5:5">
      <c r="E286991"/>
    </row>
    <row r="286992" spans="5:5">
      <c r="E286992"/>
    </row>
    <row r="286993" spans="5:5">
      <c r="E286993"/>
    </row>
    <row r="286994" spans="5:5">
      <c r="E286994"/>
    </row>
    <row r="286995" spans="5:5">
      <c r="E286995"/>
    </row>
    <row r="286996" spans="5:5">
      <c r="E286996"/>
    </row>
    <row r="286997" spans="5:5">
      <c r="E286997"/>
    </row>
    <row r="286998" spans="5:5">
      <c r="E286998"/>
    </row>
    <row r="286999" spans="5:5">
      <c r="E286999"/>
    </row>
    <row r="287000" spans="5:5">
      <c r="E287000"/>
    </row>
    <row r="287001" spans="5:5">
      <c r="E287001"/>
    </row>
    <row r="287002" spans="5:5">
      <c r="E287002"/>
    </row>
    <row r="287003" spans="5:5">
      <c r="E287003"/>
    </row>
    <row r="287004" spans="5:5">
      <c r="E287004"/>
    </row>
    <row r="287005" spans="5:5">
      <c r="E287005"/>
    </row>
    <row r="287006" spans="5:5">
      <c r="E287006"/>
    </row>
    <row r="287007" spans="5:5">
      <c r="E287007"/>
    </row>
    <row r="287008" spans="5:5">
      <c r="E287008"/>
    </row>
    <row r="287009" spans="5:5">
      <c r="E287009"/>
    </row>
    <row r="287010" spans="5:5">
      <c r="E287010"/>
    </row>
    <row r="287011" spans="5:5">
      <c r="E287011"/>
    </row>
    <row r="287012" spans="5:5">
      <c r="E287012"/>
    </row>
    <row r="287013" spans="5:5">
      <c r="E287013"/>
    </row>
    <row r="287014" spans="5:5">
      <c r="E287014"/>
    </row>
    <row r="287015" spans="5:5">
      <c r="E287015"/>
    </row>
    <row r="287016" spans="5:5">
      <c r="E287016"/>
    </row>
    <row r="287017" spans="5:5">
      <c r="E287017"/>
    </row>
    <row r="287018" spans="5:5">
      <c r="E287018"/>
    </row>
    <row r="287019" spans="5:5">
      <c r="E287019"/>
    </row>
    <row r="287020" spans="5:5">
      <c r="E287020"/>
    </row>
    <row r="287021" spans="5:5">
      <c r="E287021"/>
    </row>
    <row r="287022" spans="5:5">
      <c r="E287022"/>
    </row>
    <row r="287023" spans="5:5">
      <c r="E287023"/>
    </row>
    <row r="287024" spans="5:5">
      <c r="E287024"/>
    </row>
    <row r="287025" spans="5:5">
      <c r="E287025"/>
    </row>
    <row r="287026" spans="5:5">
      <c r="E287026"/>
    </row>
    <row r="287027" spans="5:5">
      <c r="E287027"/>
    </row>
    <row r="287028" spans="5:5">
      <c r="E287028"/>
    </row>
    <row r="287029" spans="5:5">
      <c r="E287029"/>
    </row>
    <row r="287030" spans="5:5">
      <c r="E287030"/>
    </row>
    <row r="287031" spans="5:5">
      <c r="E287031"/>
    </row>
    <row r="287032" spans="5:5">
      <c r="E287032"/>
    </row>
    <row r="287033" spans="5:5">
      <c r="E287033"/>
    </row>
    <row r="287034" spans="5:5">
      <c r="E287034"/>
    </row>
    <row r="287035" spans="5:5">
      <c r="E287035"/>
    </row>
    <row r="287036" spans="5:5">
      <c r="E287036"/>
    </row>
    <row r="287037" spans="5:5">
      <c r="E287037"/>
    </row>
    <row r="287038" spans="5:5">
      <c r="E287038"/>
    </row>
    <row r="287039" spans="5:5">
      <c r="E287039"/>
    </row>
    <row r="287040" spans="5:5">
      <c r="E287040"/>
    </row>
    <row r="287041" spans="5:5">
      <c r="E287041"/>
    </row>
    <row r="287042" spans="5:5">
      <c r="E287042"/>
    </row>
    <row r="287043" spans="5:5">
      <c r="E287043"/>
    </row>
    <row r="287044" spans="5:5">
      <c r="E287044"/>
    </row>
    <row r="287045" spans="5:5">
      <c r="E287045"/>
    </row>
    <row r="287046" spans="5:5">
      <c r="E287046"/>
    </row>
    <row r="287047" spans="5:5">
      <c r="E287047"/>
    </row>
    <row r="287048" spans="5:5">
      <c r="E287048"/>
    </row>
    <row r="287049" spans="5:5">
      <c r="E287049"/>
    </row>
    <row r="287050" spans="5:5">
      <c r="E287050"/>
    </row>
    <row r="287051" spans="5:5">
      <c r="E287051"/>
    </row>
    <row r="287052" spans="5:5">
      <c r="E287052"/>
    </row>
    <row r="287053" spans="5:5">
      <c r="E287053"/>
    </row>
    <row r="287054" spans="5:5">
      <c r="E287054"/>
    </row>
    <row r="287055" spans="5:5">
      <c r="E287055"/>
    </row>
    <row r="287056" spans="5:5">
      <c r="E287056"/>
    </row>
    <row r="287057" spans="5:5">
      <c r="E287057"/>
    </row>
    <row r="287058" spans="5:5">
      <c r="E287058"/>
    </row>
    <row r="287059" spans="5:5">
      <c r="E287059"/>
    </row>
    <row r="287060" spans="5:5">
      <c r="E287060"/>
    </row>
    <row r="287061" spans="5:5">
      <c r="E287061"/>
    </row>
    <row r="287062" spans="5:5">
      <c r="E287062"/>
    </row>
    <row r="287063" spans="5:5">
      <c r="E287063"/>
    </row>
    <row r="287064" spans="5:5">
      <c r="E287064"/>
    </row>
    <row r="287065" spans="5:5">
      <c r="E287065"/>
    </row>
    <row r="287066" spans="5:5">
      <c r="E287066"/>
    </row>
    <row r="287067" spans="5:5">
      <c r="E287067"/>
    </row>
    <row r="287068" spans="5:5">
      <c r="E287068"/>
    </row>
    <row r="287069" spans="5:5">
      <c r="E287069"/>
    </row>
    <row r="287070" spans="5:5">
      <c r="E287070"/>
    </row>
    <row r="287071" spans="5:5">
      <c r="E287071"/>
    </row>
    <row r="287072" spans="5:5">
      <c r="E287072"/>
    </row>
    <row r="287073" spans="5:5">
      <c r="E287073"/>
    </row>
    <row r="287074" spans="5:5">
      <c r="E287074"/>
    </row>
    <row r="287075" spans="5:5">
      <c r="E287075"/>
    </row>
    <row r="287076" spans="5:5">
      <c r="E287076"/>
    </row>
    <row r="287077" spans="5:5">
      <c r="E287077"/>
    </row>
    <row r="287078" spans="5:5">
      <c r="E287078"/>
    </row>
    <row r="287079" spans="5:5">
      <c r="E287079"/>
    </row>
    <row r="287080" spans="5:5">
      <c r="E287080"/>
    </row>
    <row r="287081" spans="5:5">
      <c r="E287081"/>
    </row>
    <row r="287082" spans="5:5">
      <c r="E287082"/>
    </row>
    <row r="287083" spans="5:5">
      <c r="E287083"/>
    </row>
    <row r="287084" spans="5:5">
      <c r="E287084"/>
    </row>
    <row r="287085" spans="5:5">
      <c r="E287085"/>
    </row>
    <row r="287086" spans="5:5">
      <c r="E287086"/>
    </row>
    <row r="287087" spans="5:5">
      <c r="E287087"/>
    </row>
    <row r="287088" spans="5:5">
      <c r="E287088"/>
    </row>
    <row r="287089" spans="5:5">
      <c r="E287089"/>
    </row>
    <row r="287090" spans="5:5">
      <c r="E287090"/>
    </row>
    <row r="287091" spans="5:5">
      <c r="E287091"/>
    </row>
    <row r="287092" spans="5:5">
      <c r="E287092"/>
    </row>
    <row r="287093" spans="5:5">
      <c r="E287093"/>
    </row>
    <row r="287094" spans="5:5">
      <c r="E287094"/>
    </row>
    <row r="287095" spans="5:5">
      <c r="E287095"/>
    </row>
    <row r="287096" spans="5:5">
      <c r="E287096"/>
    </row>
    <row r="287097" spans="5:5">
      <c r="E287097"/>
    </row>
    <row r="287098" spans="5:5">
      <c r="E287098"/>
    </row>
    <row r="287099" spans="5:5">
      <c r="E287099"/>
    </row>
    <row r="287100" spans="5:5">
      <c r="E287100"/>
    </row>
    <row r="287101" spans="5:5">
      <c r="E287101"/>
    </row>
    <row r="287102" spans="5:5">
      <c r="E287102"/>
    </row>
    <row r="287103" spans="5:5">
      <c r="E287103"/>
    </row>
    <row r="287104" spans="5:5">
      <c r="E287104"/>
    </row>
    <row r="287105" spans="5:5">
      <c r="E287105"/>
    </row>
    <row r="287106" spans="5:5">
      <c r="E287106"/>
    </row>
    <row r="287107" spans="5:5">
      <c r="E287107"/>
    </row>
    <row r="287108" spans="5:5">
      <c r="E287108"/>
    </row>
    <row r="287109" spans="5:5">
      <c r="E287109"/>
    </row>
    <row r="287110" spans="5:5">
      <c r="E287110"/>
    </row>
    <row r="287111" spans="5:5">
      <c r="E287111"/>
    </row>
    <row r="287112" spans="5:5">
      <c r="E287112"/>
    </row>
    <row r="287113" spans="5:5">
      <c r="E287113"/>
    </row>
    <row r="287114" spans="5:5">
      <c r="E287114"/>
    </row>
    <row r="287115" spans="5:5">
      <c r="E287115"/>
    </row>
    <row r="287116" spans="5:5">
      <c r="E287116"/>
    </row>
    <row r="287117" spans="5:5">
      <c r="E287117"/>
    </row>
    <row r="287118" spans="5:5">
      <c r="E287118"/>
    </row>
    <row r="287119" spans="5:5">
      <c r="E287119"/>
    </row>
    <row r="287120" spans="5:5">
      <c r="E287120"/>
    </row>
    <row r="287121" spans="5:5">
      <c r="E287121"/>
    </row>
    <row r="287122" spans="5:5">
      <c r="E287122"/>
    </row>
    <row r="287123" spans="5:5">
      <c r="E287123"/>
    </row>
    <row r="287124" spans="5:5">
      <c r="E287124"/>
    </row>
    <row r="287125" spans="5:5">
      <c r="E287125"/>
    </row>
    <row r="287126" spans="5:5">
      <c r="E287126"/>
    </row>
    <row r="287127" spans="5:5">
      <c r="E287127"/>
    </row>
    <row r="287128" spans="5:5">
      <c r="E287128"/>
    </row>
    <row r="287129" spans="5:5">
      <c r="E287129"/>
    </row>
    <row r="287130" spans="5:5">
      <c r="E287130"/>
    </row>
    <row r="287131" spans="5:5">
      <c r="E287131"/>
    </row>
    <row r="287132" spans="5:5">
      <c r="E287132"/>
    </row>
    <row r="287133" spans="5:5">
      <c r="E287133"/>
    </row>
    <row r="287134" spans="5:5">
      <c r="E287134"/>
    </row>
    <row r="287135" spans="5:5">
      <c r="E287135"/>
    </row>
    <row r="287136" spans="5:5">
      <c r="E287136"/>
    </row>
    <row r="287137" spans="5:5">
      <c r="E287137"/>
    </row>
    <row r="287138" spans="5:5">
      <c r="E287138"/>
    </row>
    <row r="287139" spans="5:5">
      <c r="E287139"/>
    </row>
    <row r="287140" spans="5:5">
      <c r="E287140"/>
    </row>
    <row r="287141" spans="5:5">
      <c r="E287141"/>
    </row>
    <row r="287142" spans="5:5">
      <c r="E287142"/>
    </row>
    <row r="287143" spans="5:5">
      <c r="E287143"/>
    </row>
    <row r="287144" spans="5:5">
      <c r="E287144"/>
    </row>
    <row r="287145" spans="5:5">
      <c r="E287145"/>
    </row>
    <row r="287146" spans="5:5">
      <c r="E287146"/>
    </row>
    <row r="287147" spans="5:5">
      <c r="E287147"/>
    </row>
    <row r="287148" spans="5:5">
      <c r="E287148"/>
    </row>
    <row r="287149" spans="5:5">
      <c r="E287149"/>
    </row>
    <row r="287150" spans="5:5">
      <c r="E287150"/>
    </row>
    <row r="287151" spans="5:5">
      <c r="E287151"/>
    </row>
    <row r="287152" spans="5:5">
      <c r="E287152"/>
    </row>
    <row r="287153" spans="5:5">
      <c r="E287153"/>
    </row>
    <row r="287154" spans="5:5">
      <c r="E287154"/>
    </row>
    <row r="287155" spans="5:5">
      <c r="E287155"/>
    </row>
    <row r="287156" spans="5:5">
      <c r="E287156"/>
    </row>
    <row r="287157" spans="5:5">
      <c r="E287157"/>
    </row>
    <row r="287158" spans="5:5">
      <c r="E287158"/>
    </row>
    <row r="287159" spans="5:5">
      <c r="E287159"/>
    </row>
    <row r="287160" spans="5:5">
      <c r="E287160"/>
    </row>
    <row r="287161" spans="5:5">
      <c r="E287161"/>
    </row>
    <row r="287162" spans="5:5">
      <c r="E287162"/>
    </row>
    <row r="287163" spans="5:5">
      <c r="E287163"/>
    </row>
    <row r="287164" spans="5:5">
      <c r="E287164"/>
    </row>
    <row r="287165" spans="5:5">
      <c r="E287165"/>
    </row>
    <row r="287166" spans="5:5">
      <c r="E287166"/>
    </row>
    <row r="287167" spans="5:5">
      <c r="E287167"/>
    </row>
    <row r="287168" spans="5:5">
      <c r="E287168"/>
    </row>
    <row r="287169" spans="5:5">
      <c r="E287169"/>
    </row>
    <row r="287170" spans="5:5">
      <c r="E287170"/>
    </row>
    <row r="287171" spans="5:5">
      <c r="E287171"/>
    </row>
    <row r="287172" spans="5:5">
      <c r="E287172"/>
    </row>
    <row r="287173" spans="5:5">
      <c r="E287173"/>
    </row>
    <row r="287174" spans="5:5">
      <c r="E287174"/>
    </row>
    <row r="287175" spans="5:5">
      <c r="E287175"/>
    </row>
    <row r="287176" spans="5:5">
      <c r="E287176"/>
    </row>
    <row r="287177" spans="5:5">
      <c r="E287177"/>
    </row>
    <row r="287178" spans="5:5">
      <c r="E287178"/>
    </row>
    <row r="287179" spans="5:5">
      <c r="E287179"/>
    </row>
    <row r="287180" spans="5:5">
      <c r="E287180"/>
    </row>
    <row r="287181" spans="5:5">
      <c r="E287181"/>
    </row>
    <row r="287182" spans="5:5">
      <c r="E287182"/>
    </row>
    <row r="287183" spans="5:5">
      <c r="E287183"/>
    </row>
    <row r="287184" spans="5:5">
      <c r="E287184"/>
    </row>
    <row r="287185" spans="5:5">
      <c r="E287185"/>
    </row>
    <row r="287186" spans="5:5">
      <c r="E287186"/>
    </row>
    <row r="287187" spans="5:5">
      <c r="E287187"/>
    </row>
    <row r="287188" spans="5:5">
      <c r="E287188"/>
    </row>
    <row r="287189" spans="5:5">
      <c r="E287189"/>
    </row>
    <row r="287190" spans="5:5">
      <c r="E287190"/>
    </row>
    <row r="287191" spans="5:5">
      <c r="E287191"/>
    </row>
    <row r="287192" spans="5:5">
      <c r="E287192"/>
    </row>
    <row r="287193" spans="5:5">
      <c r="E287193"/>
    </row>
    <row r="287194" spans="5:5">
      <c r="E287194"/>
    </row>
    <row r="287195" spans="5:5">
      <c r="E287195"/>
    </row>
    <row r="287196" spans="5:5">
      <c r="E287196"/>
    </row>
    <row r="287197" spans="5:5">
      <c r="E287197"/>
    </row>
    <row r="287198" spans="5:5">
      <c r="E287198"/>
    </row>
    <row r="287199" spans="5:5">
      <c r="E287199"/>
    </row>
    <row r="287200" spans="5:5">
      <c r="E287200"/>
    </row>
    <row r="287201" spans="5:5">
      <c r="E287201"/>
    </row>
    <row r="287202" spans="5:5">
      <c r="E287202"/>
    </row>
    <row r="287203" spans="5:5">
      <c r="E287203"/>
    </row>
    <row r="287204" spans="5:5">
      <c r="E287204"/>
    </row>
    <row r="287205" spans="5:5">
      <c r="E287205"/>
    </row>
    <row r="287206" spans="5:5">
      <c r="E287206"/>
    </row>
    <row r="287207" spans="5:5">
      <c r="E287207"/>
    </row>
    <row r="287208" spans="5:5">
      <c r="E287208"/>
    </row>
    <row r="287209" spans="5:5">
      <c r="E287209"/>
    </row>
    <row r="287210" spans="5:5">
      <c r="E287210"/>
    </row>
    <row r="287211" spans="5:5">
      <c r="E287211"/>
    </row>
    <row r="287212" spans="5:5">
      <c r="E287212"/>
    </row>
    <row r="287213" spans="5:5">
      <c r="E287213"/>
    </row>
    <row r="287214" spans="5:5">
      <c r="E287214"/>
    </row>
    <row r="287215" spans="5:5">
      <c r="E287215"/>
    </row>
    <row r="287216" spans="5:5">
      <c r="E287216"/>
    </row>
    <row r="287217" spans="5:5">
      <c r="E287217"/>
    </row>
    <row r="287218" spans="5:5">
      <c r="E287218"/>
    </row>
    <row r="287219" spans="5:5">
      <c r="E287219"/>
    </row>
    <row r="287220" spans="5:5">
      <c r="E287220"/>
    </row>
    <row r="287221" spans="5:5">
      <c r="E287221"/>
    </row>
    <row r="287222" spans="5:5">
      <c r="E287222"/>
    </row>
    <row r="287223" spans="5:5">
      <c r="E287223"/>
    </row>
    <row r="287224" spans="5:5">
      <c r="E287224"/>
    </row>
    <row r="287225" spans="5:5">
      <c r="E287225"/>
    </row>
    <row r="287226" spans="5:5">
      <c r="E287226"/>
    </row>
    <row r="287227" spans="5:5">
      <c r="E287227"/>
    </row>
    <row r="287228" spans="5:5">
      <c r="E287228"/>
    </row>
    <row r="287229" spans="5:5">
      <c r="E287229"/>
    </row>
    <row r="287230" spans="5:5">
      <c r="E287230"/>
    </row>
    <row r="287231" spans="5:5">
      <c r="E287231"/>
    </row>
    <row r="287232" spans="5:5">
      <c r="E287232"/>
    </row>
    <row r="287233" spans="5:5">
      <c r="E287233"/>
    </row>
    <row r="287234" spans="5:5">
      <c r="E287234"/>
    </row>
    <row r="287235" spans="5:5">
      <c r="E287235"/>
    </row>
    <row r="287236" spans="5:5">
      <c r="E287236"/>
    </row>
    <row r="287237" spans="5:5">
      <c r="E287237"/>
    </row>
    <row r="287238" spans="5:5">
      <c r="E287238"/>
    </row>
    <row r="287239" spans="5:5">
      <c r="E287239"/>
    </row>
    <row r="287240" spans="5:5">
      <c r="E287240"/>
    </row>
    <row r="287241" spans="5:5">
      <c r="E287241"/>
    </row>
    <row r="287242" spans="5:5">
      <c r="E287242"/>
    </row>
    <row r="287243" spans="5:5">
      <c r="E287243"/>
    </row>
    <row r="287244" spans="5:5">
      <c r="E287244"/>
    </row>
    <row r="287245" spans="5:5">
      <c r="E287245"/>
    </row>
    <row r="287246" spans="5:5">
      <c r="E287246"/>
    </row>
    <row r="287247" spans="5:5">
      <c r="E287247"/>
    </row>
    <row r="287248" spans="5:5">
      <c r="E287248"/>
    </row>
    <row r="287249" spans="5:5">
      <c r="E287249"/>
    </row>
    <row r="287250" spans="5:5">
      <c r="E287250"/>
    </row>
    <row r="287251" spans="5:5">
      <c r="E287251"/>
    </row>
    <row r="287252" spans="5:5">
      <c r="E287252"/>
    </row>
    <row r="287253" spans="5:5">
      <c r="E287253"/>
    </row>
    <row r="287254" spans="5:5">
      <c r="E287254"/>
    </row>
    <row r="287255" spans="5:5">
      <c r="E287255"/>
    </row>
    <row r="287256" spans="5:5">
      <c r="E287256"/>
    </row>
    <row r="287257" spans="5:5">
      <c r="E287257"/>
    </row>
    <row r="287258" spans="5:5">
      <c r="E287258"/>
    </row>
    <row r="287259" spans="5:5">
      <c r="E287259"/>
    </row>
    <row r="287260" spans="5:5">
      <c r="E287260"/>
    </row>
    <row r="287261" spans="5:5">
      <c r="E287261"/>
    </row>
    <row r="287262" spans="5:5">
      <c r="E287262"/>
    </row>
    <row r="287263" spans="5:5">
      <c r="E287263"/>
    </row>
    <row r="287264" spans="5:5">
      <c r="E287264"/>
    </row>
    <row r="287265" spans="5:5">
      <c r="E287265"/>
    </row>
    <row r="287266" spans="5:5">
      <c r="E287266"/>
    </row>
    <row r="287267" spans="5:5">
      <c r="E287267"/>
    </row>
    <row r="287268" spans="5:5">
      <c r="E287268"/>
    </row>
    <row r="287269" spans="5:5">
      <c r="E287269"/>
    </row>
    <row r="287270" spans="5:5">
      <c r="E287270"/>
    </row>
    <row r="287271" spans="5:5">
      <c r="E287271"/>
    </row>
    <row r="287272" spans="5:5">
      <c r="E287272"/>
    </row>
    <row r="287273" spans="5:5">
      <c r="E287273"/>
    </row>
    <row r="287274" spans="5:5">
      <c r="E287274"/>
    </row>
    <row r="287275" spans="5:5">
      <c r="E287275"/>
    </row>
    <row r="287276" spans="5:5">
      <c r="E287276"/>
    </row>
    <row r="287277" spans="5:5">
      <c r="E287277"/>
    </row>
    <row r="287278" spans="5:5">
      <c r="E287278"/>
    </row>
    <row r="287279" spans="5:5">
      <c r="E287279"/>
    </row>
    <row r="287280" spans="5:5">
      <c r="E287280"/>
    </row>
    <row r="287281" spans="5:5">
      <c r="E287281"/>
    </row>
    <row r="287282" spans="5:5">
      <c r="E287282"/>
    </row>
    <row r="287283" spans="5:5">
      <c r="E287283"/>
    </row>
    <row r="287284" spans="5:5">
      <c r="E287284"/>
    </row>
    <row r="287285" spans="5:5">
      <c r="E287285"/>
    </row>
    <row r="287286" spans="5:5">
      <c r="E287286"/>
    </row>
    <row r="287287" spans="5:5">
      <c r="E287287"/>
    </row>
    <row r="287288" spans="5:5">
      <c r="E287288"/>
    </row>
    <row r="287289" spans="5:5">
      <c r="E287289"/>
    </row>
    <row r="287290" spans="5:5">
      <c r="E287290"/>
    </row>
    <row r="287291" spans="5:5">
      <c r="E287291"/>
    </row>
    <row r="287292" spans="5:5">
      <c r="E287292"/>
    </row>
    <row r="287293" spans="5:5">
      <c r="E287293"/>
    </row>
    <row r="287294" spans="5:5">
      <c r="E287294"/>
    </row>
    <row r="287295" spans="5:5">
      <c r="E287295"/>
    </row>
    <row r="287296" spans="5:5">
      <c r="E287296"/>
    </row>
    <row r="287297" spans="5:5">
      <c r="E287297"/>
    </row>
    <row r="287298" spans="5:5">
      <c r="E287298"/>
    </row>
    <row r="287299" spans="5:5">
      <c r="E287299"/>
    </row>
    <row r="287300" spans="5:5">
      <c r="E287300"/>
    </row>
    <row r="287301" spans="5:5">
      <c r="E287301"/>
    </row>
    <row r="287302" spans="5:5">
      <c r="E287302"/>
    </row>
    <row r="287303" spans="5:5">
      <c r="E287303"/>
    </row>
    <row r="287304" spans="5:5">
      <c r="E287304"/>
    </row>
    <row r="287305" spans="5:5">
      <c r="E287305"/>
    </row>
    <row r="287306" spans="5:5">
      <c r="E287306"/>
    </row>
    <row r="287307" spans="5:5">
      <c r="E287307"/>
    </row>
    <row r="287308" spans="5:5">
      <c r="E287308"/>
    </row>
    <row r="287309" spans="5:5">
      <c r="E287309"/>
    </row>
    <row r="287310" spans="5:5">
      <c r="E287310"/>
    </row>
    <row r="287311" spans="5:5">
      <c r="E287311"/>
    </row>
    <row r="287312" spans="5:5">
      <c r="E287312"/>
    </row>
    <row r="287313" spans="5:5">
      <c r="E287313"/>
    </row>
    <row r="287314" spans="5:5">
      <c r="E287314"/>
    </row>
    <row r="287315" spans="5:5">
      <c r="E287315"/>
    </row>
    <row r="287316" spans="5:5">
      <c r="E287316"/>
    </row>
    <row r="287317" spans="5:5">
      <c r="E287317"/>
    </row>
    <row r="287318" spans="5:5">
      <c r="E287318"/>
    </row>
    <row r="287319" spans="5:5">
      <c r="E287319"/>
    </row>
    <row r="287320" spans="5:5">
      <c r="E287320"/>
    </row>
    <row r="287321" spans="5:5">
      <c r="E287321"/>
    </row>
    <row r="287322" spans="5:5">
      <c r="E287322"/>
    </row>
    <row r="287323" spans="5:5">
      <c r="E287323"/>
    </row>
    <row r="287324" spans="5:5">
      <c r="E287324"/>
    </row>
    <row r="287325" spans="5:5">
      <c r="E287325"/>
    </row>
    <row r="287326" spans="5:5">
      <c r="E287326"/>
    </row>
    <row r="287327" spans="5:5">
      <c r="E287327"/>
    </row>
    <row r="287328" spans="5:5">
      <c r="E287328"/>
    </row>
    <row r="287329" spans="5:5">
      <c r="E287329"/>
    </row>
    <row r="287330" spans="5:5">
      <c r="E287330"/>
    </row>
    <row r="287331" spans="5:5">
      <c r="E287331"/>
    </row>
    <row r="287332" spans="5:5">
      <c r="E287332"/>
    </row>
    <row r="287333" spans="5:5">
      <c r="E287333"/>
    </row>
    <row r="287334" spans="5:5">
      <c r="E287334"/>
    </row>
    <row r="287335" spans="5:5">
      <c r="E287335"/>
    </row>
    <row r="287336" spans="5:5">
      <c r="E287336"/>
    </row>
    <row r="287337" spans="5:5">
      <c r="E287337"/>
    </row>
    <row r="287338" spans="5:5">
      <c r="E287338"/>
    </row>
    <row r="287339" spans="5:5">
      <c r="E287339"/>
    </row>
    <row r="287340" spans="5:5">
      <c r="E287340"/>
    </row>
    <row r="287341" spans="5:5">
      <c r="E287341"/>
    </row>
    <row r="287342" spans="5:5">
      <c r="E287342"/>
    </row>
    <row r="287343" spans="5:5">
      <c r="E287343"/>
    </row>
    <row r="287344" spans="5:5">
      <c r="E287344"/>
    </row>
    <row r="287345" spans="5:5">
      <c r="E287345"/>
    </row>
    <row r="287346" spans="5:5">
      <c r="E287346"/>
    </row>
    <row r="287347" spans="5:5">
      <c r="E287347"/>
    </row>
    <row r="287348" spans="5:5">
      <c r="E287348"/>
    </row>
    <row r="287349" spans="5:5">
      <c r="E287349"/>
    </row>
    <row r="287350" spans="5:5">
      <c r="E287350"/>
    </row>
    <row r="287351" spans="5:5">
      <c r="E287351"/>
    </row>
    <row r="287352" spans="5:5">
      <c r="E287352"/>
    </row>
    <row r="287353" spans="5:5">
      <c r="E287353"/>
    </row>
    <row r="287354" spans="5:5">
      <c r="E287354"/>
    </row>
    <row r="287355" spans="5:5">
      <c r="E287355"/>
    </row>
    <row r="287356" spans="5:5">
      <c r="E287356"/>
    </row>
    <row r="287357" spans="5:5">
      <c r="E287357"/>
    </row>
    <row r="287358" spans="5:5">
      <c r="E287358"/>
    </row>
    <row r="287359" spans="5:5">
      <c r="E287359"/>
    </row>
    <row r="287360" spans="5:5">
      <c r="E287360"/>
    </row>
    <row r="287361" spans="5:5">
      <c r="E287361"/>
    </row>
    <row r="287362" spans="5:5">
      <c r="E287362"/>
    </row>
    <row r="287363" spans="5:5">
      <c r="E287363"/>
    </row>
    <row r="287364" spans="5:5">
      <c r="E287364"/>
    </row>
    <row r="287365" spans="5:5">
      <c r="E287365"/>
    </row>
    <row r="287366" spans="5:5">
      <c r="E287366"/>
    </row>
    <row r="287367" spans="5:5">
      <c r="E287367"/>
    </row>
    <row r="287368" spans="5:5">
      <c r="E287368"/>
    </row>
    <row r="287369" spans="5:5">
      <c r="E287369"/>
    </row>
    <row r="287370" spans="5:5">
      <c r="E287370"/>
    </row>
    <row r="287371" spans="5:5">
      <c r="E287371"/>
    </row>
    <row r="287372" spans="5:5">
      <c r="E287372"/>
    </row>
    <row r="287373" spans="5:5">
      <c r="E287373"/>
    </row>
    <row r="287374" spans="5:5">
      <c r="E287374"/>
    </row>
    <row r="287375" spans="5:5">
      <c r="E287375"/>
    </row>
    <row r="287376" spans="5:5">
      <c r="E287376"/>
    </row>
    <row r="287377" spans="5:5">
      <c r="E287377"/>
    </row>
    <row r="287378" spans="5:5">
      <c r="E287378"/>
    </row>
    <row r="287379" spans="5:5">
      <c r="E287379"/>
    </row>
    <row r="287380" spans="5:5">
      <c r="E287380"/>
    </row>
    <row r="287381" spans="5:5">
      <c r="E287381"/>
    </row>
    <row r="287382" spans="5:5">
      <c r="E287382"/>
    </row>
    <row r="287383" spans="5:5">
      <c r="E287383"/>
    </row>
    <row r="287384" spans="5:5">
      <c r="E287384"/>
    </row>
    <row r="287385" spans="5:5">
      <c r="E287385"/>
    </row>
    <row r="287386" spans="5:5">
      <c r="E287386"/>
    </row>
    <row r="287387" spans="5:5">
      <c r="E287387"/>
    </row>
    <row r="287388" spans="5:5">
      <c r="E287388"/>
    </row>
    <row r="287389" spans="5:5">
      <c r="E287389"/>
    </row>
    <row r="287390" spans="5:5">
      <c r="E287390"/>
    </row>
    <row r="287391" spans="5:5">
      <c r="E287391"/>
    </row>
    <row r="287392" spans="5:5">
      <c r="E287392"/>
    </row>
    <row r="287393" spans="5:5">
      <c r="E287393"/>
    </row>
    <row r="287394" spans="5:5">
      <c r="E287394"/>
    </row>
    <row r="287395" spans="5:5">
      <c r="E287395"/>
    </row>
    <row r="287396" spans="5:5">
      <c r="E287396"/>
    </row>
    <row r="287397" spans="5:5">
      <c r="E287397"/>
    </row>
    <row r="287398" spans="5:5">
      <c r="E287398"/>
    </row>
    <row r="287399" spans="5:5">
      <c r="E287399"/>
    </row>
    <row r="287400" spans="5:5">
      <c r="E287400"/>
    </row>
    <row r="287401" spans="5:5">
      <c r="E287401"/>
    </row>
    <row r="287402" spans="5:5">
      <c r="E287402"/>
    </row>
    <row r="287403" spans="5:5">
      <c r="E287403"/>
    </row>
    <row r="287404" spans="5:5">
      <c r="E287404"/>
    </row>
    <row r="287405" spans="5:5">
      <c r="E287405"/>
    </row>
    <row r="287406" spans="5:5">
      <c r="E287406"/>
    </row>
    <row r="287407" spans="5:5">
      <c r="E287407"/>
    </row>
    <row r="287408" spans="5:5">
      <c r="E287408"/>
    </row>
    <row r="287409" spans="5:5">
      <c r="E287409"/>
    </row>
    <row r="287410" spans="5:5">
      <c r="E287410"/>
    </row>
    <row r="287411" spans="5:5">
      <c r="E287411"/>
    </row>
    <row r="287412" spans="5:5">
      <c r="E287412"/>
    </row>
    <row r="287413" spans="5:5">
      <c r="E287413"/>
    </row>
    <row r="287414" spans="5:5">
      <c r="E287414"/>
    </row>
    <row r="287415" spans="5:5">
      <c r="E287415"/>
    </row>
    <row r="287416" spans="5:5">
      <c r="E287416"/>
    </row>
    <row r="287417" spans="5:5">
      <c r="E287417"/>
    </row>
    <row r="287418" spans="5:5">
      <c r="E287418"/>
    </row>
    <row r="287419" spans="5:5">
      <c r="E287419"/>
    </row>
    <row r="287420" spans="5:5">
      <c r="E287420"/>
    </row>
    <row r="287421" spans="5:5">
      <c r="E287421"/>
    </row>
    <row r="287422" spans="5:5">
      <c r="E287422"/>
    </row>
    <row r="287423" spans="5:5">
      <c r="E287423"/>
    </row>
    <row r="287424" spans="5:5">
      <c r="E287424"/>
    </row>
    <row r="287425" spans="5:5">
      <c r="E287425"/>
    </row>
    <row r="287426" spans="5:5">
      <c r="E287426"/>
    </row>
    <row r="287427" spans="5:5">
      <c r="E287427"/>
    </row>
    <row r="287428" spans="5:5">
      <c r="E287428"/>
    </row>
    <row r="287429" spans="5:5">
      <c r="E287429"/>
    </row>
    <row r="287430" spans="5:5">
      <c r="E287430"/>
    </row>
    <row r="287431" spans="5:5">
      <c r="E287431"/>
    </row>
    <row r="287432" spans="5:5">
      <c r="E287432"/>
    </row>
    <row r="287433" spans="5:5">
      <c r="E287433"/>
    </row>
    <row r="287434" spans="5:5">
      <c r="E287434"/>
    </row>
    <row r="287435" spans="5:5">
      <c r="E287435"/>
    </row>
    <row r="287436" spans="5:5">
      <c r="E287436"/>
    </row>
    <row r="287437" spans="5:5">
      <c r="E287437"/>
    </row>
    <row r="287438" spans="5:5">
      <c r="E287438"/>
    </row>
    <row r="287439" spans="5:5">
      <c r="E287439"/>
    </row>
    <row r="287440" spans="5:5">
      <c r="E287440"/>
    </row>
    <row r="287441" spans="5:5">
      <c r="E287441"/>
    </row>
    <row r="287442" spans="5:5">
      <c r="E287442"/>
    </row>
    <row r="287443" spans="5:5">
      <c r="E287443"/>
    </row>
    <row r="287444" spans="5:5">
      <c r="E287444"/>
    </row>
    <row r="287445" spans="5:5">
      <c r="E287445"/>
    </row>
    <row r="287446" spans="5:5">
      <c r="E287446"/>
    </row>
    <row r="287447" spans="5:5">
      <c r="E287447"/>
    </row>
    <row r="287448" spans="5:5">
      <c r="E287448"/>
    </row>
    <row r="287449" spans="5:5">
      <c r="E287449"/>
    </row>
    <row r="287450" spans="5:5">
      <c r="E287450"/>
    </row>
    <row r="287451" spans="5:5">
      <c r="E287451"/>
    </row>
    <row r="287452" spans="5:5">
      <c r="E287452"/>
    </row>
    <row r="287453" spans="5:5">
      <c r="E287453"/>
    </row>
    <row r="287454" spans="5:5">
      <c r="E287454"/>
    </row>
    <row r="287455" spans="5:5">
      <c r="E287455"/>
    </row>
    <row r="287456" spans="5:5">
      <c r="E287456"/>
    </row>
    <row r="287457" spans="5:5">
      <c r="E287457"/>
    </row>
    <row r="287458" spans="5:5">
      <c r="E287458"/>
    </row>
    <row r="287459" spans="5:5">
      <c r="E287459"/>
    </row>
    <row r="287460" spans="5:5">
      <c r="E287460"/>
    </row>
    <row r="287461" spans="5:5">
      <c r="E287461"/>
    </row>
    <row r="287462" spans="5:5">
      <c r="E287462"/>
    </row>
    <row r="287463" spans="5:5">
      <c r="E287463"/>
    </row>
    <row r="287464" spans="5:5">
      <c r="E287464"/>
    </row>
    <row r="287465" spans="5:5">
      <c r="E287465"/>
    </row>
    <row r="287466" spans="5:5">
      <c r="E287466"/>
    </row>
    <row r="287467" spans="5:5">
      <c r="E287467"/>
    </row>
    <row r="287468" spans="5:5">
      <c r="E287468"/>
    </row>
    <row r="287469" spans="5:5">
      <c r="E287469"/>
    </row>
    <row r="287470" spans="5:5">
      <c r="E287470"/>
    </row>
    <row r="287471" spans="5:5">
      <c r="E287471"/>
    </row>
    <row r="287472" spans="5:5">
      <c r="E287472"/>
    </row>
    <row r="287473" spans="5:5">
      <c r="E287473"/>
    </row>
    <row r="287474" spans="5:5">
      <c r="E287474"/>
    </row>
    <row r="287475" spans="5:5">
      <c r="E287475"/>
    </row>
    <row r="287476" spans="5:5">
      <c r="E287476"/>
    </row>
    <row r="287477" spans="5:5">
      <c r="E287477"/>
    </row>
    <row r="287478" spans="5:5">
      <c r="E287478"/>
    </row>
    <row r="287479" spans="5:5">
      <c r="E287479"/>
    </row>
    <row r="287480" spans="5:5">
      <c r="E287480"/>
    </row>
    <row r="287481" spans="5:5">
      <c r="E287481"/>
    </row>
    <row r="287482" spans="5:5">
      <c r="E287482"/>
    </row>
    <row r="287483" spans="5:5">
      <c r="E287483"/>
    </row>
    <row r="287484" spans="5:5">
      <c r="E287484"/>
    </row>
    <row r="287485" spans="5:5">
      <c r="E287485"/>
    </row>
    <row r="287486" spans="5:5">
      <c r="E287486"/>
    </row>
    <row r="287487" spans="5:5">
      <c r="E287487"/>
    </row>
    <row r="287488" spans="5:5">
      <c r="E287488"/>
    </row>
    <row r="287489" spans="5:5">
      <c r="E287489"/>
    </row>
    <row r="287490" spans="5:5">
      <c r="E287490"/>
    </row>
    <row r="287491" spans="5:5">
      <c r="E287491"/>
    </row>
    <row r="287492" spans="5:5">
      <c r="E287492"/>
    </row>
    <row r="287493" spans="5:5">
      <c r="E287493"/>
    </row>
    <row r="287494" spans="5:5">
      <c r="E287494"/>
    </row>
    <row r="287495" spans="5:5">
      <c r="E287495"/>
    </row>
    <row r="287496" spans="5:5">
      <c r="E287496"/>
    </row>
    <row r="287497" spans="5:5">
      <c r="E287497"/>
    </row>
    <row r="287498" spans="5:5">
      <c r="E287498"/>
    </row>
    <row r="287499" spans="5:5">
      <c r="E287499"/>
    </row>
    <row r="287500" spans="5:5">
      <c r="E287500"/>
    </row>
    <row r="287501" spans="5:5">
      <c r="E287501"/>
    </row>
    <row r="287502" spans="5:5">
      <c r="E287502"/>
    </row>
    <row r="287503" spans="5:5">
      <c r="E287503"/>
    </row>
    <row r="287504" spans="5:5">
      <c r="E287504"/>
    </row>
    <row r="287505" spans="5:5">
      <c r="E287505"/>
    </row>
    <row r="287506" spans="5:5">
      <c r="E287506"/>
    </row>
    <row r="287507" spans="5:5">
      <c r="E287507"/>
    </row>
    <row r="287508" spans="5:5">
      <c r="E287508"/>
    </row>
    <row r="287509" spans="5:5">
      <c r="E287509"/>
    </row>
    <row r="287510" spans="5:5">
      <c r="E287510"/>
    </row>
    <row r="287511" spans="5:5">
      <c r="E287511"/>
    </row>
    <row r="287512" spans="5:5">
      <c r="E287512"/>
    </row>
    <row r="287513" spans="5:5">
      <c r="E287513"/>
    </row>
    <row r="287514" spans="5:5">
      <c r="E287514"/>
    </row>
    <row r="287515" spans="5:5">
      <c r="E287515"/>
    </row>
    <row r="287516" spans="5:5">
      <c r="E287516"/>
    </row>
    <row r="287517" spans="5:5">
      <c r="E287517"/>
    </row>
    <row r="287518" spans="5:5">
      <c r="E287518"/>
    </row>
    <row r="287519" spans="5:5">
      <c r="E287519"/>
    </row>
    <row r="287520" spans="5:5">
      <c r="E287520"/>
    </row>
    <row r="287521" spans="5:5">
      <c r="E287521"/>
    </row>
    <row r="287522" spans="5:5">
      <c r="E287522"/>
    </row>
    <row r="287523" spans="5:5">
      <c r="E287523"/>
    </row>
    <row r="287524" spans="5:5">
      <c r="E287524"/>
    </row>
    <row r="287525" spans="5:5">
      <c r="E287525"/>
    </row>
    <row r="287526" spans="5:5">
      <c r="E287526"/>
    </row>
    <row r="287527" spans="5:5">
      <c r="E287527"/>
    </row>
    <row r="287528" spans="5:5">
      <c r="E287528"/>
    </row>
    <row r="287529" spans="5:5">
      <c r="E287529"/>
    </row>
    <row r="287530" spans="5:5">
      <c r="E287530"/>
    </row>
    <row r="287531" spans="5:5">
      <c r="E287531"/>
    </row>
    <row r="287532" spans="5:5">
      <c r="E287532"/>
    </row>
    <row r="287533" spans="5:5">
      <c r="E287533"/>
    </row>
    <row r="287534" spans="5:5">
      <c r="E287534"/>
    </row>
    <row r="287535" spans="5:5">
      <c r="E287535"/>
    </row>
    <row r="287536" spans="5:5">
      <c r="E287536"/>
    </row>
    <row r="287537" spans="5:5">
      <c r="E287537"/>
    </row>
    <row r="287538" spans="5:5">
      <c r="E287538"/>
    </row>
    <row r="287539" spans="5:5">
      <c r="E287539"/>
    </row>
    <row r="287540" spans="5:5">
      <c r="E287540"/>
    </row>
    <row r="287541" spans="5:5">
      <c r="E287541"/>
    </row>
    <row r="287542" spans="5:5">
      <c r="E287542"/>
    </row>
    <row r="287543" spans="5:5">
      <c r="E287543"/>
    </row>
    <row r="287544" spans="5:5">
      <c r="E287544"/>
    </row>
    <row r="287545" spans="5:5">
      <c r="E287545"/>
    </row>
    <row r="287546" spans="5:5">
      <c r="E287546"/>
    </row>
    <row r="287547" spans="5:5">
      <c r="E287547"/>
    </row>
    <row r="287548" spans="5:5">
      <c r="E287548"/>
    </row>
    <row r="287549" spans="5:5">
      <c r="E287549"/>
    </row>
    <row r="287550" spans="5:5">
      <c r="E287550"/>
    </row>
    <row r="287551" spans="5:5">
      <c r="E287551"/>
    </row>
    <row r="287552" spans="5:5">
      <c r="E287552"/>
    </row>
    <row r="287553" spans="5:5">
      <c r="E287553"/>
    </row>
    <row r="287554" spans="5:5">
      <c r="E287554"/>
    </row>
    <row r="287555" spans="5:5">
      <c r="E287555"/>
    </row>
    <row r="287556" spans="5:5">
      <c r="E287556"/>
    </row>
    <row r="287557" spans="5:5">
      <c r="E287557"/>
    </row>
    <row r="287558" spans="5:5">
      <c r="E287558"/>
    </row>
    <row r="287559" spans="5:5">
      <c r="E287559"/>
    </row>
    <row r="287560" spans="5:5">
      <c r="E287560"/>
    </row>
    <row r="287561" spans="5:5">
      <c r="E287561"/>
    </row>
    <row r="287562" spans="5:5">
      <c r="E287562"/>
    </row>
    <row r="287563" spans="5:5">
      <c r="E287563"/>
    </row>
    <row r="287564" spans="5:5">
      <c r="E287564"/>
    </row>
    <row r="287565" spans="5:5">
      <c r="E287565"/>
    </row>
    <row r="287566" spans="5:5">
      <c r="E287566"/>
    </row>
    <row r="287567" spans="5:5">
      <c r="E287567"/>
    </row>
    <row r="287568" spans="5:5">
      <c r="E287568"/>
    </row>
    <row r="287569" spans="5:5">
      <c r="E287569"/>
    </row>
    <row r="287570" spans="5:5">
      <c r="E287570"/>
    </row>
    <row r="287571" spans="5:5">
      <c r="E287571"/>
    </row>
    <row r="287572" spans="5:5">
      <c r="E287572"/>
    </row>
    <row r="287573" spans="5:5">
      <c r="E287573"/>
    </row>
    <row r="287574" spans="5:5">
      <c r="E287574"/>
    </row>
    <row r="287575" spans="5:5">
      <c r="E287575"/>
    </row>
    <row r="287576" spans="5:5">
      <c r="E287576"/>
    </row>
    <row r="287577" spans="5:5">
      <c r="E287577"/>
    </row>
    <row r="287578" spans="5:5">
      <c r="E287578"/>
    </row>
    <row r="287579" spans="5:5">
      <c r="E287579"/>
    </row>
    <row r="287580" spans="5:5">
      <c r="E287580"/>
    </row>
    <row r="287581" spans="5:5">
      <c r="E287581"/>
    </row>
    <row r="287582" spans="5:5">
      <c r="E287582"/>
    </row>
    <row r="287583" spans="5:5">
      <c r="E287583"/>
    </row>
    <row r="287584" spans="5:5">
      <c r="E287584"/>
    </row>
    <row r="287585" spans="5:5">
      <c r="E287585"/>
    </row>
    <row r="287586" spans="5:5">
      <c r="E287586"/>
    </row>
    <row r="287587" spans="5:5">
      <c r="E287587"/>
    </row>
    <row r="287588" spans="5:5">
      <c r="E287588"/>
    </row>
    <row r="287589" spans="5:5">
      <c r="E287589"/>
    </row>
    <row r="287590" spans="5:5">
      <c r="E287590"/>
    </row>
    <row r="287591" spans="5:5">
      <c r="E287591"/>
    </row>
    <row r="287592" spans="5:5">
      <c r="E287592"/>
    </row>
    <row r="287593" spans="5:5">
      <c r="E287593"/>
    </row>
    <row r="287594" spans="5:5">
      <c r="E287594"/>
    </row>
    <row r="287595" spans="5:5">
      <c r="E287595"/>
    </row>
    <row r="287596" spans="5:5">
      <c r="E287596"/>
    </row>
    <row r="287597" spans="5:5">
      <c r="E287597"/>
    </row>
    <row r="287598" spans="5:5">
      <c r="E287598"/>
    </row>
    <row r="287599" spans="5:5">
      <c r="E287599"/>
    </row>
    <row r="287600" spans="5:5">
      <c r="E287600"/>
    </row>
    <row r="287601" spans="5:5">
      <c r="E287601"/>
    </row>
    <row r="287602" spans="5:5">
      <c r="E287602"/>
    </row>
    <row r="287603" spans="5:5">
      <c r="E287603"/>
    </row>
    <row r="287604" spans="5:5">
      <c r="E287604"/>
    </row>
    <row r="287605" spans="5:5">
      <c r="E287605"/>
    </row>
    <row r="287606" spans="5:5">
      <c r="E287606"/>
    </row>
    <row r="287607" spans="5:5">
      <c r="E287607"/>
    </row>
    <row r="287608" spans="5:5">
      <c r="E287608"/>
    </row>
    <row r="287609" spans="5:5">
      <c r="E287609"/>
    </row>
    <row r="287610" spans="5:5">
      <c r="E287610"/>
    </row>
    <row r="287611" spans="5:5">
      <c r="E287611"/>
    </row>
    <row r="287612" spans="5:5">
      <c r="E287612"/>
    </row>
    <row r="287613" spans="5:5">
      <c r="E287613"/>
    </row>
    <row r="287614" spans="5:5">
      <c r="E287614"/>
    </row>
    <row r="287615" spans="5:5">
      <c r="E287615"/>
    </row>
    <row r="287616" spans="5:5">
      <c r="E287616"/>
    </row>
    <row r="287617" spans="5:5">
      <c r="E287617"/>
    </row>
    <row r="287618" spans="5:5">
      <c r="E287618"/>
    </row>
    <row r="287619" spans="5:5">
      <c r="E287619"/>
    </row>
    <row r="287620" spans="5:5">
      <c r="E287620"/>
    </row>
    <row r="287621" spans="5:5">
      <c r="E287621"/>
    </row>
    <row r="287622" spans="5:5">
      <c r="E287622"/>
    </row>
    <row r="287623" spans="5:5">
      <c r="E287623"/>
    </row>
    <row r="287624" spans="5:5">
      <c r="E287624"/>
    </row>
    <row r="287625" spans="5:5">
      <c r="E287625"/>
    </row>
    <row r="287626" spans="5:5">
      <c r="E287626"/>
    </row>
    <row r="287627" spans="5:5">
      <c r="E287627"/>
    </row>
    <row r="287628" spans="5:5">
      <c r="E287628"/>
    </row>
    <row r="287629" spans="5:5">
      <c r="E287629"/>
    </row>
    <row r="287630" spans="5:5">
      <c r="E287630"/>
    </row>
    <row r="287631" spans="5:5">
      <c r="E287631"/>
    </row>
    <row r="287632" spans="5:5">
      <c r="E287632"/>
    </row>
    <row r="287633" spans="5:5">
      <c r="E287633"/>
    </row>
    <row r="287634" spans="5:5">
      <c r="E287634"/>
    </row>
    <row r="287635" spans="5:5">
      <c r="E287635"/>
    </row>
    <row r="287636" spans="5:5">
      <c r="E287636"/>
    </row>
    <row r="287637" spans="5:5">
      <c r="E287637"/>
    </row>
    <row r="287638" spans="5:5">
      <c r="E287638"/>
    </row>
    <row r="287639" spans="5:5">
      <c r="E287639"/>
    </row>
    <row r="287640" spans="5:5">
      <c r="E287640"/>
    </row>
    <row r="287641" spans="5:5">
      <c r="E287641"/>
    </row>
    <row r="287642" spans="5:5">
      <c r="E287642"/>
    </row>
    <row r="287643" spans="5:5">
      <c r="E287643"/>
    </row>
    <row r="287644" spans="5:5">
      <c r="E287644"/>
    </row>
    <row r="287645" spans="5:5">
      <c r="E287645"/>
    </row>
    <row r="287646" spans="5:5">
      <c r="E287646"/>
    </row>
    <row r="287647" spans="5:5">
      <c r="E287647"/>
    </row>
    <row r="287648" spans="5:5">
      <c r="E287648"/>
    </row>
    <row r="287649" spans="5:5">
      <c r="E287649"/>
    </row>
    <row r="287650" spans="5:5">
      <c r="E287650"/>
    </row>
    <row r="287651" spans="5:5">
      <c r="E287651"/>
    </row>
    <row r="287652" spans="5:5">
      <c r="E287652"/>
    </row>
    <row r="287653" spans="5:5">
      <c r="E287653"/>
    </row>
    <row r="287654" spans="5:5">
      <c r="E287654"/>
    </row>
    <row r="287655" spans="5:5">
      <c r="E287655"/>
    </row>
    <row r="287656" spans="5:5">
      <c r="E287656"/>
    </row>
    <row r="287657" spans="5:5">
      <c r="E287657"/>
    </row>
    <row r="287658" spans="5:5">
      <c r="E287658"/>
    </row>
    <row r="287659" spans="5:5">
      <c r="E287659"/>
    </row>
    <row r="287660" spans="5:5">
      <c r="E287660"/>
    </row>
    <row r="287661" spans="5:5">
      <c r="E287661"/>
    </row>
    <row r="287662" spans="5:5">
      <c r="E287662"/>
    </row>
    <row r="287663" spans="5:5">
      <c r="E287663"/>
    </row>
    <row r="287664" spans="5:5">
      <c r="E287664"/>
    </row>
    <row r="287665" spans="5:5">
      <c r="E287665"/>
    </row>
    <row r="287666" spans="5:5">
      <c r="E287666"/>
    </row>
    <row r="287667" spans="5:5">
      <c r="E287667"/>
    </row>
    <row r="287668" spans="5:5">
      <c r="E287668"/>
    </row>
    <row r="287669" spans="5:5">
      <c r="E287669"/>
    </row>
    <row r="287670" spans="5:5">
      <c r="E287670"/>
    </row>
    <row r="287671" spans="5:5">
      <c r="E287671"/>
    </row>
    <row r="287672" spans="5:5">
      <c r="E287672"/>
    </row>
    <row r="287673" spans="5:5">
      <c r="E287673"/>
    </row>
    <row r="287674" spans="5:5">
      <c r="E287674"/>
    </row>
    <row r="287675" spans="5:5">
      <c r="E287675"/>
    </row>
    <row r="287676" spans="5:5">
      <c r="E287676"/>
    </row>
    <row r="287677" spans="5:5">
      <c r="E287677"/>
    </row>
    <row r="287678" spans="5:5">
      <c r="E287678"/>
    </row>
    <row r="287679" spans="5:5">
      <c r="E287679"/>
    </row>
    <row r="287680" spans="5:5">
      <c r="E287680"/>
    </row>
    <row r="287681" spans="5:5">
      <c r="E287681"/>
    </row>
    <row r="287682" spans="5:5">
      <c r="E287682"/>
    </row>
    <row r="287683" spans="5:5">
      <c r="E287683"/>
    </row>
    <row r="287684" spans="5:5">
      <c r="E287684"/>
    </row>
    <row r="287685" spans="5:5">
      <c r="E287685"/>
    </row>
    <row r="287686" spans="5:5">
      <c r="E287686"/>
    </row>
    <row r="287687" spans="5:5">
      <c r="E287687"/>
    </row>
    <row r="287688" spans="5:5">
      <c r="E287688"/>
    </row>
    <row r="287689" spans="5:5">
      <c r="E287689"/>
    </row>
    <row r="287690" spans="5:5">
      <c r="E287690"/>
    </row>
    <row r="287691" spans="5:5">
      <c r="E287691"/>
    </row>
    <row r="287692" spans="5:5">
      <c r="E287692"/>
    </row>
    <row r="287693" spans="5:5">
      <c r="E287693"/>
    </row>
    <row r="287694" spans="5:5">
      <c r="E287694"/>
    </row>
    <row r="287695" spans="5:5">
      <c r="E287695"/>
    </row>
    <row r="287696" spans="5:5">
      <c r="E287696"/>
    </row>
    <row r="287697" spans="5:5">
      <c r="E287697"/>
    </row>
    <row r="287698" spans="5:5">
      <c r="E287698"/>
    </row>
    <row r="287699" spans="5:5">
      <c r="E287699"/>
    </row>
    <row r="287700" spans="5:5">
      <c r="E287700"/>
    </row>
    <row r="287701" spans="5:5">
      <c r="E287701"/>
    </row>
    <row r="287702" spans="5:5">
      <c r="E287702"/>
    </row>
    <row r="287703" spans="5:5">
      <c r="E287703"/>
    </row>
    <row r="287704" spans="5:5">
      <c r="E287704"/>
    </row>
    <row r="287705" spans="5:5">
      <c r="E287705"/>
    </row>
    <row r="287706" spans="5:5">
      <c r="E287706"/>
    </row>
    <row r="287707" spans="5:5">
      <c r="E287707"/>
    </row>
    <row r="287708" spans="5:5">
      <c r="E287708"/>
    </row>
    <row r="287709" spans="5:5">
      <c r="E287709"/>
    </row>
    <row r="287710" spans="5:5">
      <c r="E287710"/>
    </row>
    <row r="287711" spans="5:5">
      <c r="E287711"/>
    </row>
    <row r="287712" spans="5:5">
      <c r="E287712"/>
    </row>
    <row r="287713" spans="5:5">
      <c r="E287713"/>
    </row>
    <row r="287714" spans="5:5">
      <c r="E287714"/>
    </row>
    <row r="287715" spans="5:5">
      <c r="E287715"/>
    </row>
    <row r="287716" spans="5:5">
      <c r="E287716"/>
    </row>
    <row r="287717" spans="5:5">
      <c r="E287717"/>
    </row>
    <row r="287718" spans="5:5">
      <c r="E287718"/>
    </row>
    <row r="287719" spans="5:5">
      <c r="E287719"/>
    </row>
    <row r="287720" spans="5:5">
      <c r="E287720"/>
    </row>
    <row r="287721" spans="5:5">
      <c r="E287721"/>
    </row>
    <row r="287722" spans="5:5">
      <c r="E287722"/>
    </row>
    <row r="287723" spans="5:5">
      <c r="E287723"/>
    </row>
    <row r="287724" spans="5:5">
      <c r="E287724"/>
    </row>
    <row r="287725" spans="5:5">
      <c r="E287725"/>
    </row>
    <row r="287726" spans="5:5">
      <c r="E287726"/>
    </row>
    <row r="287727" spans="5:5">
      <c r="E287727"/>
    </row>
    <row r="287728" spans="5:5">
      <c r="E287728"/>
    </row>
    <row r="287729" spans="5:5">
      <c r="E287729"/>
    </row>
    <row r="287730" spans="5:5">
      <c r="E287730"/>
    </row>
    <row r="287731" spans="5:5">
      <c r="E287731"/>
    </row>
    <row r="287732" spans="5:5">
      <c r="E287732"/>
    </row>
    <row r="287733" spans="5:5">
      <c r="E287733"/>
    </row>
    <row r="287734" spans="5:5">
      <c r="E287734"/>
    </row>
    <row r="287735" spans="5:5">
      <c r="E287735"/>
    </row>
    <row r="287736" spans="5:5">
      <c r="E287736"/>
    </row>
    <row r="287737" spans="5:5">
      <c r="E287737"/>
    </row>
    <row r="287738" spans="5:5">
      <c r="E287738"/>
    </row>
    <row r="287739" spans="5:5">
      <c r="E287739"/>
    </row>
    <row r="287740" spans="5:5">
      <c r="E287740"/>
    </row>
    <row r="287741" spans="5:5">
      <c r="E287741"/>
    </row>
    <row r="287742" spans="5:5">
      <c r="E287742"/>
    </row>
    <row r="287743" spans="5:5">
      <c r="E287743"/>
    </row>
    <row r="287744" spans="5:5">
      <c r="E287744"/>
    </row>
    <row r="287745" spans="5:5">
      <c r="E287745"/>
    </row>
    <row r="287746" spans="5:5">
      <c r="E287746"/>
    </row>
    <row r="287747" spans="5:5">
      <c r="E287747"/>
    </row>
    <row r="287748" spans="5:5">
      <c r="E287748"/>
    </row>
    <row r="287749" spans="5:5">
      <c r="E287749"/>
    </row>
    <row r="287750" spans="5:5">
      <c r="E287750"/>
    </row>
    <row r="287751" spans="5:5">
      <c r="E287751"/>
    </row>
    <row r="287752" spans="5:5">
      <c r="E287752"/>
    </row>
    <row r="287753" spans="5:5">
      <c r="E287753"/>
    </row>
    <row r="287754" spans="5:5">
      <c r="E287754"/>
    </row>
    <row r="287755" spans="5:5">
      <c r="E287755"/>
    </row>
    <row r="287756" spans="5:5">
      <c r="E287756"/>
    </row>
    <row r="287757" spans="5:5">
      <c r="E287757"/>
    </row>
    <row r="287758" spans="5:5">
      <c r="E287758"/>
    </row>
    <row r="287759" spans="5:5">
      <c r="E287759"/>
    </row>
    <row r="287760" spans="5:5">
      <c r="E287760"/>
    </row>
    <row r="287761" spans="5:5">
      <c r="E287761"/>
    </row>
    <row r="287762" spans="5:5">
      <c r="E287762"/>
    </row>
    <row r="287763" spans="5:5">
      <c r="E287763"/>
    </row>
    <row r="287764" spans="5:5">
      <c r="E287764"/>
    </row>
    <row r="287765" spans="5:5">
      <c r="E287765"/>
    </row>
    <row r="287766" spans="5:5">
      <c r="E287766"/>
    </row>
    <row r="287767" spans="5:5">
      <c r="E287767"/>
    </row>
    <row r="287768" spans="5:5">
      <c r="E287768"/>
    </row>
    <row r="287769" spans="5:5">
      <c r="E287769"/>
    </row>
    <row r="287770" spans="5:5">
      <c r="E287770"/>
    </row>
    <row r="287771" spans="5:5">
      <c r="E287771"/>
    </row>
    <row r="287772" spans="5:5">
      <c r="E287772"/>
    </row>
    <row r="287773" spans="5:5">
      <c r="E287773"/>
    </row>
    <row r="287774" spans="5:5">
      <c r="E287774"/>
    </row>
    <row r="287775" spans="5:5">
      <c r="E287775"/>
    </row>
    <row r="287776" spans="5:5">
      <c r="E287776"/>
    </row>
    <row r="287777" spans="5:5">
      <c r="E287777"/>
    </row>
    <row r="287778" spans="5:5">
      <c r="E287778"/>
    </row>
    <row r="287779" spans="5:5">
      <c r="E287779"/>
    </row>
    <row r="287780" spans="5:5">
      <c r="E287780"/>
    </row>
    <row r="287781" spans="5:5">
      <c r="E287781"/>
    </row>
    <row r="287782" spans="5:5">
      <c r="E287782"/>
    </row>
    <row r="287783" spans="5:5">
      <c r="E287783"/>
    </row>
    <row r="287784" spans="5:5">
      <c r="E287784"/>
    </row>
    <row r="287785" spans="5:5">
      <c r="E287785"/>
    </row>
    <row r="287786" spans="5:5">
      <c r="E287786"/>
    </row>
    <row r="287787" spans="5:5">
      <c r="E287787"/>
    </row>
    <row r="287788" spans="5:5">
      <c r="E287788"/>
    </row>
    <row r="287789" spans="5:5">
      <c r="E287789"/>
    </row>
    <row r="287790" spans="5:5">
      <c r="E287790"/>
    </row>
    <row r="287791" spans="5:5">
      <c r="E287791"/>
    </row>
    <row r="287792" spans="5:5">
      <c r="E287792"/>
    </row>
    <row r="287793" spans="5:5">
      <c r="E287793"/>
    </row>
    <row r="287794" spans="5:5">
      <c r="E287794"/>
    </row>
    <row r="287795" spans="5:5">
      <c r="E287795"/>
    </row>
    <row r="287796" spans="5:5">
      <c r="E287796"/>
    </row>
    <row r="287797" spans="5:5">
      <c r="E287797"/>
    </row>
    <row r="287798" spans="5:5">
      <c r="E287798"/>
    </row>
    <row r="287799" spans="5:5">
      <c r="E287799"/>
    </row>
    <row r="287800" spans="5:5">
      <c r="E287800"/>
    </row>
    <row r="287801" spans="5:5">
      <c r="E287801"/>
    </row>
    <row r="287802" spans="5:5">
      <c r="E287802"/>
    </row>
    <row r="287803" spans="5:5">
      <c r="E287803"/>
    </row>
    <row r="287804" spans="5:5">
      <c r="E287804"/>
    </row>
    <row r="287805" spans="5:5">
      <c r="E287805"/>
    </row>
    <row r="287806" spans="5:5">
      <c r="E287806"/>
    </row>
    <row r="287807" spans="5:5">
      <c r="E287807"/>
    </row>
    <row r="287808" spans="5:5">
      <c r="E287808"/>
    </row>
    <row r="287809" spans="5:5">
      <c r="E287809"/>
    </row>
    <row r="287810" spans="5:5">
      <c r="E287810"/>
    </row>
    <row r="287811" spans="5:5">
      <c r="E287811"/>
    </row>
    <row r="287812" spans="5:5">
      <c r="E287812"/>
    </row>
    <row r="287813" spans="5:5">
      <c r="E287813"/>
    </row>
    <row r="287814" spans="5:5">
      <c r="E287814"/>
    </row>
    <row r="287815" spans="5:5">
      <c r="E287815"/>
    </row>
    <row r="287816" spans="5:5">
      <c r="E287816"/>
    </row>
    <row r="287817" spans="5:5">
      <c r="E287817"/>
    </row>
    <row r="287818" spans="5:5">
      <c r="E287818"/>
    </row>
    <row r="287819" spans="5:5">
      <c r="E287819"/>
    </row>
    <row r="287820" spans="5:5">
      <c r="E287820"/>
    </row>
    <row r="287821" spans="5:5">
      <c r="E287821"/>
    </row>
    <row r="287822" spans="5:5">
      <c r="E287822"/>
    </row>
    <row r="287823" spans="5:5">
      <c r="E287823"/>
    </row>
    <row r="287824" spans="5:5">
      <c r="E287824"/>
    </row>
    <row r="287825" spans="5:5">
      <c r="E287825"/>
    </row>
    <row r="287826" spans="5:5">
      <c r="E287826"/>
    </row>
    <row r="287827" spans="5:5">
      <c r="E287827"/>
    </row>
    <row r="287828" spans="5:5">
      <c r="E287828"/>
    </row>
    <row r="287829" spans="5:5">
      <c r="E287829"/>
    </row>
    <row r="287830" spans="5:5">
      <c r="E287830"/>
    </row>
    <row r="287831" spans="5:5">
      <c r="E287831"/>
    </row>
    <row r="287832" spans="5:5">
      <c r="E287832"/>
    </row>
    <row r="287833" spans="5:5">
      <c r="E287833"/>
    </row>
    <row r="287834" spans="5:5">
      <c r="E287834"/>
    </row>
    <row r="287835" spans="5:5">
      <c r="E287835"/>
    </row>
    <row r="287836" spans="5:5">
      <c r="E287836"/>
    </row>
    <row r="287837" spans="5:5">
      <c r="E287837"/>
    </row>
    <row r="287838" spans="5:5">
      <c r="E287838"/>
    </row>
    <row r="287839" spans="5:5">
      <c r="E287839"/>
    </row>
    <row r="287840" spans="5:5">
      <c r="E287840"/>
    </row>
    <row r="287841" spans="5:5">
      <c r="E287841"/>
    </row>
    <row r="287842" spans="5:5">
      <c r="E287842"/>
    </row>
    <row r="287843" spans="5:5">
      <c r="E287843"/>
    </row>
    <row r="287844" spans="5:5">
      <c r="E287844"/>
    </row>
    <row r="287845" spans="5:5">
      <c r="E287845"/>
    </row>
    <row r="287846" spans="5:5">
      <c r="E287846"/>
    </row>
    <row r="287847" spans="5:5">
      <c r="E287847"/>
    </row>
    <row r="287848" spans="5:5">
      <c r="E287848"/>
    </row>
    <row r="287849" spans="5:5">
      <c r="E287849"/>
    </row>
    <row r="287850" spans="5:5">
      <c r="E287850"/>
    </row>
    <row r="287851" spans="5:5">
      <c r="E287851"/>
    </row>
    <row r="287852" spans="5:5">
      <c r="E287852"/>
    </row>
    <row r="287853" spans="5:5">
      <c r="E287853"/>
    </row>
    <row r="287854" spans="5:5">
      <c r="E287854"/>
    </row>
    <row r="287855" spans="5:5">
      <c r="E287855"/>
    </row>
    <row r="287856" spans="5:5">
      <c r="E287856"/>
    </row>
    <row r="287857" spans="5:5">
      <c r="E287857"/>
    </row>
    <row r="287858" spans="5:5">
      <c r="E287858"/>
    </row>
    <row r="287859" spans="5:5">
      <c r="E287859"/>
    </row>
    <row r="287860" spans="5:5">
      <c r="E287860"/>
    </row>
    <row r="287861" spans="5:5">
      <c r="E287861"/>
    </row>
    <row r="287862" spans="5:5">
      <c r="E287862"/>
    </row>
    <row r="287863" spans="5:5">
      <c r="E287863"/>
    </row>
    <row r="287864" spans="5:5">
      <c r="E287864"/>
    </row>
    <row r="287865" spans="5:5">
      <c r="E287865"/>
    </row>
    <row r="287866" spans="5:5">
      <c r="E287866"/>
    </row>
    <row r="287867" spans="5:5">
      <c r="E287867"/>
    </row>
    <row r="287868" spans="5:5">
      <c r="E287868"/>
    </row>
    <row r="287869" spans="5:5">
      <c r="E287869"/>
    </row>
    <row r="287870" spans="5:5">
      <c r="E287870"/>
    </row>
    <row r="287871" spans="5:5">
      <c r="E287871"/>
    </row>
    <row r="287872" spans="5:5">
      <c r="E287872"/>
    </row>
    <row r="287873" spans="5:5">
      <c r="E287873"/>
    </row>
    <row r="287874" spans="5:5">
      <c r="E287874"/>
    </row>
    <row r="287875" spans="5:5">
      <c r="E287875"/>
    </row>
    <row r="287876" spans="5:5">
      <c r="E287876"/>
    </row>
    <row r="287877" spans="5:5">
      <c r="E287877"/>
    </row>
    <row r="287878" spans="5:5">
      <c r="E287878"/>
    </row>
    <row r="287879" spans="5:5">
      <c r="E287879"/>
    </row>
    <row r="287880" spans="5:5">
      <c r="E287880"/>
    </row>
    <row r="287881" spans="5:5">
      <c r="E287881"/>
    </row>
    <row r="287882" spans="5:5">
      <c r="E287882"/>
    </row>
    <row r="287883" spans="5:5">
      <c r="E287883"/>
    </row>
    <row r="287884" spans="5:5">
      <c r="E287884"/>
    </row>
    <row r="287885" spans="5:5">
      <c r="E287885"/>
    </row>
    <row r="287886" spans="5:5">
      <c r="E287886"/>
    </row>
    <row r="287887" spans="5:5">
      <c r="E287887"/>
    </row>
    <row r="287888" spans="5:5">
      <c r="E287888"/>
    </row>
    <row r="287889" spans="5:5">
      <c r="E287889"/>
    </row>
    <row r="287890" spans="5:5">
      <c r="E287890"/>
    </row>
    <row r="287891" spans="5:5">
      <c r="E287891"/>
    </row>
    <row r="287892" spans="5:5">
      <c r="E287892"/>
    </row>
    <row r="287893" spans="5:5">
      <c r="E287893"/>
    </row>
    <row r="287894" spans="5:5">
      <c r="E287894"/>
    </row>
    <row r="287895" spans="5:5">
      <c r="E287895"/>
    </row>
    <row r="287896" spans="5:5">
      <c r="E287896"/>
    </row>
    <row r="287897" spans="5:5">
      <c r="E287897"/>
    </row>
    <row r="287898" spans="5:5">
      <c r="E287898"/>
    </row>
    <row r="287899" spans="5:5">
      <c r="E287899"/>
    </row>
    <row r="287900" spans="5:5">
      <c r="E287900"/>
    </row>
    <row r="287901" spans="5:5">
      <c r="E287901"/>
    </row>
    <row r="287902" spans="5:5">
      <c r="E287902"/>
    </row>
    <row r="287903" spans="5:5">
      <c r="E287903"/>
    </row>
    <row r="287904" spans="5:5">
      <c r="E287904"/>
    </row>
    <row r="287905" spans="5:5">
      <c r="E287905"/>
    </row>
    <row r="287906" spans="5:5">
      <c r="E287906"/>
    </row>
    <row r="287907" spans="5:5">
      <c r="E287907"/>
    </row>
    <row r="287908" spans="5:5">
      <c r="E287908"/>
    </row>
    <row r="287909" spans="5:5">
      <c r="E287909"/>
    </row>
    <row r="287910" spans="5:5">
      <c r="E287910"/>
    </row>
    <row r="287911" spans="5:5">
      <c r="E287911"/>
    </row>
    <row r="287912" spans="5:5">
      <c r="E287912"/>
    </row>
    <row r="287913" spans="5:5">
      <c r="E287913"/>
    </row>
    <row r="287914" spans="5:5">
      <c r="E287914"/>
    </row>
    <row r="287915" spans="5:5">
      <c r="E287915"/>
    </row>
    <row r="287916" spans="5:5">
      <c r="E287916"/>
    </row>
    <row r="287917" spans="5:5">
      <c r="E287917"/>
    </row>
    <row r="287918" spans="5:5">
      <c r="E287918"/>
    </row>
    <row r="287919" spans="5:5">
      <c r="E287919"/>
    </row>
    <row r="287920" spans="5:5">
      <c r="E287920"/>
    </row>
    <row r="287921" spans="5:5">
      <c r="E287921"/>
    </row>
    <row r="287922" spans="5:5">
      <c r="E287922"/>
    </row>
    <row r="287923" spans="5:5">
      <c r="E287923"/>
    </row>
    <row r="287924" spans="5:5">
      <c r="E287924"/>
    </row>
    <row r="287925" spans="5:5">
      <c r="E287925"/>
    </row>
    <row r="287926" spans="5:5">
      <c r="E287926"/>
    </row>
    <row r="287927" spans="5:5">
      <c r="E287927"/>
    </row>
    <row r="287928" spans="5:5">
      <c r="E287928"/>
    </row>
    <row r="287929" spans="5:5">
      <c r="E287929"/>
    </row>
    <row r="287930" spans="5:5">
      <c r="E287930"/>
    </row>
    <row r="287931" spans="5:5">
      <c r="E287931"/>
    </row>
    <row r="287932" spans="5:5">
      <c r="E287932"/>
    </row>
    <row r="287933" spans="5:5">
      <c r="E287933"/>
    </row>
    <row r="287934" spans="5:5">
      <c r="E287934"/>
    </row>
    <row r="287935" spans="5:5">
      <c r="E287935"/>
    </row>
    <row r="287936" spans="5:5">
      <c r="E287936"/>
    </row>
    <row r="287937" spans="5:5">
      <c r="E287937"/>
    </row>
    <row r="287938" spans="5:5">
      <c r="E287938"/>
    </row>
    <row r="287939" spans="5:5">
      <c r="E287939"/>
    </row>
    <row r="287940" spans="5:5">
      <c r="E287940"/>
    </row>
    <row r="287941" spans="5:5">
      <c r="E287941"/>
    </row>
    <row r="287942" spans="5:5">
      <c r="E287942"/>
    </row>
    <row r="287943" spans="5:5">
      <c r="E287943"/>
    </row>
    <row r="287944" spans="5:5">
      <c r="E287944"/>
    </row>
    <row r="287945" spans="5:5">
      <c r="E287945"/>
    </row>
    <row r="287946" spans="5:5">
      <c r="E287946"/>
    </row>
    <row r="287947" spans="5:5">
      <c r="E287947"/>
    </row>
    <row r="287948" spans="5:5">
      <c r="E287948"/>
    </row>
    <row r="287949" spans="5:5">
      <c r="E287949"/>
    </row>
    <row r="287950" spans="5:5">
      <c r="E287950"/>
    </row>
    <row r="287951" spans="5:5">
      <c r="E287951"/>
    </row>
    <row r="287952" spans="5:5">
      <c r="E287952"/>
    </row>
    <row r="287953" spans="5:5">
      <c r="E287953"/>
    </row>
    <row r="287954" spans="5:5">
      <c r="E287954"/>
    </row>
    <row r="287955" spans="5:5">
      <c r="E287955"/>
    </row>
    <row r="287956" spans="5:5">
      <c r="E287956"/>
    </row>
    <row r="287957" spans="5:5">
      <c r="E287957"/>
    </row>
    <row r="287958" spans="5:5">
      <c r="E287958"/>
    </row>
    <row r="287959" spans="5:5">
      <c r="E287959"/>
    </row>
    <row r="287960" spans="5:5">
      <c r="E287960"/>
    </row>
    <row r="287961" spans="5:5">
      <c r="E287961"/>
    </row>
    <row r="287962" spans="5:5">
      <c r="E287962"/>
    </row>
    <row r="287963" spans="5:5">
      <c r="E287963"/>
    </row>
    <row r="287964" spans="5:5">
      <c r="E287964"/>
    </row>
    <row r="287965" spans="5:5">
      <c r="E287965"/>
    </row>
    <row r="287966" spans="5:5">
      <c r="E287966"/>
    </row>
    <row r="287967" spans="5:5">
      <c r="E287967"/>
    </row>
    <row r="287968" spans="5:5">
      <c r="E287968"/>
    </row>
    <row r="287969" spans="5:5">
      <c r="E287969"/>
    </row>
    <row r="287970" spans="5:5">
      <c r="E287970"/>
    </row>
    <row r="287971" spans="5:5">
      <c r="E287971"/>
    </row>
    <row r="287972" spans="5:5">
      <c r="E287972"/>
    </row>
    <row r="287973" spans="5:5">
      <c r="E287973"/>
    </row>
    <row r="287974" spans="5:5">
      <c r="E287974"/>
    </row>
    <row r="287975" spans="5:5">
      <c r="E287975"/>
    </row>
    <row r="287976" spans="5:5">
      <c r="E287976"/>
    </row>
    <row r="287977" spans="5:5">
      <c r="E287977"/>
    </row>
    <row r="287978" spans="5:5">
      <c r="E287978"/>
    </row>
    <row r="287979" spans="5:5">
      <c r="E287979"/>
    </row>
    <row r="287980" spans="5:5">
      <c r="E287980"/>
    </row>
    <row r="287981" spans="5:5">
      <c r="E287981"/>
    </row>
    <row r="287982" spans="5:5">
      <c r="E287982"/>
    </row>
    <row r="287983" spans="5:5">
      <c r="E287983"/>
    </row>
    <row r="287984" spans="5:5">
      <c r="E287984"/>
    </row>
    <row r="287985" spans="5:5">
      <c r="E287985"/>
    </row>
    <row r="287986" spans="5:5">
      <c r="E287986"/>
    </row>
    <row r="287987" spans="5:5">
      <c r="E287987"/>
    </row>
    <row r="287988" spans="5:5">
      <c r="E287988"/>
    </row>
    <row r="287989" spans="5:5">
      <c r="E287989"/>
    </row>
    <row r="287990" spans="5:5">
      <c r="E287990"/>
    </row>
    <row r="287991" spans="5:5">
      <c r="E287991"/>
    </row>
    <row r="287992" spans="5:5">
      <c r="E287992"/>
    </row>
    <row r="287993" spans="5:5">
      <c r="E287993"/>
    </row>
    <row r="287994" spans="5:5">
      <c r="E287994"/>
    </row>
    <row r="287995" spans="5:5">
      <c r="E287995"/>
    </row>
    <row r="287996" spans="5:5">
      <c r="E287996"/>
    </row>
    <row r="287997" spans="5:5">
      <c r="E287997"/>
    </row>
    <row r="287998" spans="5:5">
      <c r="E287998"/>
    </row>
    <row r="287999" spans="5:5">
      <c r="E287999"/>
    </row>
    <row r="288000" spans="5:5">
      <c r="E288000"/>
    </row>
    <row r="288001" spans="5:5">
      <c r="E288001"/>
    </row>
    <row r="288002" spans="5:5">
      <c r="E288002"/>
    </row>
    <row r="288003" spans="5:5">
      <c r="E288003"/>
    </row>
    <row r="288004" spans="5:5">
      <c r="E288004"/>
    </row>
    <row r="288005" spans="5:5">
      <c r="E288005"/>
    </row>
    <row r="288006" spans="5:5">
      <c r="E288006"/>
    </row>
    <row r="288007" spans="5:5">
      <c r="E288007"/>
    </row>
    <row r="288008" spans="5:5">
      <c r="E288008"/>
    </row>
    <row r="288009" spans="5:5">
      <c r="E288009"/>
    </row>
    <row r="288010" spans="5:5">
      <c r="E288010"/>
    </row>
    <row r="288011" spans="5:5">
      <c r="E288011"/>
    </row>
    <row r="288012" spans="5:5">
      <c r="E288012"/>
    </row>
    <row r="288013" spans="5:5">
      <c r="E288013"/>
    </row>
    <row r="288014" spans="5:5">
      <c r="E288014"/>
    </row>
    <row r="288015" spans="5:5">
      <c r="E288015"/>
    </row>
    <row r="288016" spans="5:5">
      <c r="E288016"/>
    </row>
    <row r="288017" spans="5:5">
      <c r="E288017"/>
    </row>
    <row r="288018" spans="5:5">
      <c r="E288018"/>
    </row>
    <row r="288019" spans="5:5">
      <c r="E288019"/>
    </row>
    <row r="288020" spans="5:5">
      <c r="E288020"/>
    </row>
    <row r="288021" spans="5:5">
      <c r="E288021"/>
    </row>
    <row r="288022" spans="5:5">
      <c r="E288022"/>
    </row>
    <row r="288023" spans="5:5">
      <c r="E288023"/>
    </row>
    <row r="288024" spans="5:5">
      <c r="E288024"/>
    </row>
    <row r="288025" spans="5:5">
      <c r="E288025"/>
    </row>
    <row r="288026" spans="5:5">
      <c r="E288026"/>
    </row>
    <row r="288027" spans="5:5">
      <c r="E288027"/>
    </row>
    <row r="288028" spans="5:5">
      <c r="E288028"/>
    </row>
    <row r="288029" spans="5:5">
      <c r="E288029"/>
    </row>
    <row r="288030" spans="5:5">
      <c r="E288030"/>
    </row>
    <row r="288031" spans="5:5">
      <c r="E288031"/>
    </row>
    <row r="288032" spans="5:5">
      <c r="E288032"/>
    </row>
    <row r="288033" spans="5:5">
      <c r="E288033"/>
    </row>
    <row r="288034" spans="5:5">
      <c r="E288034"/>
    </row>
    <row r="288035" spans="5:5">
      <c r="E288035"/>
    </row>
    <row r="288036" spans="5:5">
      <c r="E288036"/>
    </row>
    <row r="288037" spans="5:5">
      <c r="E288037"/>
    </row>
    <row r="288038" spans="5:5">
      <c r="E288038"/>
    </row>
    <row r="288039" spans="5:5">
      <c r="E288039"/>
    </row>
    <row r="288040" spans="5:5">
      <c r="E288040"/>
    </row>
    <row r="288041" spans="5:5">
      <c r="E288041"/>
    </row>
    <row r="288042" spans="5:5">
      <c r="E288042"/>
    </row>
    <row r="288043" spans="5:5">
      <c r="E288043"/>
    </row>
    <row r="288044" spans="5:5">
      <c r="E288044"/>
    </row>
    <row r="288045" spans="5:5">
      <c r="E288045"/>
    </row>
    <row r="288046" spans="5:5">
      <c r="E288046"/>
    </row>
    <row r="288047" spans="5:5">
      <c r="E288047"/>
    </row>
    <row r="288048" spans="5:5">
      <c r="E288048"/>
    </row>
    <row r="288049" spans="5:5">
      <c r="E288049"/>
    </row>
    <row r="288050" spans="5:5">
      <c r="E288050"/>
    </row>
    <row r="288051" spans="5:5">
      <c r="E288051"/>
    </row>
    <row r="288052" spans="5:5">
      <c r="E288052"/>
    </row>
    <row r="288053" spans="5:5">
      <c r="E288053"/>
    </row>
    <row r="288054" spans="5:5">
      <c r="E288054"/>
    </row>
    <row r="288055" spans="5:5">
      <c r="E288055"/>
    </row>
    <row r="288056" spans="5:5">
      <c r="E288056"/>
    </row>
    <row r="288057" spans="5:5">
      <c r="E288057"/>
    </row>
    <row r="288058" spans="5:5">
      <c r="E288058"/>
    </row>
    <row r="288059" spans="5:5">
      <c r="E288059"/>
    </row>
    <row r="288060" spans="5:5">
      <c r="E288060"/>
    </row>
    <row r="288061" spans="5:5">
      <c r="E288061"/>
    </row>
    <row r="288062" spans="5:5">
      <c r="E288062"/>
    </row>
    <row r="288063" spans="5:5">
      <c r="E288063"/>
    </row>
    <row r="288064" spans="5:5">
      <c r="E288064"/>
    </row>
    <row r="288065" spans="5:5">
      <c r="E288065"/>
    </row>
    <row r="288066" spans="5:5">
      <c r="E288066"/>
    </row>
    <row r="288067" spans="5:5">
      <c r="E288067"/>
    </row>
    <row r="288068" spans="5:5">
      <c r="E288068"/>
    </row>
    <row r="288069" spans="5:5">
      <c r="E288069"/>
    </row>
    <row r="288070" spans="5:5">
      <c r="E288070"/>
    </row>
    <row r="288071" spans="5:5">
      <c r="E288071"/>
    </row>
    <row r="288072" spans="5:5">
      <c r="E288072"/>
    </row>
    <row r="288073" spans="5:5">
      <c r="E288073"/>
    </row>
    <row r="288074" spans="5:5">
      <c r="E288074"/>
    </row>
    <row r="288075" spans="5:5">
      <c r="E288075"/>
    </row>
    <row r="288076" spans="5:5">
      <c r="E288076"/>
    </row>
    <row r="288077" spans="5:5">
      <c r="E288077"/>
    </row>
    <row r="288078" spans="5:5">
      <c r="E288078"/>
    </row>
    <row r="288079" spans="5:5">
      <c r="E288079"/>
    </row>
    <row r="288080" spans="5:5">
      <c r="E288080"/>
    </row>
    <row r="288081" spans="5:5">
      <c r="E288081"/>
    </row>
    <row r="288082" spans="5:5">
      <c r="E288082"/>
    </row>
    <row r="288083" spans="5:5">
      <c r="E288083"/>
    </row>
    <row r="288084" spans="5:5">
      <c r="E288084"/>
    </row>
    <row r="288085" spans="5:5">
      <c r="E288085"/>
    </row>
    <row r="288086" spans="5:5">
      <c r="E288086"/>
    </row>
    <row r="288087" spans="5:5">
      <c r="E288087"/>
    </row>
    <row r="288088" spans="5:5">
      <c r="E288088"/>
    </row>
    <row r="288089" spans="5:5">
      <c r="E288089"/>
    </row>
    <row r="288090" spans="5:5">
      <c r="E288090"/>
    </row>
    <row r="288091" spans="5:5">
      <c r="E288091"/>
    </row>
    <row r="288092" spans="5:5">
      <c r="E288092"/>
    </row>
    <row r="288093" spans="5:5">
      <c r="E288093"/>
    </row>
    <row r="288094" spans="5:5">
      <c r="E288094"/>
    </row>
    <row r="288095" spans="5:5">
      <c r="E288095"/>
    </row>
    <row r="288096" spans="5:5">
      <c r="E288096"/>
    </row>
    <row r="288097" spans="5:5">
      <c r="E288097"/>
    </row>
    <row r="288098" spans="5:5">
      <c r="E288098"/>
    </row>
    <row r="288099" spans="5:5">
      <c r="E288099"/>
    </row>
    <row r="288100" spans="5:5">
      <c r="E288100"/>
    </row>
    <row r="288101" spans="5:5">
      <c r="E288101"/>
    </row>
    <row r="288102" spans="5:5">
      <c r="E288102"/>
    </row>
    <row r="288103" spans="5:5">
      <c r="E288103"/>
    </row>
    <row r="288104" spans="5:5">
      <c r="E288104"/>
    </row>
    <row r="288105" spans="5:5">
      <c r="E288105"/>
    </row>
    <row r="288106" spans="5:5">
      <c r="E288106"/>
    </row>
    <row r="288107" spans="5:5">
      <c r="E288107"/>
    </row>
    <row r="288108" spans="5:5">
      <c r="E288108"/>
    </row>
    <row r="288109" spans="5:5">
      <c r="E288109"/>
    </row>
    <row r="288110" spans="5:5">
      <c r="E288110"/>
    </row>
    <row r="288111" spans="5:5">
      <c r="E288111"/>
    </row>
    <row r="288112" spans="5:5">
      <c r="E288112"/>
    </row>
    <row r="288113" spans="5:5">
      <c r="E288113"/>
    </row>
    <row r="288114" spans="5:5">
      <c r="E288114"/>
    </row>
    <row r="288115" spans="5:5">
      <c r="E288115"/>
    </row>
    <row r="288116" spans="5:5">
      <c r="E288116"/>
    </row>
    <row r="288117" spans="5:5">
      <c r="E288117"/>
    </row>
    <row r="288118" spans="5:5">
      <c r="E288118"/>
    </row>
    <row r="288119" spans="5:5">
      <c r="E288119"/>
    </row>
    <row r="288120" spans="5:5">
      <c r="E288120"/>
    </row>
    <row r="288121" spans="5:5">
      <c r="E288121"/>
    </row>
    <row r="288122" spans="5:5">
      <c r="E288122"/>
    </row>
    <row r="288123" spans="5:5">
      <c r="E288123"/>
    </row>
    <row r="288124" spans="5:5">
      <c r="E288124"/>
    </row>
    <row r="288125" spans="5:5">
      <c r="E288125"/>
    </row>
    <row r="288126" spans="5:5">
      <c r="E288126"/>
    </row>
    <row r="288127" spans="5:5">
      <c r="E288127"/>
    </row>
    <row r="288128" spans="5:5">
      <c r="E288128"/>
    </row>
    <row r="288129" spans="5:5">
      <c r="E288129"/>
    </row>
    <row r="288130" spans="5:5">
      <c r="E288130"/>
    </row>
    <row r="288131" spans="5:5">
      <c r="E288131"/>
    </row>
    <row r="288132" spans="5:5">
      <c r="E288132"/>
    </row>
    <row r="288133" spans="5:5">
      <c r="E288133"/>
    </row>
    <row r="288134" spans="5:5">
      <c r="E288134"/>
    </row>
    <row r="288135" spans="5:5">
      <c r="E288135"/>
    </row>
    <row r="288136" spans="5:5">
      <c r="E288136"/>
    </row>
    <row r="288137" spans="5:5">
      <c r="E288137"/>
    </row>
    <row r="288138" spans="5:5">
      <c r="E288138"/>
    </row>
    <row r="288139" spans="5:5">
      <c r="E288139"/>
    </row>
    <row r="288140" spans="5:5">
      <c r="E288140"/>
    </row>
    <row r="288141" spans="5:5">
      <c r="E288141"/>
    </row>
    <row r="288142" spans="5:5">
      <c r="E288142"/>
    </row>
    <row r="288143" spans="5:5">
      <c r="E288143"/>
    </row>
    <row r="288144" spans="5:5">
      <c r="E288144"/>
    </row>
    <row r="288145" spans="5:5">
      <c r="E288145"/>
    </row>
    <row r="288146" spans="5:5">
      <c r="E288146"/>
    </row>
    <row r="288147" spans="5:5">
      <c r="E288147"/>
    </row>
    <row r="288148" spans="5:5">
      <c r="E288148"/>
    </row>
    <row r="288149" spans="5:5">
      <c r="E288149"/>
    </row>
    <row r="288150" spans="5:5">
      <c r="E288150"/>
    </row>
    <row r="288151" spans="5:5">
      <c r="E288151"/>
    </row>
    <row r="288152" spans="5:5">
      <c r="E288152"/>
    </row>
    <row r="288153" spans="5:5">
      <c r="E288153"/>
    </row>
    <row r="288154" spans="5:5">
      <c r="E288154"/>
    </row>
    <row r="288155" spans="5:5">
      <c r="E288155"/>
    </row>
    <row r="288156" spans="5:5">
      <c r="E288156"/>
    </row>
    <row r="288157" spans="5:5">
      <c r="E288157"/>
    </row>
    <row r="288158" spans="5:5">
      <c r="E288158"/>
    </row>
    <row r="288159" spans="5:5">
      <c r="E288159"/>
    </row>
    <row r="288160" spans="5:5">
      <c r="E288160"/>
    </row>
    <row r="288161" spans="5:5">
      <c r="E288161"/>
    </row>
    <row r="288162" spans="5:5">
      <c r="E288162"/>
    </row>
    <row r="288163" spans="5:5">
      <c r="E288163"/>
    </row>
    <row r="288164" spans="5:5">
      <c r="E288164"/>
    </row>
    <row r="288165" spans="5:5">
      <c r="E288165"/>
    </row>
    <row r="288166" spans="5:5">
      <c r="E288166"/>
    </row>
    <row r="288167" spans="5:5">
      <c r="E288167"/>
    </row>
    <row r="288168" spans="5:5">
      <c r="E288168"/>
    </row>
    <row r="288169" spans="5:5">
      <c r="E288169"/>
    </row>
    <row r="288170" spans="5:5">
      <c r="E288170"/>
    </row>
    <row r="288171" spans="5:5">
      <c r="E288171"/>
    </row>
    <row r="288172" spans="5:5">
      <c r="E288172"/>
    </row>
    <row r="288173" spans="5:5">
      <c r="E288173"/>
    </row>
    <row r="288174" spans="5:5">
      <c r="E288174"/>
    </row>
    <row r="288175" spans="5:5">
      <c r="E288175"/>
    </row>
    <row r="288176" spans="5:5">
      <c r="E288176"/>
    </row>
    <row r="288177" spans="5:5">
      <c r="E288177"/>
    </row>
    <row r="288178" spans="5:5">
      <c r="E288178"/>
    </row>
    <row r="288179" spans="5:5">
      <c r="E288179"/>
    </row>
    <row r="288180" spans="5:5">
      <c r="E288180"/>
    </row>
    <row r="288181" spans="5:5">
      <c r="E288181"/>
    </row>
    <row r="288182" spans="5:5">
      <c r="E288182"/>
    </row>
    <row r="288183" spans="5:5">
      <c r="E288183"/>
    </row>
    <row r="288184" spans="5:5">
      <c r="E288184"/>
    </row>
    <row r="288185" spans="5:5">
      <c r="E288185"/>
    </row>
    <row r="288186" spans="5:5">
      <c r="E288186"/>
    </row>
    <row r="288187" spans="5:5">
      <c r="E288187"/>
    </row>
    <row r="288188" spans="5:5">
      <c r="E288188"/>
    </row>
    <row r="288189" spans="5:5">
      <c r="E288189"/>
    </row>
    <row r="288190" spans="5:5">
      <c r="E288190"/>
    </row>
    <row r="288191" spans="5:5">
      <c r="E288191"/>
    </row>
    <row r="288192" spans="5:5">
      <c r="E288192"/>
    </row>
    <row r="288193" spans="5:5">
      <c r="E288193"/>
    </row>
    <row r="288194" spans="5:5">
      <c r="E288194"/>
    </row>
    <row r="288195" spans="5:5">
      <c r="E288195"/>
    </row>
    <row r="288196" spans="5:5">
      <c r="E288196"/>
    </row>
    <row r="288197" spans="5:5">
      <c r="E288197"/>
    </row>
    <row r="288198" spans="5:5">
      <c r="E288198"/>
    </row>
    <row r="288199" spans="5:5">
      <c r="E288199"/>
    </row>
    <row r="288200" spans="5:5">
      <c r="E288200"/>
    </row>
    <row r="288201" spans="5:5">
      <c r="E288201"/>
    </row>
    <row r="288202" spans="5:5">
      <c r="E288202"/>
    </row>
    <row r="288203" spans="5:5">
      <c r="E288203"/>
    </row>
    <row r="288204" spans="5:5">
      <c r="E288204"/>
    </row>
    <row r="288205" spans="5:5">
      <c r="E288205"/>
    </row>
    <row r="288206" spans="5:5">
      <c r="E288206"/>
    </row>
    <row r="288207" spans="5:5">
      <c r="E288207"/>
    </row>
    <row r="288208" spans="5:5">
      <c r="E288208"/>
    </row>
    <row r="288209" spans="5:5">
      <c r="E288209"/>
    </row>
    <row r="288210" spans="5:5">
      <c r="E288210"/>
    </row>
    <row r="288211" spans="5:5">
      <c r="E288211"/>
    </row>
    <row r="288212" spans="5:5">
      <c r="E288212"/>
    </row>
    <row r="288213" spans="5:5">
      <c r="E288213"/>
    </row>
    <row r="288214" spans="5:5">
      <c r="E288214"/>
    </row>
    <row r="288215" spans="5:5">
      <c r="E288215"/>
    </row>
    <row r="288216" spans="5:5">
      <c r="E288216"/>
    </row>
    <row r="288217" spans="5:5">
      <c r="E288217"/>
    </row>
    <row r="288218" spans="5:5">
      <c r="E288218"/>
    </row>
    <row r="288219" spans="5:5">
      <c r="E288219"/>
    </row>
    <row r="288220" spans="5:5">
      <c r="E288220"/>
    </row>
    <row r="288221" spans="5:5">
      <c r="E288221"/>
    </row>
    <row r="288222" spans="5:5">
      <c r="E288222"/>
    </row>
    <row r="288223" spans="5:5">
      <c r="E288223"/>
    </row>
    <row r="288224" spans="5:5">
      <c r="E288224"/>
    </row>
    <row r="288225" spans="5:5">
      <c r="E288225"/>
    </row>
    <row r="288226" spans="5:5">
      <c r="E288226"/>
    </row>
    <row r="288227" spans="5:5">
      <c r="E288227"/>
    </row>
    <row r="288228" spans="5:5">
      <c r="E288228"/>
    </row>
    <row r="288229" spans="5:5">
      <c r="E288229"/>
    </row>
    <row r="288230" spans="5:5">
      <c r="E288230"/>
    </row>
    <row r="288231" spans="5:5">
      <c r="E288231"/>
    </row>
    <row r="288232" spans="5:5">
      <c r="E288232"/>
    </row>
    <row r="288233" spans="5:5">
      <c r="E288233"/>
    </row>
    <row r="288234" spans="5:5">
      <c r="E288234"/>
    </row>
    <row r="288235" spans="5:5">
      <c r="E288235"/>
    </row>
    <row r="288236" spans="5:5">
      <c r="E288236"/>
    </row>
    <row r="288237" spans="5:5">
      <c r="E288237"/>
    </row>
    <row r="288238" spans="5:5">
      <c r="E288238"/>
    </row>
    <row r="288239" spans="5:5">
      <c r="E288239"/>
    </row>
    <row r="288240" spans="5:5">
      <c r="E288240"/>
    </row>
    <row r="288241" spans="5:5">
      <c r="E288241"/>
    </row>
    <row r="288242" spans="5:5">
      <c r="E288242"/>
    </row>
    <row r="288243" spans="5:5">
      <c r="E288243"/>
    </row>
    <row r="288244" spans="5:5">
      <c r="E288244"/>
    </row>
    <row r="288245" spans="5:5">
      <c r="E288245"/>
    </row>
    <row r="288246" spans="5:5">
      <c r="E288246"/>
    </row>
    <row r="288247" spans="5:5">
      <c r="E288247"/>
    </row>
    <row r="288248" spans="5:5">
      <c r="E288248"/>
    </row>
    <row r="288249" spans="5:5">
      <c r="E288249"/>
    </row>
    <row r="288250" spans="5:5">
      <c r="E288250"/>
    </row>
    <row r="288251" spans="5:5">
      <c r="E288251"/>
    </row>
    <row r="288252" spans="5:5">
      <c r="E288252"/>
    </row>
    <row r="288253" spans="5:5">
      <c r="E288253"/>
    </row>
    <row r="288254" spans="5:5">
      <c r="E288254"/>
    </row>
    <row r="288255" spans="5:5">
      <c r="E288255"/>
    </row>
    <row r="288256" spans="5:5">
      <c r="E288256"/>
    </row>
    <row r="288257" spans="5:5">
      <c r="E288257"/>
    </row>
    <row r="288258" spans="5:5">
      <c r="E288258"/>
    </row>
    <row r="288259" spans="5:5">
      <c r="E288259"/>
    </row>
    <row r="288260" spans="5:5">
      <c r="E288260"/>
    </row>
    <row r="288261" spans="5:5">
      <c r="E288261"/>
    </row>
    <row r="288262" spans="5:5">
      <c r="E288262"/>
    </row>
    <row r="288263" spans="5:5">
      <c r="E288263"/>
    </row>
    <row r="288264" spans="5:5">
      <c r="E288264"/>
    </row>
    <row r="288265" spans="5:5">
      <c r="E288265"/>
    </row>
    <row r="288266" spans="5:5">
      <c r="E288266"/>
    </row>
    <row r="288267" spans="5:5">
      <c r="E288267"/>
    </row>
    <row r="288268" spans="5:5">
      <c r="E288268"/>
    </row>
    <row r="288269" spans="5:5">
      <c r="E288269"/>
    </row>
    <row r="288270" spans="5:5">
      <c r="E288270"/>
    </row>
    <row r="288271" spans="5:5">
      <c r="E288271"/>
    </row>
    <row r="288272" spans="5:5">
      <c r="E288272"/>
    </row>
    <row r="288273" spans="5:5">
      <c r="E288273"/>
    </row>
    <row r="288274" spans="5:5">
      <c r="E288274"/>
    </row>
    <row r="288275" spans="5:5">
      <c r="E288275"/>
    </row>
    <row r="288276" spans="5:5">
      <c r="E288276"/>
    </row>
    <row r="288277" spans="5:5">
      <c r="E288277"/>
    </row>
    <row r="288278" spans="5:5">
      <c r="E288278"/>
    </row>
    <row r="288279" spans="5:5">
      <c r="E288279"/>
    </row>
    <row r="288280" spans="5:5">
      <c r="E288280"/>
    </row>
    <row r="288281" spans="5:5">
      <c r="E288281"/>
    </row>
    <row r="288282" spans="5:5">
      <c r="E288282"/>
    </row>
    <row r="288283" spans="5:5">
      <c r="E288283"/>
    </row>
    <row r="288284" spans="5:5">
      <c r="E288284"/>
    </row>
    <row r="288285" spans="5:5">
      <c r="E288285"/>
    </row>
    <row r="288286" spans="5:5">
      <c r="E288286"/>
    </row>
    <row r="288287" spans="5:5">
      <c r="E288287"/>
    </row>
    <row r="288288" spans="5:5">
      <c r="E288288"/>
    </row>
    <row r="288289" spans="5:5">
      <c r="E288289"/>
    </row>
    <row r="288290" spans="5:5">
      <c r="E288290"/>
    </row>
    <row r="288291" spans="5:5">
      <c r="E288291"/>
    </row>
    <row r="288292" spans="5:5">
      <c r="E288292"/>
    </row>
    <row r="288293" spans="5:5">
      <c r="E288293"/>
    </row>
    <row r="288294" spans="5:5">
      <c r="E288294"/>
    </row>
    <row r="288295" spans="5:5">
      <c r="E288295"/>
    </row>
    <row r="288296" spans="5:5">
      <c r="E288296"/>
    </row>
    <row r="288297" spans="5:5">
      <c r="E288297"/>
    </row>
    <row r="288298" spans="5:5">
      <c r="E288298"/>
    </row>
    <row r="288299" spans="5:5">
      <c r="E288299"/>
    </row>
    <row r="288300" spans="5:5">
      <c r="E288300"/>
    </row>
    <row r="288301" spans="5:5">
      <c r="E288301"/>
    </row>
    <row r="288302" spans="5:5">
      <c r="E288302"/>
    </row>
    <row r="288303" spans="5:5">
      <c r="E288303"/>
    </row>
    <row r="288304" spans="5:5">
      <c r="E288304"/>
    </row>
    <row r="288305" spans="5:5">
      <c r="E288305"/>
    </row>
    <row r="288306" spans="5:5">
      <c r="E288306"/>
    </row>
    <row r="288307" spans="5:5">
      <c r="E288307"/>
    </row>
    <row r="288308" spans="5:5">
      <c r="E288308"/>
    </row>
    <row r="288309" spans="5:5">
      <c r="E288309"/>
    </row>
    <row r="288310" spans="5:5">
      <c r="E288310"/>
    </row>
    <row r="288311" spans="5:5">
      <c r="E288311"/>
    </row>
    <row r="288312" spans="5:5">
      <c r="E288312"/>
    </row>
    <row r="288313" spans="5:5">
      <c r="E288313"/>
    </row>
    <row r="288314" spans="5:5">
      <c r="E288314"/>
    </row>
    <row r="288315" spans="5:5">
      <c r="E288315"/>
    </row>
    <row r="288316" spans="5:5">
      <c r="E288316"/>
    </row>
    <row r="288317" spans="5:5">
      <c r="E288317"/>
    </row>
    <row r="288318" spans="5:5">
      <c r="E288318"/>
    </row>
    <row r="288319" spans="5:5">
      <c r="E288319"/>
    </row>
    <row r="288320" spans="5:5">
      <c r="E288320"/>
    </row>
    <row r="288321" spans="5:5">
      <c r="E288321"/>
    </row>
    <row r="288322" spans="5:5">
      <c r="E288322"/>
    </row>
    <row r="288323" spans="5:5">
      <c r="E288323"/>
    </row>
    <row r="288324" spans="5:5">
      <c r="E288324"/>
    </row>
    <row r="288325" spans="5:5">
      <c r="E288325"/>
    </row>
    <row r="288326" spans="5:5">
      <c r="E288326"/>
    </row>
    <row r="288327" spans="5:5">
      <c r="E288327"/>
    </row>
    <row r="288328" spans="5:5">
      <c r="E288328"/>
    </row>
    <row r="288329" spans="5:5">
      <c r="E288329"/>
    </row>
    <row r="288330" spans="5:5">
      <c r="E288330"/>
    </row>
    <row r="288331" spans="5:5">
      <c r="E288331"/>
    </row>
    <row r="288332" spans="5:5">
      <c r="E288332"/>
    </row>
    <row r="288333" spans="5:5">
      <c r="E288333"/>
    </row>
    <row r="288334" spans="5:5">
      <c r="E288334"/>
    </row>
    <row r="288335" spans="5:5">
      <c r="E288335"/>
    </row>
    <row r="288336" spans="5:5">
      <c r="E288336"/>
    </row>
    <row r="288337" spans="5:5">
      <c r="E288337"/>
    </row>
    <row r="288338" spans="5:5">
      <c r="E288338"/>
    </row>
    <row r="288339" spans="5:5">
      <c r="E288339"/>
    </row>
    <row r="288340" spans="5:5">
      <c r="E288340"/>
    </row>
    <row r="288341" spans="5:5">
      <c r="E288341"/>
    </row>
    <row r="288342" spans="5:5">
      <c r="E288342"/>
    </row>
    <row r="288343" spans="5:5">
      <c r="E288343"/>
    </row>
    <row r="288344" spans="5:5">
      <c r="E288344"/>
    </row>
    <row r="288345" spans="5:5">
      <c r="E288345"/>
    </row>
    <row r="288346" spans="5:5">
      <c r="E288346"/>
    </row>
    <row r="288347" spans="5:5">
      <c r="E288347"/>
    </row>
    <row r="288348" spans="5:5">
      <c r="E288348"/>
    </row>
    <row r="288349" spans="5:5">
      <c r="E288349"/>
    </row>
    <row r="288350" spans="5:5">
      <c r="E288350"/>
    </row>
    <row r="288351" spans="5:5">
      <c r="E288351"/>
    </row>
    <row r="288352" spans="5:5">
      <c r="E288352"/>
    </row>
    <row r="288353" spans="5:5">
      <c r="E288353"/>
    </row>
    <row r="288354" spans="5:5">
      <c r="E288354"/>
    </row>
    <row r="288355" spans="5:5">
      <c r="E288355"/>
    </row>
    <row r="288356" spans="5:5">
      <c r="E288356"/>
    </row>
    <row r="288357" spans="5:5">
      <c r="E288357"/>
    </row>
    <row r="288358" spans="5:5">
      <c r="E288358"/>
    </row>
    <row r="288359" spans="5:5">
      <c r="E288359"/>
    </row>
    <row r="288360" spans="5:5">
      <c r="E288360"/>
    </row>
    <row r="288361" spans="5:5">
      <c r="E288361"/>
    </row>
    <row r="288362" spans="5:5">
      <c r="E288362"/>
    </row>
    <row r="288363" spans="5:5">
      <c r="E288363"/>
    </row>
    <row r="288364" spans="5:5">
      <c r="E288364"/>
    </row>
    <row r="288365" spans="5:5">
      <c r="E288365"/>
    </row>
    <row r="288366" spans="5:5">
      <c r="E288366"/>
    </row>
    <row r="288367" spans="5:5">
      <c r="E288367"/>
    </row>
    <row r="288368" spans="5:5">
      <c r="E288368"/>
    </row>
    <row r="288369" spans="5:5">
      <c r="E288369"/>
    </row>
    <row r="288370" spans="5:5">
      <c r="E288370"/>
    </row>
    <row r="288371" spans="5:5">
      <c r="E288371"/>
    </row>
    <row r="288372" spans="5:5">
      <c r="E288372"/>
    </row>
    <row r="288373" spans="5:5">
      <c r="E288373"/>
    </row>
    <row r="288374" spans="5:5">
      <c r="E288374"/>
    </row>
    <row r="288375" spans="5:5">
      <c r="E288375"/>
    </row>
    <row r="288376" spans="5:5">
      <c r="E288376"/>
    </row>
    <row r="288377" spans="5:5">
      <c r="E288377"/>
    </row>
    <row r="288378" spans="5:5">
      <c r="E288378"/>
    </row>
    <row r="288379" spans="5:5">
      <c r="E288379"/>
    </row>
    <row r="288380" spans="5:5">
      <c r="E288380"/>
    </row>
    <row r="288381" spans="5:5">
      <c r="E288381"/>
    </row>
    <row r="288382" spans="5:5">
      <c r="E288382"/>
    </row>
    <row r="288383" spans="5:5">
      <c r="E288383"/>
    </row>
    <row r="288384" spans="5:5">
      <c r="E288384"/>
    </row>
    <row r="288385" spans="5:5">
      <c r="E288385"/>
    </row>
    <row r="288386" spans="5:5">
      <c r="E288386"/>
    </row>
    <row r="288387" spans="5:5">
      <c r="E288387"/>
    </row>
    <row r="288388" spans="5:5">
      <c r="E288388"/>
    </row>
    <row r="288389" spans="5:5">
      <c r="E288389"/>
    </row>
    <row r="288390" spans="5:5">
      <c r="E288390"/>
    </row>
    <row r="288391" spans="5:5">
      <c r="E288391"/>
    </row>
    <row r="288392" spans="5:5">
      <c r="E288392"/>
    </row>
    <row r="288393" spans="5:5">
      <c r="E288393"/>
    </row>
    <row r="288394" spans="5:5">
      <c r="E288394"/>
    </row>
    <row r="288395" spans="5:5">
      <c r="E288395"/>
    </row>
    <row r="288396" spans="5:5">
      <c r="E288396"/>
    </row>
    <row r="288397" spans="5:5">
      <c r="E288397"/>
    </row>
    <row r="288398" spans="5:5">
      <c r="E288398"/>
    </row>
    <row r="288399" spans="5:5">
      <c r="E288399"/>
    </row>
    <row r="288400" spans="5:5">
      <c r="E288400"/>
    </row>
    <row r="288401" spans="5:5">
      <c r="E288401"/>
    </row>
    <row r="288402" spans="5:5">
      <c r="E288402"/>
    </row>
    <row r="288403" spans="5:5">
      <c r="E288403"/>
    </row>
    <row r="288404" spans="5:5">
      <c r="E288404"/>
    </row>
    <row r="288405" spans="5:5">
      <c r="E288405"/>
    </row>
    <row r="288406" spans="5:5">
      <c r="E288406"/>
    </row>
    <row r="288407" spans="5:5">
      <c r="E288407"/>
    </row>
    <row r="288408" spans="5:5">
      <c r="E288408"/>
    </row>
    <row r="288409" spans="5:5">
      <c r="E288409"/>
    </row>
    <row r="288410" spans="5:5">
      <c r="E288410"/>
    </row>
    <row r="288411" spans="5:5">
      <c r="E288411"/>
    </row>
    <row r="288412" spans="5:5">
      <c r="E288412"/>
    </row>
    <row r="288413" spans="5:5">
      <c r="E288413"/>
    </row>
    <row r="288414" spans="5:5">
      <c r="E288414"/>
    </row>
    <row r="288415" spans="5:5">
      <c r="E288415"/>
    </row>
    <row r="288416" spans="5:5">
      <c r="E288416"/>
    </row>
    <row r="288417" spans="5:5">
      <c r="E288417"/>
    </row>
    <row r="288418" spans="5:5">
      <c r="E288418"/>
    </row>
    <row r="288419" spans="5:5">
      <c r="E288419"/>
    </row>
    <row r="288420" spans="5:5">
      <c r="E288420"/>
    </row>
    <row r="288421" spans="5:5">
      <c r="E288421"/>
    </row>
    <row r="288422" spans="5:5">
      <c r="E288422"/>
    </row>
    <row r="288423" spans="5:5">
      <c r="E288423"/>
    </row>
    <row r="288424" spans="5:5">
      <c r="E288424"/>
    </row>
    <row r="288425" spans="5:5">
      <c r="E288425"/>
    </row>
    <row r="288426" spans="5:5">
      <c r="E288426"/>
    </row>
    <row r="288427" spans="5:5">
      <c r="E288427"/>
    </row>
    <row r="288428" spans="5:5">
      <c r="E288428"/>
    </row>
    <row r="288429" spans="5:5">
      <c r="E288429"/>
    </row>
    <row r="288430" spans="5:5">
      <c r="E288430"/>
    </row>
    <row r="288431" spans="5:5">
      <c r="E288431"/>
    </row>
    <row r="288432" spans="5:5">
      <c r="E288432"/>
    </row>
    <row r="288433" spans="5:5">
      <c r="E288433"/>
    </row>
    <row r="288434" spans="5:5">
      <c r="E288434"/>
    </row>
    <row r="288435" spans="5:5">
      <c r="E288435"/>
    </row>
    <row r="288436" spans="5:5">
      <c r="E288436"/>
    </row>
    <row r="288437" spans="5:5">
      <c r="E288437"/>
    </row>
    <row r="288438" spans="5:5">
      <c r="E288438"/>
    </row>
    <row r="288439" spans="5:5">
      <c r="E288439"/>
    </row>
    <row r="288440" spans="5:5">
      <c r="E288440"/>
    </row>
    <row r="288441" spans="5:5">
      <c r="E288441"/>
    </row>
    <row r="288442" spans="5:5">
      <c r="E288442"/>
    </row>
    <row r="288443" spans="5:5">
      <c r="E288443"/>
    </row>
    <row r="288444" spans="5:5">
      <c r="E288444"/>
    </row>
    <row r="288445" spans="5:5">
      <c r="E288445"/>
    </row>
    <row r="288446" spans="5:5">
      <c r="E288446"/>
    </row>
    <row r="288447" spans="5:5">
      <c r="E288447"/>
    </row>
    <row r="288448" spans="5:5">
      <c r="E288448"/>
    </row>
    <row r="288449" spans="5:5">
      <c r="E288449"/>
    </row>
    <row r="288450" spans="5:5">
      <c r="E288450"/>
    </row>
    <row r="288451" spans="5:5">
      <c r="E288451"/>
    </row>
    <row r="288452" spans="5:5">
      <c r="E288452"/>
    </row>
    <row r="288453" spans="5:5">
      <c r="E288453"/>
    </row>
    <row r="288454" spans="5:5">
      <c r="E288454"/>
    </row>
    <row r="288455" spans="5:5">
      <c r="E288455"/>
    </row>
    <row r="288456" spans="5:5">
      <c r="E288456"/>
    </row>
    <row r="288457" spans="5:5">
      <c r="E288457"/>
    </row>
    <row r="288458" spans="5:5">
      <c r="E288458"/>
    </row>
    <row r="288459" spans="5:5">
      <c r="E288459"/>
    </row>
    <row r="288460" spans="5:5">
      <c r="E288460"/>
    </row>
    <row r="288461" spans="5:5">
      <c r="E288461"/>
    </row>
    <row r="288462" spans="5:5">
      <c r="E288462"/>
    </row>
    <row r="288463" spans="5:5">
      <c r="E288463"/>
    </row>
    <row r="288464" spans="5:5">
      <c r="E288464"/>
    </row>
    <row r="288465" spans="5:5">
      <c r="E288465"/>
    </row>
    <row r="288466" spans="5:5">
      <c r="E288466"/>
    </row>
    <row r="288467" spans="5:5">
      <c r="E288467"/>
    </row>
    <row r="288468" spans="5:5">
      <c r="E288468"/>
    </row>
    <row r="288469" spans="5:5">
      <c r="E288469"/>
    </row>
    <row r="288470" spans="5:5">
      <c r="E288470"/>
    </row>
    <row r="288471" spans="5:5">
      <c r="E288471"/>
    </row>
    <row r="288472" spans="5:5">
      <c r="E288472"/>
    </row>
    <row r="288473" spans="5:5">
      <c r="E288473"/>
    </row>
    <row r="288474" spans="5:5">
      <c r="E288474"/>
    </row>
    <row r="288475" spans="5:5">
      <c r="E288475"/>
    </row>
    <row r="288476" spans="5:5">
      <c r="E288476"/>
    </row>
    <row r="288477" spans="5:5">
      <c r="E288477"/>
    </row>
    <row r="288478" spans="5:5">
      <c r="E288478"/>
    </row>
    <row r="288479" spans="5:5">
      <c r="E288479"/>
    </row>
    <row r="288480" spans="5:5">
      <c r="E288480"/>
    </row>
    <row r="288481" spans="5:5">
      <c r="E288481"/>
    </row>
    <row r="288482" spans="5:5">
      <c r="E288482"/>
    </row>
    <row r="288483" spans="5:5">
      <c r="E288483"/>
    </row>
    <row r="288484" spans="5:5">
      <c r="E288484"/>
    </row>
    <row r="288485" spans="5:5">
      <c r="E288485"/>
    </row>
    <row r="288486" spans="5:5">
      <c r="E288486"/>
    </row>
    <row r="288487" spans="5:5">
      <c r="E288487"/>
    </row>
    <row r="288488" spans="5:5">
      <c r="E288488"/>
    </row>
    <row r="288489" spans="5:5">
      <c r="E288489"/>
    </row>
    <row r="288490" spans="5:5">
      <c r="E288490"/>
    </row>
    <row r="288491" spans="5:5">
      <c r="E288491"/>
    </row>
    <row r="288492" spans="5:5">
      <c r="E288492"/>
    </row>
    <row r="288493" spans="5:5">
      <c r="E288493"/>
    </row>
    <row r="288494" spans="5:5">
      <c r="E288494"/>
    </row>
    <row r="288495" spans="5:5">
      <c r="E288495"/>
    </row>
    <row r="288496" spans="5:5">
      <c r="E288496"/>
    </row>
    <row r="288497" spans="5:5">
      <c r="E288497"/>
    </row>
    <row r="288498" spans="5:5">
      <c r="E288498"/>
    </row>
    <row r="288499" spans="5:5">
      <c r="E288499"/>
    </row>
    <row r="288500" spans="5:5">
      <c r="E288500"/>
    </row>
    <row r="288501" spans="5:5">
      <c r="E288501"/>
    </row>
    <row r="288502" spans="5:5">
      <c r="E288502"/>
    </row>
    <row r="288503" spans="5:5">
      <c r="E288503"/>
    </row>
    <row r="288504" spans="5:5">
      <c r="E288504"/>
    </row>
    <row r="288505" spans="5:5">
      <c r="E288505"/>
    </row>
    <row r="288506" spans="5:5">
      <c r="E288506"/>
    </row>
    <row r="288507" spans="5:5">
      <c r="E288507"/>
    </row>
    <row r="288508" spans="5:5">
      <c r="E288508"/>
    </row>
    <row r="288509" spans="5:5">
      <c r="E288509"/>
    </row>
    <row r="288510" spans="5:5">
      <c r="E288510"/>
    </row>
    <row r="288511" spans="5:5">
      <c r="E288511"/>
    </row>
    <row r="288512" spans="5:5">
      <c r="E288512"/>
    </row>
    <row r="288513" spans="5:5">
      <c r="E288513"/>
    </row>
    <row r="288514" spans="5:5">
      <c r="E288514"/>
    </row>
    <row r="288515" spans="5:5">
      <c r="E288515"/>
    </row>
    <row r="288516" spans="5:5">
      <c r="E288516"/>
    </row>
    <row r="288517" spans="5:5">
      <c r="E288517"/>
    </row>
    <row r="288518" spans="5:5">
      <c r="E288518"/>
    </row>
    <row r="288519" spans="5:5">
      <c r="E288519"/>
    </row>
    <row r="288520" spans="5:5">
      <c r="E288520"/>
    </row>
    <row r="288521" spans="5:5">
      <c r="E288521"/>
    </row>
    <row r="288522" spans="5:5">
      <c r="E288522"/>
    </row>
    <row r="288523" spans="5:5">
      <c r="E288523"/>
    </row>
    <row r="288524" spans="5:5">
      <c r="E288524"/>
    </row>
    <row r="288525" spans="5:5">
      <c r="E288525"/>
    </row>
    <row r="288526" spans="5:5">
      <c r="E288526"/>
    </row>
    <row r="288527" spans="5:5">
      <c r="E288527"/>
    </row>
    <row r="288528" spans="5:5">
      <c r="E288528"/>
    </row>
    <row r="288529" spans="5:5">
      <c r="E288529"/>
    </row>
    <row r="288530" spans="5:5">
      <c r="E288530"/>
    </row>
    <row r="288531" spans="5:5">
      <c r="E288531"/>
    </row>
    <row r="288532" spans="5:5">
      <c r="E288532"/>
    </row>
    <row r="288533" spans="5:5">
      <c r="E288533"/>
    </row>
    <row r="288534" spans="5:5">
      <c r="E288534"/>
    </row>
    <row r="288535" spans="5:5">
      <c r="E288535"/>
    </row>
    <row r="288536" spans="5:5">
      <c r="E288536"/>
    </row>
    <row r="288537" spans="5:5">
      <c r="E288537"/>
    </row>
    <row r="288538" spans="5:5">
      <c r="E288538"/>
    </row>
    <row r="288539" spans="5:5">
      <c r="E288539"/>
    </row>
    <row r="288540" spans="5:5">
      <c r="E288540"/>
    </row>
    <row r="288541" spans="5:5">
      <c r="E288541"/>
    </row>
    <row r="288542" spans="5:5">
      <c r="E288542"/>
    </row>
    <row r="288543" spans="5:5">
      <c r="E288543"/>
    </row>
    <row r="288544" spans="5:5">
      <c r="E288544"/>
    </row>
    <row r="288545" spans="5:5">
      <c r="E288545"/>
    </row>
    <row r="288546" spans="5:5">
      <c r="E288546"/>
    </row>
    <row r="288547" spans="5:5">
      <c r="E288547"/>
    </row>
    <row r="288548" spans="5:5">
      <c r="E288548"/>
    </row>
    <row r="288549" spans="5:5">
      <c r="E288549"/>
    </row>
    <row r="288550" spans="5:5">
      <c r="E288550"/>
    </row>
    <row r="288551" spans="5:5">
      <c r="E288551"/>
    </row>
    <row r="288552" spans="5:5">
      <c r="E288552"/>
    </row>
    <row r="288553" spans="5:5">
      <c r="E288553"/>
    </row>
    <row r="288554" spans="5:5">
      <c r="E288554"/>
    </row>
    <row r="288555" spans="5:5">
      <c r="E288555"/>
    </row>
    <row r="288556" spans="5:5">
      <c r="E288556"/>
    </row>
    <row r="288557" spans="5:5">
      <c r="E288557"/>
    </row>
    <row r="288558" spans="5:5">
      <c r="E288558"/>
    </row>
    <row r="288559" spans="5:5">
      <c r="E288559"/>
    </row>
    <row r="288560" spans="5:5">
      <c r="E288560"/>
    </row>
    <row r="288561" spans="5:5">
      <c r="E288561"/>
    </row>
    <row r="288562" spans="5:5">
      <c r="E288562"/>
    </row>
    <row r="288563" spans="5:5">
      <c r="E288563"/>
    </row>
    <row r="288564" spans="5:5">
      <c r="E288564"/>
    </row>
    <row r="288565" spans="5:5">
      <c r="E288565"/>
    </row>
    <row r="288566" spans="5:5">
      <c r="E288566"/>
    </row>
    <row r="288567" spans="5:5">
      <c r="E288567"/>
    </row>
    <row r="288568" spans="5:5">
      <c r="E288568"/>
    </row>
    <row r="288569" spans="5:5">
      <c r="E288569"/>
    </row>
    <row r="288570" spans="5:5">
      <c r="E288570"/>
    </row>
    <row r="288571" spans="5:5">
      <c r="E288571"/>
    </row>
    <row r="288572" spans="5:5">
      <c r="E288572"/>
    </row>
    <row r="288573" spans="5:5">
      <c r="E288573"/>
    </row>
    <row r="288574" spans="5:5">
      <c r="E288574"/>
    </row>
    <row r="288575" spans="5:5">
      <c r="E288575"/>
    </row>
    <row r="288576" spans="5:5">
      <c r="E288576"/>
    </row>
    <row r="288577" spans="5:5">
      <c r="E288577"/>
    </row>
    <row r="288578" spans="5:5">
      <c r="E288578"/>
    </row>
    <row r="288579" spans="5:5">
      <c r="E288579"/>
    </row>
    <row r="288580" spans="5:5">
      <c r="E288580"/>
    </row>
    <row r="288581" spans="5:5">
      <c r="E288581"/>
    </row>
    <row r="288582" spans="5:5">
      <c r="E288582"/>
    </row>
    <row r="288583" spans="5:5">
      <c r="E288583"/>
    </row>
    <row r="288584" spans="5:5">
      <c r="E288584"/>
    </row>
    <row r="288585" spans="5:5">
      <c r="E288585"/>
    </row>
    <row r="288586" spans="5:5">
      <c r="E288586"/>
    </row>
    <row r="288587" spans="5:5">
      <c r="E288587"/>
    </row>
    <row r="288588" spans="5:5">
      <c r="E288588"/>
    </row>
    <row r="288589" spans="5:5">
      <c r="E288589"/>
    </row>
    <row r="288590" spans="5:5">
      <c r="E288590"/>
    </row>
    <row r="288591" spans="5:5">
      <c r="E288591"/>
    </row>
    <row r="288592" spans="5:5">
      <c r="E288592"/>
    </row>
    <row r="288593" spans="5:5">
      <c r="E288593"/>
    </row>
    <row r="288594" spans="5:5">
      <c r="E288594"/>
    </row>
    <row r="288595" spans="5:5">
      <c r="E288595"/>
    </row>
    <row r="288596" spans="5:5">
      <c r="E288596"/>
    </row>
    <row r="288597" spans="5:5">
      <c r="E288597"/>
    </row>
    <row r="288598" spans="5:5">
      <c r="E288598"/>
    </row>
    <row r="288599" spans="5:5">
      <c r="E288599"/>
    </row>
    <row r="288600" spans="5:5">
      <c r="E288600"/>
    </row>
    <row r="288601" spans="5:5">
      <c r="E288601"/>
    </row>
    <row r="288602" spans="5:5">
      <c r="E288602"/>
    </row>
    <row r="288603" spans="5:5">
      <c r="E288603"/>
    </row>
    <row r="288604" spans="5:5">
      <c r="E288604"/>
    </row>
    <row r="288605" spans="5:5">
      <c r="E288605"/>
    </row>
    <row r="288606" spans="5:5">
      <c r="E288606"/>
    </row>
    <row r="288607" spans="5:5">
      <c r="E288607"/>
    </row>
    <row r="288608" spans="5:5">
      <c r="E288608"/>
    </row>
    <row r="288609" spans="5:5">
      <c r="E288609"/>
    </row>
    <row r="288610" spans="5:5">
      <c r="E288610"/>
    </row>
    <row r="288611" spans="5:5">
      <c r="E288611"/>
    </row>
    <row r="288612" spans="5:5">
      <c r="E288612"/>
    </row>
    <row r="288613" spans="5:5">
      <c r="E288613"/>
    </row>
    <row r="288614" spans="5:5">
      <c r="E288614"/>
    </row>
    <row r="288615" spans="5:5">
      <c r="E288615"/>
    </row>
    <row r="288616" spans="5:5">
      <c r="E288616"/>
    </row>
    <row r="288617" spans="5:5">
      <c r="E288617"/>
    </row>
    <row r="288618" spans="5:5">
      <c r="E288618"/>
    </row>
    <row r="288619" spans="5:5">
      <c r="E288619"/>
    </row>
    <row r="288620" spans="5:5">
      <c r="E288620"/>
    </row>
    <row r="288621" spans="5:5">
      <c r="E288621"/>
    </row>
    <row r="288622" spans="5:5">
      <c r="E288622"/>
    </row>
    <row r="288623" spans="5:5">
      <c r="E288623"/>
    </row>
    <row r="288624" spans="5:5">
      <c r="E288624"/>
    </row>
    <row r="288625" spans="5:5">
      <c r="E288625"/>
    </row>
    <row r="288626" spans="5:5">
      <c r="E288626"/>
    </row>
    <row r="288627" spans="5:5">
      <c r="E288627"/>
    </row>
    <row r="288628" spans="5:5">
      <c r="E288628"/>
    </row>
    <row r="288629" spans="5:5">
      <c r="E288629"/>
    </row>
    <row r="288630" spans="5:5">
      <c r="E288630"/>
    </row>
    <row r="288631" spans="5:5">
      <c r="E288631"/>
    </row>
    <row r="288632" spans="5:5">
      <c r="E288632"/>
    </row>
    <row r="288633" spans="5:5">
      <c r="E288633"/>
    </row>
    <row r="288634" spans="5:5">
      <c r="E288634"/>
    </row>
    <row r="288635" spans="5:5">
      <c r="E288635"/>
    </row>
    <row r="288636" spans="5:5">
      <c r="E288636"/>
    </row>
    <row r="288637" spans="5:5">
      <c r="E288637"/>
    </row>
    <row r="288638" spans="5:5">
      <c r="E288638"/>
    </row>
    <row r="288639" spans="5:5">
      <c r="E288639"/>
    </row>
    <row r="288640" spans="5:5">
      <c r="E288640"/>
    </row>
    <row r="288641" spans="5:5">
      <c r="E288641"/>
    </row>
    <row r="288642" spans="5:5">
      <c r="E288642"/>
    </row>
    <row r="288643" spans="5:5">
      <c r="E288643"/>
    </row>
    <row r="288644" spans="5:5">
      <c r="E288644"/>
    </row>
    <row r="288645" spans="5:5">
      <c r="E288645"/>
    </row>
    <row r="288646" spans="5:5">
      <c r="E288646"/>
    </row>
    <row r="288647" spans="5:5">
      <c r="E288647"/>
    </row>
    <row r="288648" spans="5:5">
      <c r="E288648"/>
    </row>
    <row r="288649" spans="5:5">
      <c r="E288649"/>
    </row>
    <row r="288650" spans="5:5">
      <c r="E288650"/>
    </row>
    <row r="288651" spans="5:5">
      <c r="E288651"/>
    </row>
    <row r="288652" spans="5:5">
      <c r="E288652"/>
    </row>
    <row r="288653" spans="5:5">
      <c r="E288653"/>
    </row>
    <row r="288654" spans="5:5">
      <c r="E288654"/>
    </row>
    <row r="288655" spans="5:5">
      <c r="E288655"/>
    </row>
    <row r="288656" spans="5:5">
      <c r="E288656"/>
    </row>
    <row r="288657" spans="5:5">
      <c r="E288657"/>
    </row>
    <row r="288658" spans="5:5">
      <c r="E288658"/>
    </row>
    <row r="288659" spans="5:5">
      <c r="E288659"/>
    </row>
    <row r="288660" spans="5:5">
      <c r="E288660"/>
    </row>
    <row r="288661" spans="5:5">
      <c r="E288661"/>
    </row>
    <row r="288662" spans="5:5">
      <c r="E288662"/>
    </row>
    <row r="288663" spans="5:5">
      <c r="E288663"/>
    </row>
    <row r="288664" spans="5:5">
      <c r="E288664"/>
    </row>
    <row r="288665" spans="5:5">
      <c r="E288665"/>
    </row>
    <row r="288666" spans="5:5">
      <c r="E288666"/>
    </row>
    <row r="288667" spans="5:5">
      <c r="E288667"/>
    </row>
    <row r="288668" spans="5:5">
      <c r="E288668"/>
    </row>
    <row r="288669" spans="5:5">
      <c r="E288669"/>
    </row>
    <row r="288670" spans="5:5">
      <c r="E288670"/>
    </row>
    <row r="288671" spans="5:5">
      <c r="E288671"/>
    </row>
    <row r="288672" spans="5:5">
      <c r="E288672"/>
    </row>
    <row r="288673" spans="5:5">
      <c r="E288673"/>
    </row>
    <row r="288674" spans="5:5">
      <c r="E288674"/>
    </row>
    <row r="288675" spans="5:5">
      <c r="E288675"/>
    </row>
    <row r="288676" spans="5:5">
      <c r="E288676"/>
    </row>
    <row r="288677" spans="5:5">
      <c r="E288677"/>
    </row>
    <row r="288678" spans="5:5">
      <c r="E288678"/>
    </row>
    <row r="288679" spans="5:5">
      <c r="E288679"/>
    </row>
    <row r="288680" spans="5:5">
      <c r="E288680"/>
    </row>
    <row r="288681" spans="5:5">
      <c r="E288681"/>
    </row>
    <row r="288682" spans="5:5">
      <c r="E288682"/>
    </row>
    <row r="288683" spans="5:5">
      <c r="E288683"/>
    </row>
    <row r="288684" spans="5:5">
      <c r="E288684"/>
    </row>
    <row r="288685" spans="5:5">
      <c r="E288685"/>
    </row>
    <row r="288686" spans="5:5">
      <c r="E288686"/>
    </row>
    <row r="288687" spans="5:5">
      <c r="E288687"/>
    </row>
    <row r="288688" spans="5:5">
      <c r="E288688"/>
    </row>
    <row r="288689" spans="5:5">
      <c r="E288689"/>
    </row>
    <row r="288690" spans="5:5">
      <c r="E288690"/>
    </row>
    <row r="288691" spans="5:5">
      <c r="E288691"/>
    </row>
    <row r="288692" spans="5:5">
      <c r="E288692"/>
    </row>
    <row r="288693" spans="5:5">
      <c r="E288693"/>
    </row>
    <row r="288694" spans="5:5">
      <c r="E288694"/>
    </row>
    <row r="288695" spans="5:5">
      <c r="E288695"/>
    </row>
    <row r="288696" spans="5:5">
      <c r="E288696"/>
    </row>
    <row r="288697" spans="5:5">
      <c r="E288697"/>
    </row>
    <row r="288698" spans="5:5">
      <c r="E288698"/>
    </row>
    <row r="288699" spans="5:5">
      <c r="E288699"/>
    </row>
    <row r="288700" spans="5:5">
      <c r="E288700"/>
    </row>
    <row r="288701" spans="5:5">
      <c r="E288701"/>
    </row>
    <row r="288702" spans="5:5">
      <c r="E288702"/>
    </row>
    <row r="288703" spans="5:5">
      <c r="E288703"/>
    </row>
    <row r="288704" spans="5:5">
      <c r="E288704"/>
    </row>
    <row r="288705" spans="5:5">
      <c r="E288705"/>
    </row>
    <row r="288706" spans="5:5">
      <c r="E288706"/>
    </row>
    <row r="288707" spans="5:5">
      <c r="E288707"/>
    </row>
    <row r="288708" spans="5:5">
      <c r="E288708"/>
    </row>
    <row r="288709" spans="5:5">
      <c r="E288709"/>
    </row>
    <row r="288710" spans="5:5">
      <c r="E288710"/>
    </row>
    <row r="288711" spans="5:5">
      <c r="E288711"/>
    </row>
    <row r="288712" spans="5:5">
      <c r="E288712"/>
    </row>
    <row r="288713" spans="5:5">
      <c r="E288713"/>
    </row>
    <row r="288714" spans="5:5">
      <c r="E288714"/>
    </row>
    <row r="288715" spans="5:5">
      <c r="E288715"/>
    </row>
    <row r="288716" spans="5:5">
      <c r="E288716"/>
    </row>
    <row r="288717" spans="5:5">
      <c r="E288717"/>
    </row>
    <row r="288718" spans="5:5">
      <c r="E288718"/>
    </row>
    <row r="288719" spans="5:5">
      <c r="E288719"/>
    </row>
    <row r="288720" spans="5:5">
      <c r="E288720"/>
    </row>
    <row r="288721" spans="5:5">
      <c r="E288721"/>
    </row>
    <row r="288722" spans="5:5">
      <c r="E288722"/>
    </row>
    <row r="288723" spans="5:5">
      <c r="E288723"/>
    </row>
    <row r="288724" spans="5:5">
      <c r="E288724"/>
    </row>
    <row r="288725" spans="5:5">
      <c r="E288725"/>
    </row>
    <row r="288726" spans="5:5">
      <c r="E288726"/>
    </row>
    <row r="288727" spans="5:5">
      <c r="E288727"/>
    </row>
    <row r="288728" spans="5:5">
      <c r="E288728"/>
    </row>
    <row r="288729" spans="5:5">
      <c r="E288729"/>
    </row>
    <row r="288730" spans="5:5">
      <c r="E288730"/>
    </row>
    <row r="288731" spans="5:5">
      <c r="E288731"/>
    </row>
    <row r="288732" spans="5:5">
      <c r="E288732"/>
    </row>
    <row r="288733" spans="5:5">
      <c r="E288733"/>
    </row>
    <row r="288734" spans="5:5">
      <c r="E288734"/>
    </row>
    <row r="288735" spans="5:5">
      <c r="E288735"/>
    </row>
    <row r="288736" spans="5:5">
      <c r="E288736"/>
    </row>
    <row r="288737" spans="5:5">
      <c r="E288737"/>
    </row>
    <row r="288738" spans="5:5">
      <c r="E288738"/>
    </row>
    <row r="288739" spans="5:5">
      <c r="E288739"/>
    </row>
    <row r="288740" spans="5:5">
      <c r="E288740"/>
    </row>
    <row r="288741" spans="5:5">
      <c r="E288741"/>
    </row>
    <row r="288742" spans="5:5">
      <c r="E288742"/>
    </row>
    <row r="288743" spans="5:5">
      <c r="E288743"/>
    </row>
    <row r="288744" spans="5:5">
      <c r="E288744"/>
    </row>
    <row r="288745" spans="5:5">
      <c r="E288745"/>
    </row>
    <row r="288746" spans="5:5">
      <c r="E288746"/>
    </row>
    <row r="288747" spans="5:5">
      <c r="E288747"/>
    </row>
    <row r="288748" spans="5:5">
      <c r="E288748"/>
    </row>
    <row r="288749" spans="5:5">
      <c r="E288749"/>
    </row>
    <row r="288750" spans="5:5">
      <c r="E288750"/>
    </row>
    <row r="288751" spans="5:5">
      <c r="E288751"/>
    </row>
    <row r="288752" spans="5:5">
      <c r="E288752"/>
    </row>
    <row r="288753" spans="5:5">
      <c r="E288753"/>
    </row>
    <row r="288754" spans="5:5">
      <c r="E288754"/>
    </row>
    <row r="288755" spans="5:5">
      <c r="E288755"/>
    </row>
    <row r="288756" spans="5:5">
      <c r="E288756"/>
    </row>
    <row r="288757" spans="5:5">
      <c r="E288757"/>
    </row>
    <row r="288758" spans="5:5">
      <c r="E288758"/>
    </row>
    <row r="288759" spans="5:5">
      <c r="E288759"/>
    </row>
    <row r="288760" spans="5:5">
      <c r="E288760"/>
    </row>
    <row r="288761" spans="5:5">
      <c r="E288761"/>
    </row>
    <row r="288762" spans="5:5">
      <c r="E288762"/>
    </row>
    <row r="288763" spans="5:5">
      <c r="E288763"/>
    </row>
    <row r="288764" spans="5:5">
      <c r="E288764"/>
    </row>
    <row r="288765" spans="5:5">
      <c r="E288765"/>
    </row>
    <row r="288766" spans="5:5">
      <c r="E288766"/>
    </row>
    <row r="288767" spans="5:5">
      <c r="E288767"/>
    </row>
    <row r="288768" spans="5:5">
      <c r="E288768"/>
    </row>
    <row r="288769" spans="5:5">
      <c r="E288769"/>
    </row>
    <row r="288770" spans="5:5">
      <c r="E288770"/>
    </row>
    <row r="288771" spans="5:5">
      <c r="E288771"/>
    </row>
    <row r="288772" spans="5:5">
      <c r="E288772"/>
    </row>
    <row r="288773" spans="5:5">
      <c r="E288773"/>
    </row>
    <row r="288774" spans="5:5">
      <c r="E288774"/>
    </row>
    <row r="288775" spans="5:5">
      <c r="E288775"/>
    </row>
    <row r="288776" spans="5:5">
      <c r="E288776"/>
    </row>
    <row r="288777" spans="5:5">
      <c r="E288777"/>
    </row>
    <row r="288778" spans="5:5">
      <c r="E288778"/>
    </row>
    <row r="288779" spans="5:5">
      <c r="E288779"/>
    </row>
    <row r="288780" spans="5:5">
      <c r="E288780"/>
    </row>
    <row r="288781" spans="5:5">
      <c r="E288781"/>
    </row>
    <row r="288782" spans="5:5">
      <c r="E288782"/>
    </row>
    <row r="288783" spans="5:5">
      <c r="E288783"/>
    </row>
    <row r="288784" spans="5:5">
      <c r="E288784"/>
    </row>
    <row r="288785" spans="5:5">
      <c r="E288785"/>
    </row>
    <row r="288786" spans="5:5">
      <c r="E288786"/>
    </row>
    <row r="288787" spans="5:5">
      <c r="E288787"/>
    </row>
    <row r="288788" spans="5:5">
      <c r="E288788"/>
    </row>
    <row r="288789" spans="5:5">
      <c r="E288789"/>
    </row>
    <row r="288790" spans="5:5">
      <c r="E288790"/>
    </row>
    <row r="288791" spans="5:5">
      <c r="E288791"/>
    </row>
    <row r="288792" spans="5:5">
      <c r="E288792"/>
    </row>
    <row r="288793" spans="5:5">
      <c r="E288793"/>
    </row>
    <row r="288794" spans="5:5">
      <c r="E288794"/>
    </row>
    <row r="288795" spans="5:5">
      <c r="E288795"/>
    </row>
    <row r="288796" spans="5:5">
      <c r="E288796"/>
    </row>
    <row r="288797" spans="5:5">
      <c r="E288797"/>
    </row>
    <row r="288798" spans="5:5">
      <c r="E288798"/>
    </row>
    <row r="288799" spans="5:5">
      <c r="E288799"/>
    </row>
    <row r="288800" spans="5:5">
      <c r="E288800"/>
    </row>
    <row r="288801" spans="5:5">
      <c r="E288801"/>
    </row>
    <row r="288802" spans="5:5">
      <c r="E288802"/>
    </row>
    <row r="288803" spans="5:5">
      <c r="E288803"/>
    </row>
    <row r="288804" spans="5:5">
      <c r="E288804"/>
    </row>
    <row r="288805" spans="5:5">
      <c r="E288805"/>
    </row>
    <row r="288806" spans="5:5">
      <c r="E288806"/>
    </row>
    <row r="288807" spans="5:5">
      <c r="E288807"/>
    </row>
    <row r="288808" spans="5:5">
      <c r="E288808"/>
    </row>
    <row r="288809" spans="5:5">
      <c r="E288809"/>
    </row>
    <row r="288810" spans="5:5">
      <c r="E288810"/>
    </row>
    <row r="288811" spans="5:5">
      <c r="E288811"/>
    </row>
    <row r="288812" spans="5:5">
      <c r="E288812"/>
    </row>
    <row r="288813" spans="5:5">
      <c r="E288813"/>
    </row>
    <row r="288814" spans="5:5">
      <c r="E288814"/>
    </row>
    <row r="288815" spans="5:5">
      <c r="E288815"/>
    </row>
    <row r="288816" spans="5:5">
      <c r="E288816"/>
    </row>
    <row r="288817" spans="5:5">
      <c r="E288817"/>
    </row>
    <row r="288818" spans="5:5">
      <c r="E288818"/>
    </row>
    <row r="288819" spans="5:5">
      <c r="E288819"/>
    </row>
    <row r="288820" spans="5:5">
      <c r="E288820"/>
    </row>
    <row r="288821" spans="5:5">
      <c r="E288821"/>
    </row>
    <row r="288822" spans="5:5">
      <c r="E288822"/>
    </row>
    <row r="288823" spans="5:5">
      <c r="E288823"/>
    </row>
    <row r="288824" spans="5:5">
      <c r="E288824"/>
    </row>
    <row r="288825" spans="5:5">
      <c r="E288825"/>
    </row>
    <row r="288826" spans="5:5">
      <c r="E288826"/>
    </row>
    <row r="288827" spans="5:5">
      <c r="E288827"/>
    </row>
    <row r="288828" spans="5:5">
      <c r="E288828"/>
    </row>
    <row r="288829" spans="5:5">
      <c r="E288829"/>
    </row>
    <row r="288830" spans="5:5">
      <c r="E288830"/>
    </row>
    <row r="288831" spans="5:5">
      <c r="E288831"/>
    </row>
    <row r="288832" spans="5:5">
      <c r="E288832"/>
    </row>
    <row r="288833" spans="5:5">
      <c r="E288833"/>
    </row>
    <row r="288834" spans="5:5">
      <c r="E288834"/>
    </row>
    <row r="288835" spans="5:5">
      <c r="E288835"/>
    </row>
    <row r="288836" spans="5:5">
      <c r="E288836"/>
    </row>
    <row r="288837" spans="5:5">
      <c r="E288837"/>
    </row>
    <row r="288838" spans="5:5">
      <c r="E288838"/>
    </row>
    <row r="288839" spans="5:5">
      <c r="E288839"/>
    </row>
    <row r="288840" spans="5:5">
      <c r="E288840"/>
    </row>
    <row r="288841" spans="5:5">
      <c r="E288841"/>
    </row>
    <row r="288842" spans="5:5">
      <c r="E288842"/>
    </row>
    <row r="288843" spans="5:5">
      <c r="E288843"/>
    </row>
    <row r="288844" spans="5:5">
      <c r="E288844"/>
    </row>
    <row r="288845" spans="5:5">
      <c r="E288845"/>
    </row>
    <row r="288846" spans="5:5">
      <c r="E288846"/>
    </row>
    <row r="288847" spans="5:5">
      <c r="E288847"/>
    </row>
    <row r="288848" spans="5:5">
      <c r="E288848"/>
    </row>
    <row r="288849" spans="5:5">
      <c r="E288849"/>
    </row>
    <row r="288850" spans="5:5">
      <c r="E288850"/>
    </row>
    <row r="288851" spans="5:5">
      <c r="E288851"/>
    </row>
    <row r="288852" spans="5:5">
      <c r="E288852"/>
    </row>
    <row r="288853" spans="5:5">
      <c r="E288853"/>
    </row>
    <row r="288854" spans="5:5">
      <c r="E288854"/>
    </row>
    <row r="288855" spans="5:5">
      <c r="E288855"/>
    </row>
    <row r="288856" spans="5:5">
      <c r="E288856"/>
    </row>
    <row r="288857" spans="5:5">
      <c r="E288857"/>
    </row>
    <row r="288858" spans="5:5">
      <c r="E288858"/>
    </row>
    <row r="288859" spans="5:5">
      <c r="E288859"/>
    </row>
    <row r="288860" spans="5:5">
      <c r="E288860"/>
    </row>
    <row r="288861" spans="5:5">
      <c r="E288861"/>
    </row>
    <row r="288862" spans="5:5">
      <c r="E288862"/>
    </row>
    <row r="288863" spans="5:5">
      <c r="E288863"/>
    </row>
    <row r="288864" spans="5:5">
      <c r="E288864"/>
    </row>
    <row r="288865" spans="5:5">
      <c r="E288865"/>
    </row>
    <row r="288866" spans="5:5">
      <c r="E288866"/>
    </row>
    <row r="288867" spans="5:5">
      <c r="E288867"/>
    </row>
    <row r="288868" spans="5:5">
      <c r="E288868"/>
    </row>
    <row r="288869" spans="5:5">
      <c r="E288869"/>
    </row>
    <row r="288870" spans="5:5">
      <c r="E288870"/>
    </row>
    <row r="288871" spans="5:5">
      <c r="E288871"/>
    </row>
    <row r="288872" spans="5:5">
      <c r="E288872"/>
    </row>
    <row r="288873" spans="5:5">
      <c r="E288873"/>
    </row>
    <row r="288874" spans="5:5">
      <c r="E288874"/>
    </row>
    <row r="288875" spans="5:5">
      <c r="E288875"/>
    </row>
    <row r="288876" spans="5:5">
      <c r="E288876"/>
    </row>
    <row r="288877" spans="5:5">
      <c r="E288877"/>
    </row>
    <row r="288878" spans="5:5">
      <c r="E288878"/>
    </row>
    <row r="288879" spans="5:5">
      <c r="E288879"/>
    </row>
    <row r="288880" spans="5:5">
      <c r="E288880"/>
    </row>
    <row r="288881" spans="5:5">
      <c r="E288881"/>
    </row>
    <row r="288882" spans="5:5">
      <c r="E288882"/>
    </row>
    <row r="288883" spans="5:5">
      <c r="E288883"/>
    </row>
    <row r="288884" spans="5:5">
      <c r="E288884"/>
    </row>
    <row r="288885" spans="5:5">
      <c r="E288885"/>
    </row>
    <row r="288886" spans="5:5">
      <c r="E288886"/>
    </row>
    <row r="288887" spans="5:5">
      <c r="E288887"/>
    </row>
    <row r="288888" spans="5:5">
      <c r="E288888"/>
    </row>
    <row r="288889" spans="5:5">
      <c r="E288889"/>
    </row>
    <row r="288890" spans="5:5">
      <c r="E288890"/>
    </row>
    <row r="288891" spans="5:5">
      <c r="E288891"/>
    </row>
    <row r="288892" spans="5:5">
      <c r="E288892"/>
    </row>
    <row r="288893" spans="5:5">
      <c r="E288893"/>
    </row>
    <row r="288894" spans="5:5">
      <c r="E288894"/>
    </row>
    <row r="288895" spans="5:5">
      <c r="E288895"/>
    </row>
    <row r="288896" spans="5:5">
      <c r="E288896"/>
    </row>
    <row r="288897" spans="5:5">
      <c r="E288897"/>
    </row>
    <row r="288898" spans="5:5">
      <c r="E288898"/>
    </row>
    <row r="288899" spans="5:5">
      <c r="E288899"/>
    </row>
    <row r="288900" spans="5:5">
      <c r="E288900"/>
    </row>
    <row r="288901" spans="5:5">
      <c r="E288901"/>
    </row>
    <row r="288902" spans="5:5">
      <c r="E288902"/>
    </row>
    <row r="288903" spans="5:5">
      <c r="E288903"/>
    </row>
    <row r="288904" spans="5:5">
      <c r="E288904"/>
    </row>
    <row r="288905" spans="5:5">
      <c r="E288905"/>
    </row>
    <row r="288906" spans="5:5">
      <c r="E288906"/>
    </row>
    <row r="288907" spans="5:5">
      <c r="E288907"/>
    </row>
    <row r="288908" spans="5:5">
      <c r="E288908"/>
    </row>
    <row r="288909" spans="5:5">
      <c r="E288909"/>
    </row>
    <row r="288910" spans="5:5">
      <c r="E288910"/>
    </row>
    <row r="288911" spans="5:5">
      <c r="E288911"/>
    </row>
    <row r="288912" spans="5:5">
      <c r="E288912"/>
    </row>
    <row r="288913" spans="5:5">
      <c r="E288913"/>
    </row>
    <row r="288914" spans="5:5">
      <c r="E288914"/>
    </row>
    <row r="288915" spans="5:5">
      <c r="E288915"/>
    </row>
    <row r="288916" spans="5:5">
      <c r="E288916"/>
    </row>
    <row r="288917" spans="5:5">
      <c r="E288917"/>
    </row>
    <row r="288918" spans="5:5">
      <c r="E288918"/>
    </row>
    <row r="288919" spans="5:5">
      <c r="E288919"/>
    </row>
    <row r="288920" spans="5:5">
      <c r="E288920"/>
    </row>
    <row r="288921" spans="5:5">
      <c r="E288921"/>
    </row>
    <row r="288922" spans="5:5">
      <c r="E288922"/>
    </row>
    <row r="288923" spans="5:5">
      <c r="E288923"/>
    </row>
    <row r="288924" spans="5:5">
      <c r="E288924"/>
    </row>
    <row r="288925" spans="5:5">
      <c r="E288925"/>
    </row>
    <row r="288926" spans="5:5">
      <c r="E288926"/>
    </row>
    <row r="288927" spans="5:5">
      <c r="E288927"/>
    </row>
    <row r="288928" spans="5:5">
      <c r="E288928"/>
    </row>
    <row r="288929" spans="5:5">
      <c r="E288929"/>
    </row>
    <row r="288930" spans="5:5">
      <c r="E288930"/>
    </row>
    <row r="288931" spans="5:5">
      <c r="E288931"/>
    </row>
    <row r="288932" spans="5:5">
      <c r="E288932"/>
    </row>
    <row r="288933" spans="5:5">
      <c r="E288933"/>
    </row>
    <row r="288934" spans="5:5">
      <c r="E288934"/>
    </row>
    <row r="288935" spans="5:5">
      <c r="E288935"/>
    </row>
    <row r="288936" spans="5:5">
      <c r="E288936"/>
    </row>
    <row r="288937" spans="5:5">
      <c r="E288937"/>
    </row>
    <row r="288938" spans="5:5">
      <c r="E288938"/>
    </row>
    <row r="288939" spans="5:5">
      <c r="E288939"/>
    </row>
    <row r="288940" spans="5:5">
      <c r="E288940"/>
    </row>
    <row r="288941" spans="5:5">
      <c r="E288941"/>
    </row>
    <row r="288942" spans="5:5">
      <c r="E288942"/>
    </row>
    <row r="288943" spans="5:5">
      <c r="E288943"/>
    </row>
    <row r="288944" spans="5:5">
      <c r="E288944"/>
    </row>
    <row r="288945" spans="5:5">
      <c r="E288945"/>
    </row>
    <row r="288946" spans="5:5">
      <c r="E288946"/>
    </row>
    <row r="288947" spans="5:5">
      <c r="E288947"/>
    </row>
    <row r="288948" spans="5:5">
      <c r="E288948"/>
    </row>
    <row r="288949" spans="5:5">
      <c r="E288949"/>
    </row>
    <row r="288950" spans="5:5">
      <c r="E288950"/>
    </row>
    <row r="288951" spans="5:5">
      <c r="E288951"/>
    </row>
    <row r="288952" spans="5:5">
      <c r="E288952"/>
    </row>
    <row r="288953" spans="5:5">
      <c r="E288953"/>
    </row>
    <row r="288954" spans="5:5">
      <c r="E288954"/>
    </row>
    <row r="288955" spans="5:5">
      <c r="E288955"/>
    </row>
    <row r="288956" spans="5:5">
      <c r="E288956"/>
    </row>
    <row r="288957" spans="5:5">
      <c r="E288957"/>
    </row>
    <row r="288958" spans="5:5">
      <c r="E288958"/>
    </row>
    <row r="288959" spans="5:5">
      <c r="E288959"/>
    </row>
    <row r="288960" spans="5:5">
      <c r="E288960"/>
    </row>
    <row r="288961" spans="5:5">
      <c r="E288961"/>
    </row>
    <row r="288962" spans="5:5">
      <c r="E288962"/>
    </row>
    <row r="288963" spans="5:5">
      <c r="E288963"/>
    </row>
    <row r="288964" spans="5:5">
      <c r="E288964"/>
    </row>
    <row r="288965" spans="5:5">
      <c r="E288965"/>
    </row>
    <row r="288966" spans="5:5">
      <c r="E288966"/>
    </row>
    <row r="288967" spans="5:5">
      <c r="E288967"/>
    </row>
    <row r="288968" spans="5:5">
      <c r="E288968"/>
    </row>
    <row r="288969" spans="5:5">
      <c r="E288969"/>
    </row>
    <row r="288970" spans="5:5">
      <c r="E288970"/>
    </row>
    <row r="288971" spans="5:5">
      <c r="E288971"/>
    </row>
    <row r="288972" spans="5:5">
      <c r="E288972"/>
    </row>
    <row r="288973" spans="5:5">
      <c r="E288973"/>
    </row>
    <row r="288974" spans="5:5">
      <c r="E288974"/>
    </row>
    <row r="288975" spans="5:5">
      <c r="E288975"/>
    </row>
    <row r="288976" spans="5:5">
      <c r="E288976"/>
    </row>
    <row r="288977" spans="5:5">
      <c r="E288977"/>
    </row>
    <row r="288978" spans="5:5">
      <c r="E288978"/>
    </row>
    <row r="288979" spans="5:5">
      <c r="E288979"/>
    </row>
    <row r="288980" spans="5:5">
      <c r="E288980"/>
    </row>
    <row r="288981" spans="5:5">
      <c r="E288981"/>
    </row>
    <row r="288982" spans="5:5">
      <c r="E288982"/>
    </row>
    <row r="288983" spans="5:5">
      <c r="E288983"/>
    </row>
    <row r="288984" spans="5:5">
      <c r="E288984"/>
    </row>
    <row r="288985" spans="5:5">
      <c r="E288985"/>
    </row>
    <row r="288986" spans="5:5">
      <c r="E288986"/>
    </row>
    <row r="288987" spans="5:5">
      <c r="E288987"/>
    </row>
    <row r="288988" spans="5:5">
      <c r="E288988"/>
    </row>
    <row r="288989" spans="5:5">
      <c r="E288989"/>
    </row>
    <row r="288990" spans="5:5">
      <c r="E288990"/>
    </row>
    <row r="288991" spans="5:5">
      <c r="E288991"/>
    </row>
    <row r="288992" spans="5:5">
      <c r="E288992"/>
    </row>
    <row r="288993" spans="5:5">
      <c r="E288993"/>
    </row>
    <row r="288994" spans="5:5">
      <c r="E288994"/>
    </row>
    <row r="288995" spans="5:5">
      <c r="E288995"/>
    </row>
    <row r="288996" spans="5:5">
      <c r="E288996"/>
    </row>
    <row r="288997" spans="5:5">
      <c r="E288997"/>
    </row>
    <row r="288998" spans="5:5">
      <c r="E288998"/>
    </row>
    <row r="288999" spans="5:5">
      <c r="E288999"/>
    </row>
    <row r="289000" spans="5:5">
      <c r="E289000"/>
    </row>
    <row r="289001" spans="5:5">
      <c r="E289001"/>
    </row>
    <row r="289002" spans="5:5">
      <c r="E289002"/>
    </row>
    <row r="289003" spans="5:5">
      <c r="E289003"/>
    </row>
    <row r="289004" spans="5:5">
      <c r="E289004"/>
    </row>
    <row r="289005" spans="5:5">
      <c r="E289005"/>
    </row>
    <row r="289006" spans="5:5">
      <c r="E289006"/>
    </row>
    <row r="289007" spans="5:5">
      <c r="E289007"/>
    </row>
    <row r="289008" spans="5:5">
      <c r="E289008"/>
    </row>
    <row r="289009" spans="5:5">
      <c r="E289009"/>
    </row>
    <row r="289010" spans="5:5">
      <c r="E289010"/>
    </row>
    <row r="289011" spans="5:5">
      <c r="E289011"/>
    </row>
    <row r="289012" spans="5:5">
      <c r="E289012"/>
    </row>
    <row r="289013" spans="5:5">
      <c r="E289013"/>
    </row>
    <row r="289014" spans="5:5">
      <c r="E289014"/>
    </row>
    <row r="289015" spans="5:5">
      <c r="E289015"/>
    </row>
    <row r="289016" spans="5:5">
      <c r="E289016"/>
    </row>
    <row r="289017" spans="5:5">
      <c r="E289017"/>
    </row>
    <row r="289018" spans="5:5">
      <c r="E289018"/>
    </row>
    <row r="289019" spans="5:5">
      <c r="E289019"/>
    </row>
    <row r="289020" spans="5:5">
      <c r="E289020"/>
    </row>
    <row r="289021" spans="5:5">
      <c r="E289021"/>
    </row>
    <row r="289022" spans="5:5">
      <c r="E289022"/>
    </row>
    <row r="289023" spans="5:5">
      <c r="E289023"/>
    </row>
    <row r="289024" spans="5:5">
      <c r="E289024"/>
    </row>
    <row r="289025" spans="5:5">
      <c r="E289025"/>
    </row>
    <row r="289026" spans="5:5">
      <c r="E289026"/>
    </row>
    <row r="289027" spans="5:5">
      <c r="E289027"/>
    </row>
    <row r="289028" spans="5:5">
      <c r="E289028"/>
    </row>
    <row r="289029" spans="5:5">
      <c r="E289029"/>
    </row>
    <row r="289030" spans="5:5">
      <c r="E289030"/>
    </row>
    <row r="289031" spans="5:5">
      <c r="E289031"/>
    </row>
    <row r="289032" spans="5:5">
      <c r="E289032"/>
    </row>
    <row r="289033" spans="5:5">
      <c r="E289033"/>
    </row>
    <row r="289034" spans="5:5">
      <c r="E289034"/>
    </row>
    <row r="289035" spans="5:5">
      <c r="E289035"/>
    </row>
    <row r="289036" spans="5:5">
      <c r="E289036"/>
    </row>
    <row r="289037" spans="5:5">
      <c r="E289037"/>
    </row>
    <row r="289038" spans="5:5">
      <c r="E289038"/>
    </row>
    <row r="289039" spans="5:5">
      <c r="E289039"/>
    </row>
    <row r="289040" spans="5:5">
      <c r="E289040"/>
    </row>
    <row r="289041" spans="5:5">
      <c r="E289041"/>
    </row>
    <row r="289042" spans="5:5">
      <c r="E289042"/>
    </row>
    <row r="289043" spans="5:5">
      <c r="E289043"/>
    </row>
    <row r="289044" spans="5:5">
      <c r="E289044"/>
    </row>
    <row r="289045" spans="5:5">
      <c r="E289045"/>
    </row>
    <row r="289046" spans="5:5">
      <c r="E289046"/>
    </row>
    <row r="289047" spans="5:5">
      <c r="E289047"/>
    </row>
    <row r="289048" spans="5:5">
      <c r="E289048"/>
    </row>
    <row r="289049" spans="5:5">
      <c r="E289049"/>
    </row>
    <row r="289050" spans="5:5">
      <c r="E289050"/>
    </row>
    <row r="289051" spans="5:5">
      <c r="E289051"/>
    </row>
    <row r="289052" spans="5:5">
      <c r="E289052"/>
    </row>
    <row r="289053" spans="5:5">
      <c r="E289053"/>
    </row>
    <row r="289054" spans="5:5">
      <c r="E289054"/>
    </row>
    <row r="289055" spans="5:5">
      <c r="E289055"/>
    </row>
    <row r="289056" spans="5:5">
      <c r="E289056"/>
    </row>
    <row r="289057" spans="5:5">
      <c r="E289057"/>
    </row>
    <row r="289058" spans="5:5">
      <c r="E289058"/>
    </row>
    <row r="289059" spans="5:5">
      <c r="E289059"/>
    </row>
    <row r="289060" spans="5:5">
      <c r="E289060"/>
    </row>
    <row r="289061" spans="5:5">
      <c r="E289061"/>
    </row>
    <row r="289062" spans="5:5">
      <c r="E289062"/>
    </row>
    <row r="289063" spans="5:5">
      <c r="E289063"/>
    </row>
    <row r="289064" spans="5:5">
      <c r="E289064"/>
    </row>
    <row r="289065" spans="5:5">
      <c r="E289065"/>
    </row>
    <row r="289066" spans="5:5">
      <c r="E289066"/>
    </row>
    <row r="289067" spans="5:5">
      <c r="E289067"/>
    </row>
    <row r="289068" spans="5:5">
      <c r="E289068"/>
    </row>
    <row r="289069" spans="5:5">
      <c r="E289069"/>
    </row>
    <row r="289070" spans="5:5">
      <c r="E289070"/>
    </row>
    <row r="289071" spans="5:5">
      <c r="E289071"/>
    </row>
    <row r="289072" spans="5:5">
      <c r="E289072"/>
    </row>
    <row r="289073" spans="5:5">
      <c r="E289073"/>
    </row>
    <row r="289074" spans="5:5">
      <c r="E289074"/>
    </row>
    <row r="289075" spans="5:5">
      <c r="E289075"/>
    </row>
    <row r="289076" spans="5:5">
      <c r="E289076"/>
    </row>
    <row r="289077" spans="5:5">
      <c r="E289077"/>
    </row>
    <row r="289078" spans="5:5">
      <c r="E289078"/>
    </row>
    <row r="289079" spans="5:5">
      <c r="E289079"/>
    </row>
    <row r="289080" spans="5:5">
      <c r="E289080"/>
    </row>
    <row r="289081" spans="5:5">
      <c r="E289081"/>
    </row>
    <row r="289082" spans="5:5">
      <c r="E289082"/>
    </row>
    <row r="289083" spans="5:5">
      <c r="E289083"/>
    </row>
    <row r="289084" spans="5:5">
      <c r="E289084"/>
    </row>
    <row r="289085" spans="5:5">
      <c r="E289085"/>
    </row>
    <row r="289086" spans="5:5">
      <c r="E289086"/>
    </row>
    <row r="289087" spans="5:5">
      <c r="E289087"/>
    </row>
    <row r="289088" spans="5:5">
      <c r="E289088"/>
    </row>
    <row r="289089" spans="5:5">
      <c r="E289089"/>
    </row>
    <row r="289090" spans="5:5">
      <c r="E289090"/>
    </row>
    <row r="289091" spans="5:5">
      <c r="E289091"/>
    </row>
    <row r="289092" spans="5:5">
      <c r="E289092"/>
    </row>
    <row r="289093" spans="5:5">
      <c r="E289093"/>
    </row>
    <row r="289094" spans="5:5">
      <c r="E289094"/>
    </row>
    <row r="289095" spans="5:5">
      <c r="E289095"/>
    </row>
    <row r="289096" spans="5:5">
      <c r="E289096"/>
    </row>
    <row r="289097" spans="5:5">
      <c r="E289097"/>
    </row>
    <row r="289098" spans="5:5">
      <c r="E289098"/>
    </row>
    <row r="289099" spans="5:5">
      <c r="E289099"/>
    </row>
    <row r="289100" spans="5:5">
      <c r="E289100"/>
    </row>
    <row r="289101" spans="5:5">
      <c r="E289101"/>
    </row>
    <row r="289102" spans="5:5">
      <c r="E289102"/>
    </row>
    <row r="289103" spans="5:5">
      <c r="E289103"/>
    </row>
    <row r="289104" spans="5:5">
      <c r="E289104"/>
    </row>
    <row r="289105" spans="5:5">
      <c r="E289105"/>
    </row>
    <row r="289106" spans="5:5">
      <c r="E289106"/>
    </row>
    <row r="289107" spans="5:5">
      <c r="E289107"/>
    </row>
    <row r="289108" spans="5:5">
      <c r="E289108"/>
    </row>
    <row r="289109" spans="5:5">
      <c r="E289109"/>
    </row>
    <row r="289110" spans="5:5">
      <c r="E289110"/>
    </row>
    <row r="289111" spans="5:5">
      <c r="E289111"/>
    </row>
    <row r="289112" spans="5:5">
      <c r="E289112"/>
    </row>
    <row r="289113" spans="5:5">
      <c r="E289113"/>
    </row>
    <row r="289114" spans="5:5">
      <c r="E289114"/>
    </row>
    <row r="289115" spans="5:5">
      <c r="E289115"/>
    </row>
    <row r="289116" spans="5:5">
      <c r="E289116"/>
    </row>
    <row r="289117" spans="5:5">
      <c r="E289117"/>
    </row>
    <row r="289118" spans="5:5">
      <c r="E289118"/>
    </row>
    <row r="289119" spans="5:5">
      <c r="E289119"/>
    </row>
    <row r="289120" spans="5:5">
      <c r="E289120"/>
    </row>
    <row r="289121" spans="5:5">
      <c r="E289121"/>
    </row>
    <row r="289122" spans="5:5">
      <c r="E289122"/>
    </row>
    <row r="289123" spans="5:5">
      <c r="E289123"/>
    </row>
    <row r="289124" spans="5:5">
      <c r="E289124"/>
    </row>
    <row r="289125" spans="5:5">
      <c r="E289125"/>
    </row>
    <row r="289126" spans="5:5">
      <c r="E289126"/>
    </row>
    <row r="289127" spans="5:5">
      <c r="E289127"/>
    </row>
    <row r="289128" spans="5:5">
      <c r="E289128"/>
    </row>
    <row r="289129" spans="5:5">
      <c r="E289129"/>
    </row>
    <row r="289130" spans="5:5">
      <c r="E289130"/>
    </row>
    <row r="289131" spans="5:5">
      <c r="E289131"/>
    </row>
    <row r="289132" spans="5:5">
      <c r="E289132"/>
    </row>
    <row r="289133" spans="5:5">
      <c r="E289133"/>
    </row>
    <row r="289134" spans="5:5">
      <c r="E289134"/>
    </row>
    <row r="289135" spans="5:5">
      <c r="E289135"/>
    </row>
    <row r="289136" spans="5:5">
      <c r="E289136"/>
    </row>
    <row r="289137" spans="5:5">
      <c r="E289137"/>
    </row>
    <row r="289138" spans="5:5">
      <c r="E289138"/>
    </row>
    <row r="289139" spans="5:5">
      <c r="E289139"/>
    </row>
    <row r="289140" spans="5:5">
      <c r="E289140"/>
    </row>
    <row r="289141" spans="5:5">
      <c r="E289141"/>
    </row>
    <row r="289142" spans="5:5">
      <c r="E289142"/>
    </row>
    <row r="289143" spans="5:5">
      <c r="E289143"/>
    </row>
    <row r="289144" spans="5:5">
      <c r="E289144"/>
    </row>
    <row r="289145" spans="5:5">
      <c r="E289145"/>
    </row>
    <row r="289146" spans="5:5">
      <c r="E289146"/>
    </row>
    <row r="289147" spans="5:5">
      <c r="E289147"/>
    </row>
    <row r="289148" spans="5:5">
      <c r="E289148"/>
    </row>
    <row r="289149" spans="5:5">
      <c r="E289149"/>
    </row>
    <row r="289150" spans="5:5">
      <c r="E289150"/>
    </row>
    <row r="289151" spans="5:5">
      <c r="E289151"/>
    </row>
    <row r="289152" spans="5:5">
      <c r="E289152"/>
    </row>
    <row r="289153" spans="5:5">
      <c r="E289153"/>
    </row>
    <row r="289154" spans="5:5">
      <c r="E289154"/>
    </row>
    <row r="289155" spans="5:5">
      <c r="E289155"/>
    </row>
    <row r="289156" spans="5:5">
      <c r="E289156"/>
    </row>
    <row r="289157" spans="5:5">
      <c r="E289157"/>
    </row>
    <row r="289158" spans="5:5">
      <c r="E289158"/>
    </row>
    <row r="289159" spans="5:5">
      <c r="E289159"/>
    </row>
    <row r="289160" spans="5:5">
      <c r="E289160"/>
    </row>
    <row r="289161" spans="5:5">
      <c r="E289161"/>
    </row>
    <row r="289162" spans="5:5">
      <c r="E289162"/>
    </row>
    <row r="289163" spans="5:5">
      <c r="E289163"/>
    </row>
    <row r="289164" spans="5:5">
      <c r="E289164"/>
    </row>
    <row r="289165" spans="5:5">
      <c r="E289165"/>
    </row>
    <row r="289166" spans="5:5">
      <c r="E289166"/>
    </row>
    <row r="289167" spans="5:5">
      <c r="E289167"/>
    </row>
    <row r="289168" spans="5:5">
      <c r="E289168"/>
    </row>
    <row r="289169" spans="5:5">
      <c r="E289169"/>
    </row>
    <row r="289170" spans="5:5">
      <c r="E289170"/>
    </row>
    <row r="289171" spans="5:5">
      <c r="E289171"/>
    </row>
    <row r="289172" spans="5:5">
      <c r="E289172"/>
    </row>
    <row r="289173" spans="5:5">
      <c r="E289173"/>
    </row>
    <row r="289174" spans="5:5">
      <c r="E289174"/>
    </row>
    <row r="289175" spans="5:5">
      <c r="E289175"/>
    </row>
    <row r="289176" spans="5:5">
      <c r="E289176"/>
    </row>
    <row r="289177" spans="5:5">
      <c r="E289177"/>
    </row>
    <row r="289178" spans="5:5">
      <c r="E289178"/>
    </row>
    <row r="289179" spans="5:5">
      <c r="E289179"/>
    </row>
    <row r="289180" spans="5:5">
      <c r="E289180"/>
    </row>
    <row r="289181" spans="5:5">
      <c r="E289181"/>
    </row>
    <row r="289182" spans="5:5">
      <c r="E289182"/>
    </row>
    <row r="289183" spans="5:5">
      <c r="E289183"/>
    </row>
    <row r="289184" spans="5:5">
      <c r="E289184"/>
    </row>
    <row r="289185" spans="5:5">
      <c r="E289185"/>
    </row>
    <row r="289186" spans="5:5">
      <c r="E289186"/>
    </row>
    <row r="289187" spans="5:5">
      <c r="E289187"/>
    </row>
    <row r="289188" spans="5:5">
      <c r="E289188"/>
    </row>
    <row r="289189" spans="5:5">
      <c r="E289189"/>
    </row>
    <row r="289190" spans="5:5">
      <c r="E289190"/>
    </row>
    <row r="289191" spans="5:5">
      <c r="E289191"/>
    </row>
    <row r="289192" spans="5:5">
      <c r="E289192"/>
    </row>
    <row r="289193" spans="5:5">
      <c r="E289193"/>
    </row>
    <row r="289194" spans="5:5">
      <c r="E289194"/>
    </row>
    <row r="289195" spans="5:5">
      <c r="E289195"/>
    </row>
    <row r="289196" spans="5:5">
      <c r="E289196"/>
    </row>
    <row r="289197" spans="5:5">
      <c r="E289197"/>
    </row>
    <row r="289198" spans="5:5">
      <c r="E289198"/>
    </row>
    <row r="289199" spans="5:5">
      <c r="E289199"/>
    </row>
    <row r="289200" spans="5:5">
      <c r="E289200"/>
    </row>
    <row r="289201" spans="5:5">
      <c r="E289201"/>
    </row>
    <row r="289202" spans="5:5">
      <c r="E289202"/>
    </row>
    <row r="289203" spans="5:5">
      <c r="E289203"/>
    </row>
    <row r="289204" spans="5:5">
      <c r="E289204"/>
    </row>
    <row r="289205" spans="5:5">
      <c r="E289205"/>
    </row>
    <row r="289206" spans="5:5">
      <c r="E289206"/>
    </row>
    <row r="289207" spans="5:5">
      <c r="E289207"/>
    </row>
    <row r="289208" spans="5:5">
      <c r="E289208"/>
    </row>
    <row r="289209" spans="5:5">
      <c r="E289209"/>
    </row>
    <row r="289210" spans="5:5">
      <c r="E289210"/>
    </row>
    <row r="289211" spans="5:5">
      <c r="E289211"/>
    </row>
    <row r="289212" spans="5:5">
      <c r="E289212"/>
    </row>
    <row r="289213" spans="5:5">
      <c r="E289213"/>
    </row>
    <row r="289214" spans="5:5">
      <c r="E289214"/>
    </row>
    <row r="289215" spans="5:5">
      <c r="E289215"/>
    </row>
    <row r="289216" spans="5:5">
      <c r="E289216"/>
    </row>
    <row r="289217" spans="5:5">
      <c r="E289217"/>
    </row>
    <row r="289218" spans="5:5">
      <c r="E289218"/>
    </row>
    <row r="289219" spans="5:5">
      <c r="E289219"/>
    </row>
    <row r="289220" spans="5:5">
      <c r="E289220"/>
    </row>
    <row r="289221" spans="5:5">
      <c r="E289221"/>
    </row>
    <row r="289222" spans="5:5">
      <c r="E289222"/>
    </row>
    <row r="289223" spans="5:5">
      <c r="E289223"/>
    </row>
    <row r="289224" spans="5:5">
      <c r="E289224"/>
    </row>
    <row r="289225" spans="5:5">
      <c r="E289225"/>
    </row>
    <row r="289226" spans="5:5">
      <c r="E289226"/>
    </row>
    <row r="289227" spans="5:5">
      <c r="E289227"/>
    </row>
    <row r="289228" spans="5:5">
      <c r="E289228"/>
    </row>
    <row r="289229" spans="5:5">
      <c r="E289229"/>
    </row>
    <row r="289230" spans="5:5">
      <c r="E289230"/>
    </row>
    <row r="289231" spans="5:5">
      <c r="E289231"/>
    </row>
    <row r="289232" spans="5:5">
      <c r="E289232"/>
    </row>
    <row r="289233" spans="5:5">
      <c r="E289233"/>
    </row>
    <row r="289234" spans="5:5">
      <c r="E289234"/>
    </row>
    <row r="289235" spans="5:5">
      <c r="E289235"/>
    </row>
    <row r="289236" spans="5:5">
      <c r="E289236"/>
    </row>
    <row r="289237" spans="5:5">
      <c r="E289237"/>
    </row>
    <row r="289238" spans="5:5">
      <c r="E289238"/>
    </row>
    <row r="289239" spans="5:5">
      <c r="E289239"/>
    </row>
    <row r="289240" spans="5:5">
      <c r="E289240"/>
    </row>
    <row r="289241" spans="5:5">
      <c r="E289241"/>
    </row>
    <row r="289242" spans="5:5">
      <c r="E289242"/>
    </row>
    <row r="289243" spans="5:5">
      <c r="E289243"/>
    </row>
    <row r="289244" spans="5:5">
      <c r="E289244"/>
    </row>
    <row r="289245" spans="5:5">
      <c r="E289245"/>
    </row>
    <row r="289246" spans="5:5">
      <c r="E289246"/>
    </row>
    <row r="289247" spans="5:5">
      <c r="E289247"/>
    </row>
    <row r="289248" spans="5:5">
      <c r="E289248"/>
    </row>
    <row r="289249" spans="5:5">
      <c r="E289249"/>
    </row>
    <row r="289250" spans="5:5">
      <c r="E289250"/>
    </row>
    <row r="289251" spans="5:5">
      <c r="E289251"/>
    </row>
    <row r="289252" spans="5:5">
      <c r="E289252"/>
    </row>
    <row r="289253" spans="5:5">
      <c r="E289253"/>
    </row>
    <row r="289254" spans="5:5">
      <c r="E289254"/>
    </row>
    <row r="289255" spans="5:5">
      <c r="E289255"/>
    </row>
    <row r="289256" spans="5:5">
      <c r="E289256"/>
    </row>
    <row r="289257" spans="5:5">
      <c r="E289257"/>
    </row>
    <row r="289258" spans="5:5">
      <c r="E289258"/>
    </row>
    <row r="289259" spans="5:5">
      <c r="E289259"/>
    </row>
    <row r="289260" spans="5:5">
      <c r="E289260"/>
    </row>
    <row r="289261" spans="5:5">
      <c r="E289261"/>
    </row>
    <row r="289262" spans="5:5">
      <c r="E289262"/>
    </row>
    <row r="289263" spans="5:5">
      <c r="E289263"/>
    </row>
    <row r="289264" spans="5:5">
      <c r="E289264"/>
    </row>
    <row r="289265" spans="5:5">
      <c r="E289265"/>
    </row>
    <row r="289266" spans="5:5">
      <c r="E289266"/>
    </row>
    <row r="289267" spans="5:5">
      <c r="E289267"/>
    </row>
    <row r="289268" spans="5:5">
      <c r="E289268"/>
    </row>
    <row r="289269" spans="5:5">
      <c r="E289269"/>
    </row>
    <row r="289270" spans="5:5">
      <c r="E289270"/>
    </row>
    <row r="289271" spans="5:5">
      <c r="E289271"/>
    </row>
    <row r="289272" spans="5:5">
      <c r="E289272"/>
    </row>
    <row r="289273" spans="5:5">
      <c r="E289273"/>
    </row>
    <row r="289274" spans="5:5">
      <c r="E289274"/>
    </row>
    <row r="289275" spans="5:5">
      <c r="E289275"/>
    </row>
    <row r="289276" spans="5:5">
      <c r="E289276"/>
    </row>
    <row r="289277" spans="5:5">
      <c r="E289277"/>
    </row>
    <row r="289278" spans="5:5">
      <c r="E289278"/>
    </row>
    <row r="289279" spans="5:5">
      <c r="E289279"/>
    </row>
    <row r="289280" spans="5:5">
      <c r="E289280"/>
    </row>
    <row r="289281" spans="5:5">
      <c r="E289281"/>
    </row>
    <row r="289282" spans="5:5">
      <c r="E289282"/>
    </row>
    <row r="289283" spans="5:5">
      <c r="E289283"/>
    </row>
    <row r="289284" spans="5:5">
      <c r="E289284"/>
    </row>
    <row r="289285" spans="5:5">
      <c r="E289285"/>
    </row>
    <row r="289286" spans="5:5">
      <c r="E289286"/>
    </row>
    <row r="289287" spans="5:5">
      <c r="E289287"/>
    </row>
    <row r="289288" spans="5:5">
      <c r="E289288"/>
    </row>
    <row r="289289" spans="5:5">
      <c r="E289289"/>
    </row>
    <row r="289290" spans="5:5">
      <c r="E289290"/>
    </row>
    <row r="289291" spans="5:5">
      <c r="E289291"/>
    </row>
    <row r="289292" spans="5:5">
      <c r="E289292"/>
    </row>
    <row r="289293" spans="5:5">
      <c r="E289293"/>
    </row>
    <row r="289294" spans="5:5">
      <c r="E289294"/>
    </row>
    <row r="289295" spans="5:5">
      <c r="E289295"/>
    </row>
    <row r="289296" spans="5:5">
      <c r="E289296"/>
    </row>
    <row r="289297" spans="5:5">
      <c r="E289297"/>
    </row>
    <row r="289298" spans="5:5">
      <c r="E289298"/>
    </row>
    <row r="289299" spans="5:5">
      <c r="E289299"/>
    </row>
    <row r="289300" spans="5:5">
      <c r="E289300"/>
    </row>
    <row r="289301" spans="5:5">
      <c r="E289301"/>
    </row>
    <row r="289302" spans="5:5">
      <c r="E289302"/>
    </row>
    <row r="289303" spans="5:5">
      <c r="E289303"/>
    </row>
    <row r="289304" spans="5:5">
      <c r="E289304"/>
    </row>
    <row r="289305" spans="5:5">
      <c r="E289305"/>
    </row>
    <row r="289306" spans="5:5">
      <c r="E289306"/>
    </row>
    <row r="289307" spans="5:5">
      <c r="E289307"/>
    </row>
    <row r="289308" spans="5:5">
      <c r="E289308"/>
    </row>
    <row r="289309" spans="5:5">
      <c r="E289309"/>
    </row>
    <row r="289310" spans="5:5">
      <c r="E289310"/>
    </row>
    <row r="289311" spans="5:5">
      <c r="E289311"/>
    </row>
    <row r="289312" spans="5:5">
      <c r="E289312"/>
    </row>
    <row r="289313" spans="5:5">
      <c r="E289313"/>
    </row>
    <row r="289314" spans="5:5">
      <c r="E289314"/>
    </row>
    <row r="289315" spans="5:5">
      <c r="E289315"/>
    </row>
    <row r="289316" spans="5:5">
      <c r="E289316"/>
    </row>
    <row r="289317" spans="5:5">
      <c r="E289317"/>
    </row>
    <row r="289318" spans="5:5">
      <c r="E289318"/>
    </row>
    <row r="289319" spans="5:5">
      <c r="E289319"/>
    </row>
    <row r="289320" spans="5:5">
      <c r="E289320"/>
    </row>
    <row r="289321" spans="5:5">
      <c r="E289321"/>
    </row>
    <row r="289322" spans="5:5">
      <c r="E289322"/>
    </row>
    <row r="289323" spans="5:5">
      <c r="E289323"/>
    </row>
    <row r="289324" spans="5:5">
      <c r="E289324"/>
    </row>
    <row r="289325" spans="5:5">
      <c r="E289325"/>
    </row>
    <row r="289326" spans="5:5">
      <c r="E289326"/>
    </row>
    <row r="289327" spans="5:5">
      <c r="E289327"/>
    </row>
    <row r="289328" spans="5:5">
      <c r="E289328"/>
    </row>
    <row r="289329" spans="5:5">
      <c r="E289329"/>
    </row>
    <row r="289330" spans="5:5">
      <c r="E289330"/>
    </row>
    <row r="289331" spans="5:5">
      <c r="E289331"/>
    </row>
    <row r="289332" spans="5:5">
      <c r="E289332"/>
    </row>
    <row r="289333" spans="5:5">
      <c r="E289333"/>
    </row>
    <row r="289334" spans="5:5">
      <c r="E289334"/>
    </row>
    <row r="289335" spans="5:5">
      <c r="E289335"/>
    </row>
    <row r="289336" spans="5:5">
      <c r="E289336"/>
    </row>
    <row r="289337" spans="5:5">
      <c r="E289337"/>
    </row>
    <row r="289338" spans="5:5">
      <c r="E289338"/>
    </row>
    <row r="289339" spans="5:5">
      <c r="E289339"/>
    </row>
    <row r="289340" spans="5:5">
      <c r="E289340"/>
    </row>
    <row r="289341" spans="5:5">
      <c r="E289341"/>
    </row>
    <row r="289342" spans="5:5">
      <c r="E289342"/>
    </row>
    <row r="289343" spans="5:5">
      <c r="E289343"/>
    </row>
    <row r="289344" spans="5:5">
      <c r="E289344"/>
    </row>
    <row r="289345" spans="5:5">
      <c r="E289345"/>
    </row>
    <row r="289346" spans="5:5">
      <c r="E289346"/>
    </row>
    <row r="289347" spans="5:5">
      <c r="E289347"/>
    </row>
    <row r="289348" spans="5:5">
      <c r="E289348"/>
    </row>
    <row r="289349" spans="5:5">
      <c r="E289349"/>
    </row>
    <row r="289350" spans="5:5">
      <c r="E289350"/>
    </row>
    <row r="289351" spans="5:5">
      <c r="E289351"/>
    </row>
    <row r="289352" spans="5:5">
      <c r="E289352"/>
    </row>
    <row r="289353" spans="5:5">
      <c r="E289353"/>
    </row>
    <row r="289354" spans="5:5">
      <c r="E289354"/>
    </row>
    <row r="289355" spans="5:5">
      <c r="E289355"/>
    </row>
    <row r="289356" spans="5:5">
      <c r="E289356"/>
    </row>
    <row r="289357" spans="5:5">
      <c r="E289357"/>
    </row>
    <row r="289358" spans="5:5">
      <c r="E289358"/>
    </row>
    <row r="289359" spans="5:5">
      <c r="E289359"/>
    </row>
    <row r="289360" spans="5:5">
      <c r="E289360"/>
    </row>
    <row r="289361" spans="5:5">
      <c r="E289361"/>
    </row>
    <row r="289362" spans="5:5">
      <c r="E289362"/>
    </row>
    <row r="289363" spans="5:5">
      <c r="E289363"/>
    </row>
    <row r="289364" spans="5:5">
      <c r="E289364"/>
    </row>
    <row r="289365" spans="5:5">
      <c r="E289365"/>
    </row>
    <row r="289366" spans="5:5">
      <c r="E289366"/>
    </row>
    <row r="289367" spans="5:5">
      <c r="E289367"/>
    </row>
    <row r="289368" spans="5:5">
      <c r="E289368"/>
    </row>
    <row r="289369" spans="5:5">
      <c r="E289369"/>
    </row>
    <row r="289370" spans="5:5">
      <c r="E289370"/>
    </row>
    <row r="289371" spans="5:5">
      <c r="E289371"/>
    </row>
    <row r="289372" spans="5:5">
      <c r="E289372"/>
    </row>
    <row r="289373" spans="5:5">
      <c r="E289373"/>
    </row>
    <row r="289374" spans="5:5">
      <c r="E289374"/>
    </row>
    <row r="289375" spans="5:5">
      <c r="E289375"/>
    </row>
    <row r="289376" spans="5:5">
      <c r="E289376"/>
    </row>
    <row r="289377" spans="5:5">
      <c r="E289377"/>
    </row>
    <row r="289378" spans="5:5">
      <c r="E289378"/>
    </row>
    <row r="289379" spans="5:5">
      <c r="E289379"/>
    </row>
    <row r="289380" spans="5:5">
      <c r="E289380"/>
    </row>
    <row r="289381" spans="5:5">
      <c r="E289381"/>
    </row>
    <row r="289382" spans="5:5">
      <c r="E289382"/>
    </row>
    <row r="289383" spans="5:5">
      <c r="E289383"/>
    </row>
    <row r="289384" spans="5:5">
      <c r="E289384"/>
    </row>
    <row r="289385" spans="5:5">
      <c r="E289385"/>
    </row>
    <row r="289386" spans="5:5">
      <c r="E289386"/>
    </row>
    <row r="289387" spans="5:5">
      <c r="E289387"/>
    </row>
    <row r="289388" spans="5:5">
      <c r="E289388"/>
    </row>
    <row r="289389" spans="5:5">
      <c r="E289389"/>
    </row>
    <row r="289390" spans="5:5">
      <c r="E289390"/>
    </row>
    <row r="289391" spans="5:5">
      <c r="E289391"/>
    </row>
    <row r="289392" spans="5:5">
      <c r="E289392"/>
    </row>
    <row r="289393" spans="5:5">
      <c r="E289393"/>
    </row>
    <row r="289394" spans="5:5">
      <c r="E289394"/>
    </row>
    <row r="289395" spans="5:5">
      <c r="E289395"/>
    </row>
    <row r="289396" spans="5:5">
      <c r="E289396"/>
    </row>
    <row r="289397" spans="5:5">
      <c r="E289397"/>
    </row>
    <row r="289398" spans="5:5">
      <c r="E289398"/>
    </row>
    <row r="289399" spans="5:5">
      <c r="E289399"/>
    </row>
    <row r="289400" spans="5:5">
      <c r="E289400"/>
    </row>
    <row r="289401" spans="5:5">
      <c r="E289401"/>
    </row>
    <row r="289402" spans="5:5">
      <c r="E289402"/>
    </row>
    <row r="289403" spans="5:5">
      <c r="E289403"/>
    </row>
    <row r="289404" spans="5:5">
      <c r="E289404"/>
    </row>
    <row r="289405" spans="5:5">
      <c r="E289405"/>
    </row>
    <row r="289406" spans="5:5">
      <c r="E289406"/>
    </row>
    <row r="289407" spans="5:5">
      <c r="E289407"/>
    </row>
    <row r="289408" spans="5:5">
      <c r="E289408"/>
    </row>
    <row r="289409" spans="5:5">
      <c r="E289409"/>
    </row>
    <row r="289410" spans="5:5">
      <c r="E289410"/>
    </row>
    <row r="289411" spans="5:5">
      <c r="E289411"/>
    </row>
    <row r="289412" spans="5:5">
      <c r="E289412"/>
    </row>
    <row r="289413" spans="5:5">
      <c r="E289413"/>
    </row>
    <row r="289414" spans="5:5">
      <c r="E289414"/>
    </row>
    <row r="289415" spans="5:5">
      <c r="E289415"/>
    </row>
    <row r="289416" spans="5:5">
      <c r="E289416"/>
    </row>
    <row r="289417" spans="5:5">
      <c r="E289417"/>
    </row>
    <row r="289418" spans="5:5">
      <c r="E289418"/>
    </row>
    <row r="289419" spans="5:5">
      <c r="E289419"/>
    </row>
    <row r="289420" spans="5:5">
      <c r="E289420"/>
    </row>
    <row r="289421" spans="5:5">
      <c r="E289421"/>
    </row>
    <row r="289422" spans="5:5">
      <c r="E289422"/>
    </row>
    <row r="289423" spans="5:5">
      <c r="E289423"/>
    </row>
    <row r="289424" spans="5:5">
      <c r="E289424"/>
    </row>
    <row r="289425" spans="5:5">
      <c r="E289425"/>
    </row>
    <row r="289426" spans="5:5">
      <c r="E289426"/>
    </row>
    <row r="289427" spans="5:5">
      <c r="E289427"/>
    </row>
    <row r="289428" spans="5:5">
      <c r="E289428"/>
    </row>
    <row r="289429" spans="5:5">
      <c r="E289429"/>
    </row>
    <row r="289430" spans="5:5">
      <c r="E289430"/>
    </row>
    <row r="289431" spans="5:5">
      <c r="E289431"/>
    </row>
    <row r="289432" spans="5:5">
      <c r="E289432"/>
    </row>
    <row r="289433" spans="5:5">
      <c r="E289433"/>
    </row>
    <row r="289434" spans="5:5">
      <c r="E289434"/>
    </row>
    <row r="289435" spans="5:5">
      <c r="E289435"/>
    </row>
    <row r="289436" spans="5:5">
      <c r="E289436"/>
    </row>
    <row r="289437" spans="5:5">
      <c r="E289437"/>
    </row>
    <row r="289438" spans="5:5">
      <c r="E289438"/>
    </row>
    <row r="289439" spans="5:5">
      <c r="E289439"/>
    </row>
    <row r="289440" spans="5:5">
      <c r="E289440"/>
    </row>
    <row r="289441" spans="5:5">
      <c r="E289441"/>
    </row>
    <row r="289442" spans="5:5">
      <c r="E289442"/>
    </row>
    <row r="289443" spans="5:5">
      <c r="E289443"/>
    </row>
    <row r="289444" spans="5:5">
      <c r="E289444"/>
    </row>
    <row r="289445" spans="5:5">
      <c r="E289445"/>
    </row>
    <row r="289446" spans="5:5">
      <c r="E289446"/>
    </row>
    <row r="289447" spans="5:5">
      <c r="E289447"/>
    </row>
    <row r="289448" spans="5:5">
      <c r="E289448"/>
    </row>
    <row r="289449" spans="5:5">
      <c r="E289449"/>
    </row>
    <row r="289450" spans="5:5">
      <c r="E289450"/>
    </row>
    <row r="289451" spans="5:5">
      <c r="E289451"/>
    </row>
    <row r="289452" spans="5:5">
      <c r="E289452"/>
    </row>
    <row r="289453" spans="5:5">
      <c r="E289453"/>
    </row>
    <row r="289454" spans="5:5">
      <c r="E289454"/>
    </row>
    <row r="289455" spans="5:5">
      <c r="E289455"/>
    </row>
    <row r="289456" spans="5:5">
      <c r="E289456"/>
    </row>
    <row r="289457" spans="5:5">
      <c r="E289457"/>
    </row>
    <row r="289458" spans="5:5">
      <c r="E289458"/>
    </row>
    <row r="289459" spans="5:5">
      <c r="E289459"/>
    </row>
    <row r="289460" spans="5:5">
      <c r="E289460"/>
    </row>
    <row r="289461" spans="5:5">
      <c r="E289461"/>
    </row>
    <row r="289462" spans="5:5">
      <c r="E289462"/>
    </row>
    <row r="289463" spans="5:5">
      <c r="E289463"/>
    </row>
    <row r="289464" spans="5:5">
      <c r="E289464"/>
    </row>
    <row r="289465" spans="5:5">
      <c r="E289465"/>
    </row>
    <row r="289466" spans="5:5">
      <c r="E289466"/>
    </row>
    <row r="289467" spans="5:5">
      <c r="E289467"/>
    </row>
    <row r="289468" spans="5:5">
      <c r="E289468"/>
    </row>
    <row r="289469" spans="5:5">
      <c r="E289469"/>
    </row>
    <row r="289470" spans="5:5">
      <c r="E289470"/>
    </row>
    <row r="289471" spans="5:5">
      <c r="E289471"/>
    </row>
    <row r="289472" spans="5:5">
      <c r="E289472"/>
    </row>
    <row r="289473" spans="5:5">
      <c r="E289473"/>
    </row>
    <row r="289474" spans="5:5">
      <c r="E289474"/>
    </row>
    <row r="289475" spans="5:5">
      <c r="E289475"/>
    </row>
    <row r="289476" spans="5:5">
      <c r="E289476"/>
    </row>
    <row r="289477" spans="5:5">
      <c r="E289477"/>
    </row>
    <row r="289478" spans="5:5">
      <c r="E289478"/>
    </row>
    <row r="289479" spans="5:5">
      <c r="E289479"/>
    </row>
    <row r="289480" spans="5:5">
      <c r="E289480"/>
    </row>
    <row r="289481" spans="5:5">
      <c r="E289481"/>
    </row>
    <row r="289482" spans="5:5">
      <c r="E289482"/>
    </row>
    <row r="289483" spans="5:5">
      <c r="E289483"/>
    </row>
    <row r="289484" spans="5:5">
      <c r="E289484"/>
    </row>
    <row r="289485" spans="5:5">
      <c r="E289485"/>
    </row>
    <row r="289486" spans="5:5">
      <c r="E289486"/>
    </row>
    <row r="289487" spans="5:5">
      <c r="E289487"/>
    </row>
    <row r="289488" spans="5:5">
      <c r="E289488"/>
    </row>
    <row r="289489" spans="5:5">
      <c r="E289489"/>
    </row>
    <row r="289490" spans="5:5">
      <c r="E289490"/>
    </row>
    <row r="289491" spans="5:5">
      <c r="E289491"/>
    </row>
    <row r="289492" spans="5:5">
      <c r="E289492"/>
    </row>
    <row r="289493" spans="5:5">
      <c r="E289493"/>
    </row>
    <row r="289494" spans="5:5">
      <c r="E289494"/>
    </row>
    <row r="289495" spans="5:5">
      <c r="E289495"/>
    </row>
    <row r="289496" spans="5:5">
      <c r="E289496"/>
    </row>
    <row r="289497" spans="5:5">
      <c r="E289497"/>
    </row>
    <row r="289498" spans="5:5">
      <c r="E289498"/>
    </row>
    <row r="289499" spans="5:5">
      <c r="E289499"/>
    </row>
    <row r="289500" spans="5:5">
      <c r="E289500"/>
    </row>
    <row r="289501" spans="5:5">
      <c r="E289501"/>
    </row>
    <row r="289502" spans="5:5">
      <c r="E289502"/>
    </row>
    <row r="289503" spans="5:5">
      <c r="E289503"/>
    </row>
    <row r="289504" spans="5:5">
      <c r="E289504"/>
    </row>
    <row r="289505" spans="5:5">
      <c r="E289505"/>
    </row>
    <row r="289506" spans="5:5">
      <c r="E289506"/>
    </row>
    <row r="289507" spans="5:5">
      <c r="E289507"/>
    </row>
    <row r="289508" spans="5:5">
      <c r="E289508"/>
    </row>
    <row r="289509" spans="5:5">
      <c r="E289509"/>
    </row>
    <row r="289510" spans="5:5">
      <c r="E289510"/>
    </row>
    <row r="289511" spans="5:5">
      <c r="E289511"/>
    </row>
    <row r="289512" spans="5:5">
      <c r="E289512"/>
    </row>
    <row r="289513" spans="5:5">
      <c r="E289513"/>
    </row>
    <row r="289514" spans="5:5">
      <c r="E289514"/>
    </row>
    <row r="289515" spans="5:5">
      <c r="E289515"/>
    </row>
    <row r="289516" spans="5:5">
      <c r="E289516"/>
    </row>
    <row r="289517" spans="5:5">
      <c r="E289517"/>
    </row>
    <row r="289518" spans="5:5">
      <c r="E289518"/>
    </row>
    <row r="289519" spans="5:5">
      <c r="E289519"/>
    </row>
    <row r="289520" spans="5:5">
      <c r="E289520"/>
    </row>
    <row r="289521" spans="5:5">
      <c r="E289521"/>
    </row>
    <row r="289522" spans="5:5">
      <c r="E289522"/>
    </row>
    <row r="289523" spans="5:5">
      <c r="E289523"/>
    </row>
    <row r="289524" spans="5:5">
      <c r="E289524"/>
    </row>
    <row r="289525" spans="5:5">
      <c r="E289525"/>
    </row>
    <row r="289526" spans="5:5">
      <c r="E289526"/>
    </row>
    <row r="289527" spans="5:5">
      <c r="E289527"/>
    </row>
    <row r="289528" spans="5:5">
      <c r="E289528"/>
    </row>
    <row r="289529" spans="5:5">
      <c r="E289529"/>
    </row>
    <row r="289530" spans="5:5">
      <c r="E289530"/>
    </row>
    <row r="289531" spans="5:5">
      <c r="E289531"/>
    </row>
    <row r="289532" spans="5:5">
      <c r="E289532"/>
    </row>
    <row r="289533" spans="5:5">
      <c r="E289533"/>
    </row>
    <row r="289534" spans="5:5">
      <c r="E289534"/>
    </row>
    <row r="289535" spans="5:5">
      <c r="E289535"/>
    </row>
    <row r="289536" spans="5:5">
      <c r="E289536"/>
    </row>
    <row r="289537" spans="5:5">
      <c r="E289537"/>
    </row>
    <row r="289538" spans="5:5">
      <c r="E289538"/>
    </row>
    <row r="289539" spans="5:5">
      <c r="E289539"/>
    </row>
    <row r="289540" spans="5:5">
      <c r="E289540"/>
    </row>
    <row r="289541" spans="5:5">
      <c r="E289541"/>
    </row>
    <row r="289542" spans="5:5">
      <c r="E289542"/>
    </row>
    <row r="289543" spans="5:5">
      <c r="E289543"/>
    </row>
    <row r="289544" spans="5:5">
      <c r="E289544"/>
    </row>
    <row r="289545" spans="5:5">
      <c r="E289545"/>
    </row>
    <row r="289546" spans="5:5">
      <c r="E289546"/>
    </row>
    <row r="289547" spans="5:5">
      <c r="E289547"/>
    </row>
    <row r="289548" spans="5:5">
      <c r="E289548"/>
    </row>
    <row r="289549" spans="5:5">
      <c r="E289549"/>
    </row>
    <row r="289550" spans="5:5">
      <c r="E289550"/>
    </row>
    <row r="289551" spans="5:5">
      <c r="E289551"/>
    </row>
    <row r="289552" spans="5:5">
      <c r="E289552"/>
    </row>
    <row r="289553" spans="5:5">
      <c r="E289553"/>
    </row>
    <row r="289554" spans="5:5">
      <c r="E289554"/>
    </row>
    <row r="289555" spans="5:5">
      <c r="E289555"/>
    </row>
    <row r="289556" spans="5:5">
      <c r="E289556"/>
    </row>
    <row r="289557" spans="5:5">
      <c r="E289557"/>
    </row>
    <row r="289558" spans="5:5">
      <c r="E289558"/>
    </row>
    <row r="289559" spans="5:5">
      <c r="E289559"/>
    </row>
    <row r="289560" spans="5:5">
      <c r="E289560"/>
    </row>
    <row r="289561" spans="5:5">
      <c r="E289561"/>
    </row>
    <row r="289562" spans="5:5">
      <c r="E289562"/>
    </row>
    <row r="289563" spans="5:5">
      <c r="E289563"/>
    </row>
    <row r="289564" spans="5:5">
      <c r="E289564"/>
    </row>
    <row r="289565" spans="5:5">
      <c r="E289565"/>
    </row>
    <row r="289566" spans="5:5">
      <c r="E289566"/>
    </row>
    <row r="289567" spans="5:5">
      <c r="E289567"/>
    </row>
    <row r="289568" spans="5:5">
      <c r="E289568"/>
    </row>
    <row r="289569" spans="5:5">
      <c r="E289569"/>
    </row>
    <row r="289570" spans="5:5">
      <c r="E289570"/>
    </row>
    <row r="289571" spans="5:5">
      <c r="E289571"/>
    </row>
    <row r="289572" spans="5:5">
      <c r="E289572"/>
    </row>
    <row r="289573" spans="5:5">
      <c r="E289573"/>
    </row>
    <row r="289574" spans="5:5">
      <c r="E289574"/>
    </row>
    <row r="289575" spans="5:5">
      <c r="E289575"/>
    </row>
    <row r="289576" spans="5:5">
      <c r="E289576"/>
    </row>
    <row r="289577" spans="5:5">
      <c r="E289577"/>
    </row>
    <row r="289578" spans="5:5">
      <c r="E289578"/>
    </row>
    <row r="289579" spans="5:5">
      <c r="E289579"/>
    </row>
    <row r="289580" spans="5:5">
      <c r="E289580"/>
    </row>
    <row r="289581" spans="5:5">
      <c r="E289581"/>
    </row>
    <row r="289582" spans="5:5">
      <c r="E289582"/>
    </row>
    <row r="289583" spans="5:5">
      <c r="E289583"/>
    </row>
    <row r="289584" spans="5:5">
      <c r="E289584"/>
    </row>
    <row r="289585" spans="5:5">
      <c r="E289585"/>
    </row>
    <row r="289586" spans="5:5">
      <c r="E289586"/>
    </row>
    <row r="289587" spans="5:5">
      <c r="E289587"/>
    </row>
    <row r="289588" spans="5:5">
      <c r="E289588"/>
    </row>
    <row r="289589" spans="5:5">
      <c r="E289589"/>
    </row>
    <row r="289590" spans="5:5">
      <c r="E289590"/>
    </row>
    <row r="289591" spans="5:5">
      <c r="E289591"/>
    </row>
    <row r="289592" spans="5:5">
      <c r="E289592"/>
    </row>
    <row r="289593" spans="5:5">
      <c r="E289593"/>
    </row>
    <row r="289594" spans="5:5">
      <c r="E289594"/>
    </row>
    <row r="289595" spans="5:5">
      <c r="E289595"/>
    </row>
    <row r="289596" spans="5:5">
      <c r="E289596"/>
    </row>
    <row r="289597" spans="5:5">
      <c r="E289597"/>
    </row>
    <row r="289598" spans="5:5">
      <c r="E289598"/>
    </row>
    <row r="289599" spans="5:5">
      <c r="E289599"/>
    </row>
    <row r="289600" spans="5:5">
      <c r="E289600"/>
    </row>
    <row r="289601" spans="5:5">
      <c r="E289601"/>
    </row>
    <row r="289602" spans="5:5">
      <c r="E289602"/>
    </row>
    <row r="289603" spans="5:5">
      <c r="E289603"/>
    </row>
    <row r="289604" spans="5:5">
      <c r="E289604"/>
    </row>
    <row r="289605" spans="5:5">
      <c r="E289605"/>
    </row>
    <row r="289606" spans="5:5">
      <c r="E289606"/>
    </row>
    <row r="289607" spans="5:5">
      <c r="E289607"/>
    </row>
    <row r="289608" spans="5:5">
      <c r="E289608"/>
    </row>
    <row r="289609" spans="5:5">
      <c r="E289609"/>
    </row>
    <row r="289610" spans="5:5">
      <c r="E289610"/>
    </row>
    <row r="289611" spans="5:5">
      <c r="E289611"/>
    </row>
    <row r="289612" spans="5:5">
      <c r="E289612"/>
    </row>
    <row r="289613" spans="5:5">
      <c r="E289613"/>
    </row>
    <row r="289614" spans="5:5">
      <c r="E289614"/>
    </row>
    <row r="289615" spans="5:5">
      <c r="E289615"/>
    </row>
    <row r="289616" spans="5:5">
      <c r="E289616"/>
    </row>
    <row r="289617" spans="5:5">
      <c r="E289617"/>
    </row>
    <row r="289618" spans="5:5">
      <c r="E289618"/>
    </row>
    <row r="289619" spans="5:5">
      <c r="E289619"/>
    </row>
    <row r="289620" spans="5:5">
      <c r="E289620"/>
    </row>
    <row r="289621" spans="5:5">
      <c r="E289621"/>
    </row>
    <row r="289622" spans="5:5">
      <c r="E289622"/>
    </row>
    <row r="289623" spans="5:5">
      <c r="E289623"/>
    </row>
    <row r="289624" spans="5:5">
      <c r="E289624"/>
    </row>
    <row r="289625" spans="5:5">
      <c r="E289625"/>
    </row>
    <row r="289626" spans="5:5">
      <c r="E289626"/>
    </row>
    <row r="289627" spans="5:5">
      <c r="E289627"/>
    </row>
    <row r="289628" spans="5:5">
      <c r="E289628"/>
    </row>
    <row r="289629" spans="5:5">
      <c r="E289629"/>
    </row>
    <row r="289630" spans="5:5">
      <c r="E289630"/>
    </row>
    <row r="289631" spans="5:5">
      <c r="E289631"/>
    </row>
    <row r="289632" spans="5:5">
      <c r="E289632"/>
    </row>
    <row r="289633" spans="5:5">
      <c r="E289633"/>
    </row>
    <row r="289634" spans="5:5">
      <c r="E289634"/>
    </row>
    <row r="289635" spans="5:5">
      <c r="E289635"/>
    </row>
    <row r="289636" spans="5:5">
      <c r="E289636"/>
    </row>
    <row r="289637" spans="5:5">
      <c r="E289637"/>
    </row>
    <row r="289638" spans="5:5">
      <c r="E289638"/>
    </row>
    <row r="289639" spans="5:5">
      <c r="E289639"/>
    </row>
    <row r="289640" spans="5:5">
      <c r="E289640"/>
    </row>
    <row r="289641" spans="5:5">
      <c r="E289641"/>
    </row>
    <row r="289642" spans="5:5">
      <c r="E289642"/>
    </row>
    <row r="289643" spans="5:5">
      <c r="E289643"/>
    </row>
    <row r="289644" spans="5:5">
      <c r="E289644"/>
    </row>
    <row r="289645" spans="5:5">
      <c r="E289645"/>
    </row>
    <row r="289646" spans="5:5">
      <c r="E289646"/>
    </row>
    <row r="289647" spans="5:5">
      <c r="E289647"/>
    </row>
    <row r="289648" spans="5:5">
      <c r="E289648"/>
    </row>
    <row r="289649" spans="5:5">
      <c r="E289649"/>
    </row>
    <row r="289650" spans="5:5">
      <c r="E289650"/>
    </row>
    <row r="289651" spans="5:5">
      <c r="E289651"/>
    </row>
    <row r="289652" spans="5:5">
      <c r="E289652"/>
    </row>
    <row r="289653" spans="5:5">
      <c r="E289653"/>
    </row>
    <row r="289654" spans="5:5">
      <c r="E289654"/>
    </row>
    <row r="289655" spans="5:5">
      <c r="E289655"/>
    </row>
    <row r="289656" spans="5:5">
      <c r="E289656"/>
    </row>
    <row r="289657" spans="5:5">
      <c r="E289657"/>
    </row>
    <row r="289658" spans="5:5">
      <c r="E289658"/>
    </row>
    <row r="289659" spans="5:5">
      <c r="E289659"/>
    </row>
    <row r="289660" spans="5:5">
      <c r="E289660"/>
    </row>
    <row r="289661" spans="5:5">
      <c r="E289661"/>
    </row>
    <row r="289662" spans="5:5">
      <c r="E289662"/>
    </row>
    <row r="289663" spans="5:5">
      <c r="E289663"/>
    </row>
    <row r="289664" spans="5:5">
      <c r="E289664"/>
    </row>
    <row r="289665" spans="5:5">
      <c r="E289665"/>
    </row>
    <row r="289666" spans="5:5">
      <c r="E289666"/>
    </row>
    <row r="289667" spans="5:5">
      <c r="E289667"/>
    </row>
    <row r="289668" spans="5:5">
      <c r="E289668"/>
    </row>
    <row r="289669" spans="5:5">
      <c r="E289669"/>
    </row>
    <row r="289670" spans="5:5">
      <c r="E289670"/>
    </row>
    <row r="289671" spans="5:5">
      <c r="E289671"/>
    </row>
    <row r="289672" spans="5:5">
      <c r="E289672"/>
    </row>
    <row r="289673" spans="5:5">
      <c r="E289673"/>
    </row>
    <row r="289674" spans="5:5">
      <c r="E289674"/>
    </row>
    <row r="289675" spans="5:5">
      <c r="E289675"/>
    </row>
    <row r="289676" spans="5:5">
      <c r="E289676"/>
    </row>
    <row r="289677" spans="5:5">
      <c r="E289677"/>
    </row>
    <row r="289678" spans="5:5">
      <c r="E289678"/>
    </row>
    <row r="289679" spans="5:5">
      <c r="E289679"/>
    </row>
    <row r="289680" spans="5:5">
      <c r="E289680"/>
    </row>
    <row r="289681" spans="5:5">
      <c r="E289681"/>
    </row>
    <row r="289682" spans="5:5">
      <c r="E289682"/>
    </row>
    <row r="289683" spans="5:5">
      <c r="E289683"/>
    </row>
    <row r="289684" spans="5:5">
      <c r="E289684"/>
    </row>
    <row r="289685" spans="5:5">
      <c r="E289685"/>
    </row>
    <row r="289686" spans="5:5">
      <c r="E289686"/>
    </row>
    <row r="289687" spans="5:5">
      <c r="E289687"/>
    </row>
    <row r="289688" spans="5:5">
      <c r="E289688"/>
    </row>
    <row r="289689" spans="5:5">
      <c r="E289689"/>
    </row>
    <row r="289690" spans="5:5">
      <c r="E289690"/>
    </row>
    <row r="289691" spans="5:5">
      <c r="E289691"/>
    </row>
    <row r="289692" spans="5:5">
      <c r="E289692"/>
    </row>
    <row r="289693" spans="5:5">
      <c r="E289693"/>
    </row>
    <row r="289694" spans="5:5">
      <c r="E289694"/>
    </row>
    <row r="289695" spans="5:5">
      <c r="E289695"/>
    </row>
    <row r="289696" spans="5:5">
      <c r="E289696"/>
    </row>
    <row r="289697" spans="5:5">
      <c r="E289697"/>
    </row>
    <row r="289698" spans="5:5">
      <c r="E289698"/>
    </row>
    <row r="289699" spans="5:5">
      <c r="E289699"/>
    </row>
    <row r="289700" spans="5:5">
      <c r="E289700"/>
    </row>
    <row r="289701" spans="5:5">
      <c r="E289701"/>
    </row>
    <row r="289702" spans="5:5">
      <c r="E289702"/>
    </row>
    <row r="289703" spans="5:5">
      <c r="E289703"/>
    </row>
    <row r="289704" spans="5:5">
      <c r="E289704"/>
    </row>
    <row r="289705" spans="5:5">
      <c r="E289705"/>
    </row>
    <row r="289706" spans="5:5">
      <c r="E289706"/>
    </row>
    <row r="289707" spans="5:5">
      <c r="E289707"/>
    </row>
    <row r="289708" spans="5:5">
      <c r="E289708"/>
    </row>
    <row r="289709" spans="5:5">
      <c r="E289709"/>
    </row>
    <row r="289710" spans="5:5">
      <c r="E289710"/>
    </row>
    <row r="289711" spans="5:5">
      <c r="E289711"/>
    </row>
    <row r="289712" spans="5:5">
      <c r="E289712"/>
    </row>
    <row r="289713" spans="5:5">
      <c r="E289713"/>
    </row>
    <row r="289714" spans="5:5">
      <c r="E289714"/>
    </row>
    <row r="289715" spans="5:5">
      <c r="E289715"/>
    </row>
    <row r="289716" spans="5:5">
      <c r="E289716"/>
    </row>
    <row r="289717" spans="5:5">
      <c r="E289717"/>
    </row>
    <row r="289718" spans="5:5">
      <c r="E289718"/>
    </row>
    <row r="289719" spans="5:5">
      <c r="E289719"/>
    </row>
    <row r="289720" spans="5:5">
      <c r="E289720"/>
    </row>
    <row r="289721" spans="5:5">
      <c r="E289721"/>
    </row>
    <row r="289722" spans="5:5">
      <c r="E289722"/>
    </row>
    <row r="289723" spans="5:5">
      <c r="E289723"/>
    </row>
    <row r="289724" spans="5:5">
      <c r="E289724"/>
    </row>
    <row r="289725" spans="5:5">
      <c r="E289725"/>
    </row>
    <row r="289726" spans="5:5">
      <c r="E289726"/>
    </row>
    <row r="289727" spans="5:5">
      <c r="E289727"/>
    </row>
    <row r="289728" spans="5:5">
      <c r="E289728"/>
    </row>
    <row r="289729" spans="5:5">
      <c r="E289729"/>
    </row>
    <row r="289730" spans="5:5">
      <c r="E289730"/>
    </row>
    <row r="289731" spans="5:5">
      <c r="E289731"/>
    </row>
    <row r="289732" spans="5:5">
      <c r="E289732"/>
    </row>
    <row r="289733" spans="5:5">
      <c r="E289733"/>
    </row>
    <row r="289734" spans="5:5">
      <c r="E289734"/>
    </row>
    <row r="289735" spans="5:5">
      <c r="E289735"/>
    </row>
    <row r="289736" spans="5:5">
      <c r="E289736"/>
    </row>
    <row r="289737" spans="5:5">
      <c r="E289737"/>
    </row>
    <row r="289738" spans="5:5">
      <c r="E289738"/>
    </row>
    <row r="289739" spans="5:5">
      <c r="E289739"/>
    </row>
    <row r="289740" spans="5:5">
      <c r="E289740"/>
    </row>
    <row r="289741" spans="5:5">
      <c r="E289741"/>
    </row>
    <row r="289742" spans="5:5">
      <c r="E289742"/>
    </row>
    <row r="289743" spans="5:5">
      <c r="E289743"/>
    </row>
    <row r="289744" spans="5:5">
      <c r="E289744"/>
    </row>
    <row r="289745" spans="5:5">
      <c r="E289745"/>
    </row>
    <row r="289746" spans="5:5">
      <c r="E289746"/>
    </row>
    <row r="289747" spans="5:5">
      <c r="E289747"/>
    </row>
    <row r="289748" spans="5:5">
      <c r="E289748"/>
    </row>
    <row r="289749" spans="5:5">
      <c r="E289749"/>
    </row>
    <row r="289750" spans="5:5">
      <c r="E289750"/>
    </row>
    <row r="289751" spans="5:5">
      <c r="E289751"/>
    </row>
    <row r="289752" spans="5:5">
      <c r="E289752"/>
    </row>
    <row r="289753" spans="5:5">
      <c r="E289753"/>
    </row>
    <row r="289754" spans="5:5">
      <c r="E289754"/>
    </row>
    <row r="289755" spans="5:5">
      <c r="E289755"/>
    </row>
    <row r="289756" spans="5:5">
      <c r="E289756"/>
    </row>
    <row r="289757" spans="5:5">
      <c r="E289757"/>
    </row>
    <row r="289758" spans="5:5">
      <c r="E289758"/>
    </row>
    <row r="289759" spans="5:5">
      <c r="E289759"/>
    </row>
    <row r="289760" spans="5:5">
      <c r="E289760"/>
    </row>
    <row r="289761" spans="5:5">
      <c r="E289761"/>
    </row>
    <row r="289762" spans="5:5">
      <c r="E289762"/>
    </row>
    <row r="289763" spans="5:5">
      <c r="E289763"/>
    </row>
    <row r="289764" spans="5:5">
      <c r="E289764"/>
    </row>
    <row r="289765" spans="5:5">
      <c r="E289765"/>
    </row>
    <row r="289766" spans="5:5">
      <c r="E289766"/>
    </row>
    <row r="289767" spans="5:5">
      <c r="E289767"/>
    </row>
    <row r="289768" spans="5:5">
      <c r="E289768"/>
    </row>
    <row r="289769" spans="5:5">
      <c r="E289769"/>
    </row>
    <row r="289770" spans="5:5">
      <c r="E289770"/>
    </row>
    <row r="289771" spans="5:5">
      <c r="E289771"/>
    </row>
    <row r="289772" spans="5:5">
      <c r="E289772"/>
    </row>
    <row r="289773" spans="5:5">
      <c r="E289773"/>
    </row>
    <row r="289774" spans="5:5">
      <c r="E289774"/>
    </row>
    <row r="289775" spans="5:5">
      <c r="E289775"/>
    </row>
    <row r="289776" spans="5:5">
      <c r="E289776"/>
    </row>
    <row r="289777" spans="5:5">
      <c r="E289777"/>
    </row>
    <row r="289778" spans="5:5">
      <c r="E289778"/>
    </row>
    <row r="289779" spans="5:5">
      <c r="E289779"/>
    </row>
    <row r="289780" spans="5:5">
      <c r="E289780"/>
    </row>
    <row r="289781" spans="5:5">
      <c r="E289781"/>
    </row>
    <row r="289782" spans="5:5">
      <c r="E289782"/>
    </row>
    <row r="289783" spans="5:5">
      <c r="E289783"/>
    </row>
    <row r="289784" spans="5:5">
      <c r="E289784"/>
    </row>
    <row r="289785" spans="5:5">
      <c r="E289785"/>
    </row>
    <row r="289786" spans="5:5">
      <c r="E289786"/>
    </row>
    <row r="289787" spans="5:5">
      <c r="E289787"/>
    </row>
    <row r="289788" spans="5:5">
      <c r="E289788"/>
    </row>
    <row r="289789" spans="5:5">
      <c r="E289789"/>
    </row>
    <row r="289790" spans="5:5">
      <c r="E289790"/>
    </row>
    <row r="289791" spans="5:5">
      <c r="E289791"/>
    </row>
    <row r="289792" spans="5:5">
      <c r="E289792"/>
    </row>
    <row r="289793" spans="5:5">
      <c r="E289793"/>
    </row>
    <row r="289794" spans="5:5">
      <c r="E289794"/>
    </row>
    <row r="289795" spans="5:5">
      <c r="E289795"/>
    </row>
    <row r="289796" spans="5:5">
      <c r="E289796"/>
    </row>
    <row r="289797" spans="5:5">
      <c r="E289797"/>
    </row>
    <row r="289798" spans="5:5">
      <c r="E289798"/>
    </row>
    <row r="289799" spans="5:5">
      <c r="E289799"/>
    </row>
    <row r="289800" spans="5:5">
      <c r="E289800"/>
    </row>
    <row r="289801" spans="5:5">
      <c r="E289801"/>
    </row>
    <row r="289802" spans="5:5">
      <c r="E289802"/>
    </row>
    <row r="289803" spans="5:5">
      <c r="E289803"/>
    </row>
    <row r="289804" spans="5:5">
      <c r="E289804"/>
    </row>
    <row r="289805" spans="5:5">
      <c r="E289805"/>
    </row>
    <row r="289806" spans="5:5">
      <c r="E289806"/>
    </row>
    <row r="289807" spans="5:5">
      <c r="E289807"/>
    </row>
    <row r="289808" spans="5:5">
      <c r="E289808"/>
    </row>
    <row r="289809" spans="5:5">
      <c r="E289809"/>
    </row>
    <row r="289810" spans="5:5">
      <c r="E289810"/>
    </row>
    <row r="289811" spans="5:5">
      <c r="E289811"/>
    </row>
    <row r="289812" spans="5:5">
      <c r="E289812"/>
    </row>
    <row r="289813" spans="5:5">
      <c r="E289813"/>
    </row>
    <row r="289814" spans="5:5">
      <c r="E289814"/>
    </row>
    <row r="289815" spans="5:5">
      <c r="E289815"/>
    </row>
    <row r="289816" spans="5:5">
      <c r="E289816"/>
    </row>
    <row r="289817" spans="5:5">
      <c r="E289817"/>
    </row>
    <row r="289818" spans="5:5">
      <c r="E289818"/>
    </row>
    <row r="289819" spans="5:5">
      <c r="E289819"/>
    </row>
    <row r="289820" spans="5:5">
      <c r="E289820"/>
    </row>
    <row r="289821" spans="5:5">
      <c r="E289821"/>
    </row>
    <row r="289822" spans="5:5">
      <c r="E289822"/>
    </row>
    <row r="289823" spans="5:5">
      <c r="E289823"/>
    </row>
    <row r="289824" spans="5:5">
      <c r="E289824"/>
    </row>
    <row r="289825" spans="5:5">
      <c r="E289825"/>
    </row>
    <row r="289826" spans="5:5">
      <c r="E289826"/>
    </row>
    <row r="289827" spans="5:5">
      <c r="E289827"/>
    </row>
    <row r="289828" spans="5:5">
      <c r="E289828"/>
    </row>
    <row r="289829" spans="5:5">
      <c r="E289829"/>
    </row>
    <row r="289830" spans="5:5">
      <c r="E289830"/>
    </row>
    <row r="289831" spans="5:5">
      <c r="E289831"/>
    </row>
    <row r="289832" spans="5:5">
      <c r="E289832"/>
    </row>
    <row r="289833" spans="5:5">
      <c r="E289833"/>
    </row>
    <row r="289834" spans="5:5">
      <c r="E289834"/>
    </row>
    <row r="289835" spans="5:5">
      <c r="E289835"/>
    </row>
    <row r="289836" spans="5:5">
      <c r="E289836"/>
    </row>
    <row r="289837" spans="5:5">
      <c r="E289837"/>
    </row>
    <row r="289838" spans="5:5">
      <c r="E289838"/>
    </row>
    <row r="289839" spans="5:5">
      <c r="E289839"/>
    </row>
    <row r="289840" spans="5:5">
      <c r="E289840"/>
    </row>
    <row r="289841" spans="5:5">
      <c r="E289841"/>
    </row>
    <row r="289842" spans="5:5">
      <c r="E289842"/>
    </row>
    <row r="289843" spans="5:5">
      <c r="E289843"/>
    </row>
    <row r="289844" spans="5:5">
      <c r="E289844"/>
    </row>
    <row r="289845" spans="5:5">
      <c r="E289845"/>
    </row>
    <row r="289846" spans="5:5">
      <c r="E289846"/>
    </row>
    <row r="289847" spans="5:5">
      <c r="E289847"/>
    </row>
    <row r="289848" spans="5:5">
      <c r="E289848"/>
    </row>
    <row r="289849" spans="5:5">
      <c r="E289849"/>
    </row>
    <row r="289850" spans="5:5">
      <c r="E289850"/>
    </row>
    <row r="289851" spans="5:5">
      <c r="E289851"/>
    </row>
    <row r="289852" spans="5:5">
      <c r="E289852"/>
    </row>
    <row r="289853" spans="5:5">
      <c r="E289853"/>
    </row>
    <row r="289854" spans="5:5">
      <c r="E289854"/>
    </row>
    <row r="289855" spans="5:5">
      <c r="E289855"/>
    </row>
    <row r="289856" spans="5:5">
      <c r="E289856"/>
    </row>
    <row r="289857" spans="5:5">
      <c r="E289857"/>
    </row>
    <row r="289858" spans="5:5">
      <c r="E289858"/>
    </row>
    <row r="289859" spans="5:5">
      <c r="E289859"/>
    </row>
    <row r="289860" spans="5:5">
      <c r="E289860"/>
    </row>
    <row r="289861" spans="5:5">
      <c r="E289861"/>
    </row>
    <row r="289862" spans="5:5">
      <c r="E289862"/>
    </row>
    <row r="289863" spans="5:5">
      <c r="E289863"/>
    </row>
    <row r="289864" spans="5:5">
      <c r="E289864"/>
    </row>
    <row r="289865" spans="5:5">
      <c r="E289865"/>
    </row>
    <row r="289866" spans="5:5">
      <c r="E289866"/>
    </row>
    <row r="289867" spans="5:5">
      <c r="E289867"/>
    </row>
    <row r="289868" spans="5:5">
      <c r="E289868"/>
    </row>
    <row r="289869" spans="5:5">
      <c r="E289869"/>
    </row>
    <row r="289870" spans="5:5">
      <c r="E289870"/>
    </row>
    <row r="289871" spans="5:5">
      <c r="E289871"/>
    </row>
    <row r="289872" spans="5:5">
      <c r="E289872"/>
    </row>
    <row r="289873" spans="5:5">
      <c r="E289873"/>
    </row>
    <row r="289874" spans="5:5">
      <c r="E289874"/>
    </row>
    <row r="289875" spans="5:5">
      <c r="E289875"/>
    </row>
    <row r="289876" spans="5:5">
      <c r="E289876"/>
    </row>
    <row r="289877" spans="5:5">
      <c r="E289877"/>
    </row>
    <row r="289878" spans="5:5">
      <c r="E289878"/>
    </row>
    <row r="289879" spans="5:5">
      <c r="E289879"/>
    </row>
    <row r="289880" spans="5:5">
      <c r="E289880"/>
    </row>
    <row r="289881" spans="5:5">
      <c r="E289881"/>
    </row>
    <row r="289882" spans="5:5">
      <c r="E289882"/>
    </row>
    <row r="289883" spans="5:5">
      <c r="E289883"/>
    </row>
    <row r="289884" spans="5:5">
      <c r="E289884"/>
    </row>
    <row r="289885" spans="5:5">
      <c r="E289885"/>
    </row>
    <row r="289886" spans="5:5">
      <c r="E289886"/>
    </row>
    <row r="289887" spans="5:5">
      <c r="E289887"/>
    </row>
    <row r="289888" spans="5:5">
      <c r="E289888"/>
    </row>
    <row r="289889" spans="5:5">
      <c r="E289889"/>
    </row>
    <row r="289890" spans="5:5">
      <c r="E289890"/>
    </row>
    <row r="289891" spans="5:5">
      <c r="E289891"/>
    </row>
    <row r="289892" spans="5:5">
      <c r="E289892"/>
    </row>
    <row r="289893" spans="5:5">
      <c r="E289893"/>
    </row>
    <row r="289894" spans="5:5">
      <c r="E289894"/>
    </row>
    <row r="289895" spans="5:5">
      <c r="E289895"/>
    </row>
    <row r="289896" spans="5:5">
      <c r="E289896"/>
    </row>
    <row r="289897" spans="5:5">
      <c r="E289897"/>
    </row>
    <row r="289898" spans="5:5">
      <c r="E289898"/>
    </row>
    <row r="289899" spans="5:5">
      <c r="E289899"/>
    </row>
    <row r="289900" spans="5:5">
      <c r="E289900"/>
    </row>
    <row r="289901" spans="5:5">
      <c r="E289901"/>
    </row>
    <row r="289902" spans="5:5">
      <c r="E289902"/>
    </row>
    <row r="289903" spans="5:5">
      <c r="E289903"/>
    </row>
    <row r="289904" spans="5:5">
      <c r="E289904"/>
    </row>
    <row r="289905" spans="5:5">
      <c r="E289905"/>
    </row>
    <row r="289906" spans="5:5">
      <c r="E289906"/>
    </row>
    <row r="289907" spans="5:5">
      <c r="E289907"/>
    </row>
    <row r="289908" spans="5:5">
      <c r="E289908"/>
    </row>
    <row r="289909" spans="5:5">
      <c r="E289909"/>
    </row>
    <row r="289910" spans="5:5">
      <c r="E289910"/>
    </row>
    <row r="289911" spans="5:5">
      <c r="E289911"/>
    </row>
    <row r="289912" spans="5:5">
      <c r="E289912"/>
    </row>
    <row r="289913" spans="5:5">
      <c r="E289913"/>
    </row>
    <row r="289914" spans="5:5">
      <c r="E289914"/>
    </row>
    <row r="289915" spans="5:5">
      <c r="E289915"/>
    </row>
    <row r="289916" spans="5:5">
      <c r="E289916"/>
    </row>
    <row r="289917" spans="5:5">
      <c r="E289917"/>
    </row>
    <row r="289918" spans="5:5">
      <c r="E289918"/>
    </row>
    <row r="289919" spans="5:5">
      <c r="E289919"/>
    </row>
    <row r="289920" spans="5:5">
      <c r="E289920"/>
    </row>
    <row r="289921" spans="5:5">
      <c r="E289921"/>
    </row>
    <row r="289922" spans="5:5">
      <c r="E289922"/>
    </row>
    <row r="289923" spans="5:5">
      <c r="E289923"/>
    </row>
    <row r="289924" spans="5:5">
      <c r="E289924"/>
    </row>
    <row r="289925" spans="5:5">
      <c r="E289925"/>
    </row>
    <row r="289926" spans="5:5">
      <c r="E289926"/>
    </row>
    <row r="289927" spans="5:5">
      <c r="E289927"/>
    </row>
    <row r="289928" spans="5:5">
      <c r="E289928"/>
    </row>
    <row r="289929" spans="5:5">
      <c r="E289929"/>
    </row>
    <row r="289930" spans="5:5">
      <c r="E289930"/>
    </row>
    <row r="289931" spans="5:5">
      <c r="E289931"/>
    </row>
    <row r="289932" spans="5:5">
      <c r="E289932"/>
    </row>
    <row r="289933" spans="5:5">
      <c r="E289933"/>
    </row>
    <row r="289934" spans="5:5">
      <c r="E289934"/>
    </row>
    <row r="289935" spans="5:5">
      <c r="E289935"/>
    </row>
    <row r="289936" spans="5:5">
      <c r="E289936"/>
    </row>
    <row r="289937" spans="5:5">
      <c r="E289937"/>
    </row>
    <row r="289938" spans="5:5">
      <c r="E289938"/>
    </row>
    <row r="289939" spans="5:5">
      <c r="E289939"/>
    </row>
    <row r="289940" spans="5:5">
      <c r="E289940"/>
    </row>
    <row r="289941" spans="5:5">
      <c r="E289941"/>
    </row>
    <row r="289942" spans="5:5">
      <c r="E289942"/>
    </row>
    <row r="289943" spans="5:5">
      <c r="E289943"/>
    </row>
    <row r="289944" spans="5:5">
      <c r="E289944"/>
    </row>
    <row r="289945" spans="5:5">
      <c r="E289945"/>
    </row>
    <row r="289946" spans="5:5">
      <c r="E289946"/>
    </row>
    <row r="289947" spans="5:5">
      <c r="E289947"/>
    </row>
    <row r="289948" spans="5:5">
      <c r="E289948"/>
    </row>
    <row r="289949" spans="5:5">
      <c r="E289949"/>
    </row>
    <row r="289950" spans="5:5">
      <c r="E289950"/>
    </row>
    <row r="289951" spans="5:5">
      <c r="E289951"/>
    </row>
    <row r="289952" spans="5:5">
      <c r="E289952"/>
    </row>
    <row r="289953" spans="5:5">
      <c r="E289953"/>
    </row>
    <row r="289954" spans="5:5">
      <c r="E289954"/>
    </row>
    <row r="289955" spans="5:5">
      <c r="E289955"/>
    </row>
    <row r="289956" spans="5:5">
      <c r="E289956"/>
    </row>
    <row r="289957" spans="5:5">
      <c r="E289957"/>
    </row>
    <row r="289958" spans="5:5">
      <c r="E289958"/>
    </row>
    <row r="289959" spans="5:5">
      <c r="E289959"/>
    </row>
    <row r="289960" spans="5:5">
      <c r="E289960"/>
    </row>
    <row r="289961" spans="5:5">
      <c r="E289961"/>
    </row>
    <row r="289962" spans="5:5">
      <c r="E289962"/>
    </row>
    <row r="289963" spans="5:5">
      <c r="E289963"/>
    </row>
    <row r="289964" spans="5:5">
      <c r="E289964"/>
    </row>
    <row r="289965" spans="5:5">
      <c r="E289965"/>
    </row>
    <row r="289966" spans="5:5">
      <c r="E289966"/>
    </row>
    <row r="289967" spans="5:5">
      <c r="E289967"/>
    </row>
    <row r="289968" spans="5:5">
      <c r="E289968"/>
    </row>
    <row r="289969" spans="5:5">
      <c r="E289969"/>
    </row>
    <row r="289970" spans="5:5">
      <c r="E289970"/>
    </row>
    <row r="289971" spans="5:5">
      <c r="E289971"/>
    </row>
    <row r="289972" spans="5:5">
      <c r="E289972"/>
    </row>
    <row r="289973" spans="5:5">
      <c r="E289973"/>
    </row>
    <row r="289974" spans="5:5">
      <c r="E289974"/>
    </row>
    <row r="289975" spans="5:5">
      <c r="E289975"/>
    </row>
    <row r="289976" spans="5:5">
      <c r="E289976"/>
    </row>
    <row r="289977" spans="5:5">
      <c r="E289977"/>
    </row>
    <row r="289978" spans="5:5">
      <c r="E289978"/>
    </row>
    <row r="289979" spans="5:5">
      <c r="E289979"/>
    </row>
    <row r="289980" spans="5:5">
      <c r="E289980"/>
    </row>
    <row r="289981" spans="5:5">
      <c r="E289981"/>
    </row>
    <row r="289982" spans="5:5">
      <c r="E289982"/>
    </row>
    <row r="289983" spans="5:5">
      <c r="E289983"/>
    </row>
    <row r="289984" spans="5:5">
      <c r="E289984"/>
    </row>
    <row r="289985" spans="5:5">
      <c r="E289985"/>
    </row>
    <row r="289986" spans="5:5">
      <c r="E289986"/>
    </row>
    <row r="289987" spans="5:5">
      <c r="E289987"/>
    </row>
    <row r="289988" spans="5:5">
      <c r="E289988"/>
    </row>
    <row r="289989" spans="5:5">
      <c r="E289989"/>
    </row>
    <row r="289990" spans="5:5">
      <c r="E289990"/>
    </row>
    <row r="289991" spans="5:5">
      <c r="E289991"/>
    </row>
    <row r="289992" spans="5:5">
      <c r="E289992"/>
    </row>
    <row r="289993" spans="5:5">
      <c r="E289993"/>
    </row>
    <row r="289994" spans="5:5">
      <c r="E289994"/>
    </row>
    <row r="289995" spans="5:5">
      <c r="E289995"/>
    </row>
    <row r="289996" spans="5:5">
      <c r="E289996"/>
    </row>
    <row r="289997" spans="5:5">
      <c r="E289997"/>
    </row>
    <row r="289998" spans="5:5">
      <c r="E289998"/>
    </row>
    <row r="289999" spans="5:5">
      <c r="E289999"/>
    </row>
    <row r="290000" spans="5:5">
      <c r="E290000"/>
    </row>
    <row r="290001" spans="5:5">
      <c r="E290001"/>
    </row>
    <row r="290002" spans="5:5">
      <c r="E290002"/>
    </row>
    <row r="290003" spans="5:5">
      <c r="E290003"/>
    </row>
    <row r="290004" spans="5:5">
      <c r="E290004"/>
    </row>
    <row r="290005" spans="5:5">
      <c r="E290005"/>
    </row>
    <row r="290006" spans="5:5">
      <c r="E290006"/>
    </row>
    <row r="290007" spans="5:5">
      <c r="E290007"/>
    </row>
    <row r="290008" spans="5:5">
      <c r="E290008"/>
    </row>
    <row r="290009" spans="5:5">
      <c r="E290009"/>
    </row>
    <row r="290010" spans="5:5">
      <c r="E290010"/>
    </row>
    <row r="290011" spans="5:5">
      <c r="E290011"/>
    </row>
    <row r="290012" spans="5:5">
      <c r="E290012"/>
    </row>
    <row r="290013" spans="5:5">
      <c r="E290013"/>
    </row>
    <row r="290014" spans="5:5">
      <c r="E290014"/>
    </row>
    <row r="290015" spans="5:5">
      <c r="E290015"/>
    </row>
    <row r="290016" spans="5:5">
      <c r="E290016"/>
    </row>
    <row r="290017" spans="5:5">
      <c r="E290017"/>
    </row>
    <row r="290018" spans="5:5">
      <c r="E290018"/>
    </row>
    <row r="290019" spans="5:5">
      <c r="E290019"/>
    </row>
    <row r="290020" spans="5:5">
      <c r="E290020"/>
    </row>
    <row r="290021" spans="5:5">
      <c r="E290021"/>
    </row>
    <row r="290022" spans="5:5">
      <c r="E290022"/>
    </row>
    <row r="290023" spans="5:5">
      <c r="E290023"/>
    </row>
    <row r="290024" spans="5:5">
      <c r="E290024"/>
    </row>
    <row r="290025" spans="5:5">
      <c r="E290025"/>
    </row>
    <row r="290026" spans="5:5">
      <c r="E290026"/>
    </row>
    <row r="290027" spans="5:5">
      <c r="E290027"/>
    </row>
    <row r="290028" spans="5:5">
      <c r="E290028"/>
    </row>
    <row r="290029" spans="5:5">
      <c r="E290029"/>
    </row>
    <row r="290030" spans="5:5">
      <c r="E290030"/>
    </row>
    <row r="290031" spans="5:5">
      <c r="E290031"/>
    </row>
    <row r="290032" spans="5:5">
      <c r="E290032"/>
    </row>
    <row r="290033" spans="5:5">
      <c r="E290033"/>
    </row>
    <row r="290034" spans="5:5">
      <c r="E290034"/>
    </row>
    <row r="290035" spans="5:5">
      <c r="E290035"/>
    </row>
    <row r="290036" spans="5:5">
      <c r="E290036"/>
    </row>
    <row r="290037" spans="5:5">
      <c r="E290037"/>
    </row>
    <row r="290038" spans="5:5">
      <c r="E290038"/>
    </row>
    <row r="290039" spans="5:5">
      <c r="E290039"/>
    </row>
    <row r="290040" spans="5:5">
      <c r="E290040"/>
    </row>
    <row r="290041" spans="5:5">
      <c r="E290041"/>
    </row>
    <row r="290042" spans="5:5">
      <c r="E290042"/>
    </row>
    <row r="290043" spans="5:5">
      <c r="E290043"/>
    </row>
    <row r="290044" spans="5:5">
      <c r="E290044"/>
    </row>
    <row r="290045" spans="5:5">
      <c r="E290045"/>
    </row>
    <row r="290046" spans="5:5">
      <c r="E290046"/>
    </row>
    <row r="290047" spans="5:5">
      <c r="E290047"/>
    </row>
    <row r="290048" spans="5:5">
      <c r="E290048"/>
    </row>
    <row r="290049" spans="5:5">
      <c r="E290049"/>
    </row>
    <row r="290050" spans="5:5">
      <c r="E290050"/>
    </row>
    <row r="290051" spans="5:5">
      <c r="E290051"/>
    </row>
    <row r="290052" spans="5:5">
      <c r="E290052"/>
    </row>
    <row r="290053" spans="5:5">
      <c r="E290053"/>
    </row>
    <row r="290054" spans="5:5">
      <c r="E290054"/>
    </row>
    <row r="290055" spans="5:5">
      <c r="E290055"/>
    </row>
    <row r="290056" spans="5:5">
      <c r="E290056"/>
    </row>
    <row r="290057" spans="5:5">
      <c r="E290057"/>
    </row>
    <row r="290058" spans="5:5">
      <c r="E290058"/>
    </row>
    <row r="290059" spans="5:5">
      <c r="E290059"/>
    </row>
    <row r="290060" spans="5:5">
      <c r="E290060"/>
    </row>
    <row r="290061" spans="5:5">
      <c r="E290061"/>
    </row>
    <row r="290062" spans="5:5">
      <c r="E290062"/>
    </row>
    <row r="290063" spans="5:5">
      <c r="E290063"/>
    </row>
    <row r="290064" spans="5:5">
      <c r="E290064"/>
    </row>
    <row r="290065" spans="5:5">
      <c r="E290065"/>
    </row>
    <row r="290066" spans="5:5">
      <c r="E290066"/>
    </row>
    <row r="290067" spans="5:5">
      <c r="E290067"/>
    </row>
    <row r="290068" spans="5:5">
      <c r="E290068"/>
    </row>
    <row r="290069" spans="5:5">
      <c r="E290069"/>
    </row>
    <row r="290070" spans="5:5">
      <c r="E290070"/>
    </row>
    <row r="290071" spans="5:5">
      <c r="E290071"/>
    </row>
    <row r="290072" spans="5:5">
      <c r="E290072"/>
    </row>
    <row r="290073" spans="5:5">
      <c r="E290073"/>
    </row>
    <row r="290074" spans="5:5">
      <c r="E290074"/>
    </row>
    <row r="290075" spans="5:5">
      <c r="E290075"/>
    </row>
    <row r="290076" spans="5:5">
      <c r="E290076"/>
    </row>
    <row r="290077" spans="5:5">
      <c r="E290077"/>
    </row>
    <row r="290078" spans="5:5">
      <c r="E290078"/>
    </row>
    <row r="290079" spans="5:5">
      <c r="E290079"/>
    </row>
    <row r="290080" spans="5:5">
      <c r="E290080"/>
    </row>
    <row r="290081" spans="5:5">
      <c r="E290081"/>
    </row>
    <row r="290082" spans="5:5">
      <c r="E290082"/>
    </row>
    <row r="290083" spans="5:5">
      <c r="E290083"/>
    </row>
    <row r="290084" spans="5:5">
      <c r="E290084"/>
    </row>
    <row r="290085" spans="5:5">
      <c r="E290085"/>
    </row>
    <row r="290086" spans="5:5">
      <c r="E290086"/>
    </row>
    <row r="290087" spans="5:5">
      <c r="E290087"/>
    </row>
    <row r="290088" spans="5:5">
      <c r="E290088"/>
    </row>
    <row r="290089" spans="5:5">
      <c r="E290089"/>
    </row>
    <row r="290090" spans="5:5">
      <c r="E290090"/>
    </row>
    <row r="290091" spans="5:5">
      <c r="E290091"/>
    </row>
    <row r="290092" spans="5:5">
      <c r="E290092"/>
    </row>
    <row r="290093" spans="5:5">
      <c r="E290093"/>
    </row>
    <row r="290094" spans="5:5">
      <c r="E290094"/>
    </row>
    <row r="290095" spans="5:5">
      <c r="E290095"/>
    </row>
    <row r="290096" spans="5:5">
      <c r="E290096"/>
    </row>
    <row r="290097" spans="5:5">
      <c r="E290097"/>
    </row>
    <row r="290098" spans="5:5">
      <c r="E290098"/>
    </row>
    <row r="290099" spans="5:5">
      <c r="E290099"/>
    </row>
    <row r="290100" spans="5:5">
      <c r="E290100"/>
    </row>
    <row r="290101" spans="5:5">
      <c r="E290101"/>
    </row>
    <row r="290102" spans="5:5">
      <c r="E290102"/>
    </row>
    <row r="290103" spans="5:5">
      <c r="E290103"/>
    </row>
    <row r="290104" spans="5:5">
      <c r="E290104"/>
    </row>
    <row r="290105" spans="5:5">
      <c r="E290105"/>
    </row>
    <row r="290106" spans="5:5">
      <c r="E290106"/>
    </row>
    <row r="290107" spans="5:5">
      <c r="E290107"/>
    </row>
    <row r="290108" spans="5:5">
      <c r="E290108"/>
    </row>
    <row r="290109" spans="5:5">
      <c r="E290109"/>
    </row>
    <row r="290110" spans="5:5">
      <c r="E290110"/>
    </row>
    <row r="290111" spans="5:5">
      <c r="E290111"/>
    </row>
    <row r="290112" spans="5:5">
      <c r="E290112"/>
    </row>
    <row r="290113" spans="5:5">
      <c r="E290113"/>
    </row>
    <row r="290114" spans="5:5">
      <c r="E290114"/>
    </row>
    <row r="290115" spans="5:5">
      <c r="E290115"/>
    </row>
    <row r="290116" spans="5:5">
      <c r="E290116"/>
    </row>
    <row r="290117" spans="5:5">
      <c r="E290117"/>
    </row>
    <row r="290118" spans="5:5">
      <c r="E290118"/>
    </row>
    <row r="290119" spans="5:5">
      <c r="E290119"/>
    </row>
    <row r="290120" spans="5:5">
      <c r="E290120"/>
    </row>
    <row r="290121" spans="5:5">
      <c r="E290121"/>
    </row>
    <row r="290122" spans="5:5">
      <c r="E290122"/>
    </row>
    <row r="290123" spans="5:5">
      <c r="E290123"/>
    </row>
    <row r="290124" spans="5:5">
      <c r="E290124"/>
    </row>
    <row r="290125" spans="5:5">
      <c r="E290125"/>
    </row>
    <row r="290126" spans="5:5">
      <c r="E290126"/>
    </row>
    <row r="290127" spans="5:5">
      <c r="E290127"/>
    </row>
    <row r="290128" spans="5:5">
      <c r="E290128"/>
    </row>
    <row r="290129" spans="5:5">
      <c r="E290129"/>
    </row>
    <row r="290130" spans="5:5">
      <c r="E290130"/>
    </row>
    <row r="290131" spans="5:5">
      <c r="E290131"/>
    </row>
    <row r="290132" spans="5:5">
      <c r="E290132"/>
    </row>
    <row r="290133" spans="5:5">
      <c r="E290133"/>
    </row>
    <row r="290134" spans="5:5">
      <c r="E290134"/>
    </row>
    <row r="290135" spans="5:5">
      <c r="E290135"/>
    </row>
    <row r="290136" spans="5:5">
      <c r="E290136"/>
    </row>
    <row r="290137" spans="5:5">
      <c r="E290137"/>
    </row>
    <row r="290138" spans="5:5">
      <c r="E290138"/>
    </row>
    <row r="290139" spans="5:5">
      <c r="E290139"/>
    </row>
    <row r="290140" spans="5:5">
      <c r="E290140"/>
    </row>
    <row r="290141" spans="5:5">
      <c r="E290141"/>
    </row>
    <row r="290142" spans="5:5">
      <c r="E290142"/>
    </row>
    <row r="290143" spans="5:5">
      <c r="E290143"/>
    </row>
    <row r="290144" spans="5:5">
      <c r="E290144"/>
    </row>
    <row r="290145" spans="5:5">
      <c r="E290145"/>
    </row>
    <row r="290146" spans="5:5">
      <c r="E290146"/>
    </row>
    <row r="290147" spans="5:5">
      <c r="E290147"/>
    </row>
    <row r="290148" spans="5:5">
      <c r="E290148"/>
    </row>
    <row r="290149" spans="5:5">
      <c r="E290149"/>
    </row>
    <row r="290150" spans="5:5">
      <c r="E290150"/>
    </row>
    <row r="290151" spans="5:5">
      <c r="E290151"/>
    </row>
    <row r="290152" spans="5:5">
      <c r="E290152"/>
    </row>
    <row r="290153" spans="5:5">
      <c r="E290153"/>
    </row>
    <row r="290154" spans="5:5">
      <c r="E290154"/>
    </row>
    <row r="290155" spans="5:5">
      <c r="E290155"/>
    </row>
    <row r="290156" spans="5:5">
      <c r="E290156"/>
    </row>
    <row r="290157" spans="5:5">
      <c r="E290157"/>
    </row>
    <row r="290158" spans="5:5">
      <c r="E290158"/>
    </row>
    <row r="290159" spans="5:5">
      <c r="E290159"/>
    </row>
    <row r="290160" spans="5:5">
      <c r="E290160"/>
    </row>
    <row r="290161" spans="5:5">
      <c r="E290161"/>
    </row>
    <row r="290162" spans="5:5">
      <c r="E290162"/>
    </row>
    <row r="290163" spans="5:5">
      <c r="E290163"/>
    </row>
    <row r="290164" spans="5:5">
      <c r="E290164"/>
    </row>
    <row r="290165" spans="5:5">
      <c r="E290165"/>
    </row>
    <row r="290166" spans="5:5">
      <c r="E290166"/>
    </row>
    <row r="290167" spans="5:5">
      <c r="E290167"/>
    </row>
    <row r="290168" spans="5:5">
      <c r="E290168"/>
    </row>
    <row r="290169" spans="5:5">
      <c r="E290169"/>
    </row>
    <row r="290170" spans="5:5">
      <c r="E290170"/>
    </row>
    <row r="290171" spans="5:5">
      <c r="E290171"/>
    </row>
    <row r="290172" spans="5:5">
      <c r="E290172"/>
    </row>
    <row r="290173" spans="5:5">
      <c r="E290173"/>
    </row>
    <row r="290174" spans="5:5">
      <c r="E290174"/>
    </row>
    <row r="290175" spans="5:5">
      <c r="E290175"/>
    </row>
    <row r="290176" spans="5:5">
      <c r="E290176"/>
    </row>
    <row r="290177" spans="5:5">
      <c r="E290177"/>
    </row>
    <row r="290178" spans="5:5">
      <c r="E290178"/>
    </row>
    <row r="290179" spans="5:5">
      <c r="E290179"/>
    </row>
    <row r="290180" spans="5:5">
      <c r="E290180"/>
    </row>
    <row r="290181" spans="5:5">
      <c r="E290181"/>
    </row>
    <row r="290182" spans="5:5">
      <c r="E290182"/>
    </row>
    <row r="290183" spans="5:5">
      <c r="E290183"/>
    </row>
    <row r="290184" spans="5:5">
      <c r="E290184"/>
    </row>
    <row r="290185" spans="5:5">
      <c r="E290185"/>
    </row>
    <row r="290186" spans="5:5">
      <c r="E290186"/>
    </row>
    <row r="290187" spans="5:5">
      <c r="E290187"/>
    </row>
    <row r="290188" spans="5:5">
      <c r="E290188"/>
    </row>
    <row r="290189" spans="5:5">
      <c r="E290189"/>
    </row>
    <row r="290190" spans="5:5">
      <c r="E290190"/>
    </row>
    <row r="290191" spans="5:5">
      <c r="E290191"/>
    </row>
    <row r="290192" spans="5:5">
      <c r="E290192"/>
    </row>
    <row r="290193" spans="5:5">
      <c r="E290193"/>
    </row>
    <row r="290194" spans="5:5">
      <c r="E290194"/>
    </row>
    <row r="290195" spans="5:5">
      <c r="E290195"/>
    </row>
    <row r="290196" spans="5:5">
      <c r="E290196"/>
    </row>
    <row r="290197" spans="5:5">
      <c r="E290197"/>
    </row>
    <row r="290198" spans="5:5">
      <c r="E290198"/>
    </row>
    <row r="290199" spans="5:5">
      <c r="E290199"/>
    </row>
    <row r="290200" spans="5:5">
      <c r="E290200"/>
    </row>
    <row r="290201" spans="5:5">
      <c r="E290201"/>
    </row>
    <row r="290202" spans="5:5">
      <c r="E290202"/>
    </row>
    <row r="290203" spans="5:5">
      <c r="E290203"/>
    </row>
    <row r="290204" spans="5:5">
      <c r="E290204"/>
    </row>
    <row r="290205" spans="5:5">
      <c r="E290205"/>
    </row>
    <row r="290206" spans="5:5">
      <c r="E290206"/>
    </row>
    <row r="290207" spans="5:5">
      <c r="E290207"/>
    </row>
    <row r="290208" spans="5:5">
      <c r="E290208"/>
    </row>
    <row r="290209" spans="5:5">
      <c r="E290209"/>
    </row>
    <row r="290210" spans="5:5">
      <c r="E290210"/>
    </row>
    <row r="290211" spans="5:5">
      <c r="E290211"/>
    </row>
    <row r="290212" spans="5:5">
      <c r="E290212"/>
    </row>
    <row r="290213" spans="5:5">
      <c r="E290213"/>
    </row>
    <row r="290214" spans="5:5">
      <c r="E290214"/>
    </row>
    <row r="290215" spans="5:5">
      <c r="E290215"/>
    </row>
    <row r="290216" spans="5:5">
      <c r="E290216"/>
    </row>
    <row r="290217" spans="5:5">
      <c r="E290217"/>
    </row>
    <row r="290218" spans="5:5">
      <c r="E290218"/>
    </row>
    <row r="290219" spans="5:5">
      <c r="E290219"/>
    </row>
    <row r="290220" spans="5:5">
      <c r="E290220"/>
    </row>
    <row r="290221" spans="5:5">
      <c r="E290221"/>
    </row>
    <row r="290222" spans="5:5">
      <c r="E290222"/>
    </row>
    <row r="290223" spans="5:5">
      <c r="E290223"/>
    </row>
    <row r="290224" spans="5:5">
      <c r="E290224"/>
    </row>
    <row r="290225" spans="5:5">
      <c r="E290225"/>
    </row>
    <row r="290226" spans="5:5">
      <c r="E290226"/>
    </row>
    <row r="290227" spans="5:5">
      <c r="E290227"/>
    </row>
    <row r="290228" spans="5:5">
      <c r="E290228"/>
    </row>
    <row r="290229" spans="5:5">
      <c r="E290229"/>
    </row>
    <row r="290230" spans="5:5">
      <c r="E290230"/>
    </row>
    <row r="290231" spans="5:5">
      <c r="E290231"/>
    </row>
    <row r="290232" spans="5:5">
      <c r="E290232"/>
    </row>
    <row r="290233" spans="5:5">
      <c r="E290233"/>
    </row>
    <row r="290234" spans="5:5">
      <c r="E290234"/>
    </row>
    <row r="290235" spans="5:5">
      <c r="E290235"/>
    </row>
    <row r="290236" spans="5:5">
      <c r="E290236"/>
    </row>
    <row r="290237" spans="5:5">
      <c r="E290237"/>
    </row>
    <row r="290238" spans="5:5">
      <c r="E290238"/>
    </row>
    <row r="290239" spans="5:5">
      <c r="E290239"/>
    </row>
    <row r="290240" spans="5:5">
      <c r="E290240"/>
    </row>
    <row r="290241" spans="5:5">
      <c r="E290241"/>
    </row>
    <row r="290242" spans="5:5">
      <c r="E290242"/>
    </row>
    <row r="290243" spans="5:5">
      <c r="E290243"/>
    </row>
    <row r="290244" spans="5:5">
      <c r="E290244"/>
    </row>
    <row r="290245" spans="5:5">
      <c r="E290245"/>
    </row>
    <row r="290246" spans="5:5">
      <c r="E290246"/>
    </row>
    <row r="290247" spans="5:5">
      <c r="E290247"/>
    </row>
    <row r="290248" spans="5:5">
      <c r="E290248"/>
    </row>
    <row r="290249" spans="5:5">
      <c r="E290249"/>
    </row>
    <row r="290250" spans="5:5">
      <c r="E290250"/>
    </row>
    <row r="290251" spans="5:5">
      <c r="E290251"/>
    </row>
    <row r="290252" spans="5:5">
      <c r="E290252"/>
    </row>
    <row r="290253" spans="5:5">
      <c r="E290253"/>
    </row>
    <row r="290254" spans="5:5">
      <c r="E290254"/>
    </row>
    <row r="290255" spans="5:5">
      <c r="E290255"/>
    </row>
    <row r="290256" spans="5:5">
      <c r="E290256"/>
    </row>
    <row r="290257" spans="5:5">
      <c r="E290257"/>
    </row>
    <row r="290258" spans="5:5">
      <c r="E290258"/>
    </row>
    <row r="290259" spans="5:5">
      <c r="E290259"/>
    </row>
    <row r="290260" spans="5:5">
      <c r="E290260"/>
    </row>
    <row r="290261" spans="5:5">
      <c r="E290261"/>
    </row>
    <row r="290262" spans="5:5">
      <c r="E290262"/>
    </row>
    <row r="290263" spans="5:5">
      <c r="E290263"/>
    </row>
    <row r="290264" spans="5:5">
      <c r="E290264"/>
    </row>
    <row r="290265" spans="5:5">
      <c r="E290265"/>
    </row>
    <row r="290266" spans="5:5">
      <c r="E290266"/>
    </row>
    <row r="290267" spans="5:5">
      <c r="E290267"/>
    </row>
    <row r="290268" spans="5:5">
      <c r="E290268"/>
    </row>
    <row r="290269" spans="5:5">
      <c r="E290269"/>
    </row>
    <row r="290270" spans="5:5">
      <c r="E290270"/>
    </row>
    <row r="290271" spans="5:5">
      <c r="E290271"/>
    </row>
    <row r="290272" spans="5:5">
      <c r="E290272"/>
    </row>
    <row r="290273" spans="5:5">
      <c r="E290273"/>
    </row>
    <row r="290274" spans="5:5">
      <c r="E290274"/>
    </row>
    <row r="290275" spans="5:5">
      <c r="E290275"/>
    </row>
    <row r="290276" spans="5:5">
      <c r="E290276"/>
    </row>
    <row r="290277" spans="5:5">
      <c r="E290277"/>
    </row>
    <row r="290278" spans="5:5">
      <c r="E290278"/>
    </row>
    <row r="290279" spans="5:5">
      <c r="E290279"/>
    </row>
    <row r="290280" spans="5:5">
      <c r="E290280"/>
    </row>
    <row r="290281" spans="5:5">
      <c r="E290281"/>
    </row>
    <row r="290282" spans="5:5">
      <c r="E290282"/>
    </row>
    <row r="290283" spans="5:5">
      <c r="E290283"/>
    </row>
    <row r="290284" spans="5:5">
      <c r="E290284"/>
    </row>
    <row r="290285" spans="5:5">
      <c r="E290285"/>
    </row>
    <row r="290286" spans="5:5">
      <c r="E290286"/>
    </row>
    <row r="290287" spans="5:5">
      <c r="E290287"/>
    </row>
    <row r="290288" spans="5:5">
      <c r="E290288"/>
    </row>
    <row r="290289" spans="5:5">
      <c r="E290289"/>
    </row>
    <row r="290290" spans="5:5">
      <c r="E290290"/>
    </row>
    <row r="290291" spans="5:5">
      <c r="E290291"/>
    </row>
    <row r="290292" spans="5:5">
      <c r="E290292"/>
    </row>
    <row r="290293" spans="5:5">
      <c r="E290293"/>
    </row>
    <row r="290294" spans="5:5">
      <c r="E290294"/>
    </row>
    <row r="290295" spans="5:5">
      <c r="E290295"/>
    </row>
    <row r="290296" spans="5:5">
      <c r="E290296"/>
    </row>
    <row r="290297" spans="5:5">
      <c r="E290297"/>
    </row>
    <row r="290298" spans="5:5">
      <c r="E290298"/>
    </row>
    <row r="290299" spans="5:5">
      <c r="E290299"/>
    </row>
    <row r="290300" spans="5:5">
      <c r="E290300"/>
    </row>
    <row r="290301" spans="5:5">
      <c r="E290301"/>
    </row>
    <row r="290302" spans="5:5">
      <c r="E290302"/>
    </row>
    <row r="290303" spans="5:5">
      <c r="E290303"/>
    </row>
    <row r="290304" spans="5:5">
      <c r="E290304"/>
    </row>
    <row r="290305" spans="5:5">
      <c r="E290305"/>
    </row>
    <row r="290306" spans="5:5">
      <c r="E290306"/>
    </row>
    <row r="290307" spans="5:5">
      <c r="E290307"/>
    </row>
    <row r="290308" spans="5:5">
      <c r="E290308"/>
    </row>
    <row r="290309" spans="5:5">
      <c r="E290309"/>
    </row>
    <row r="290310" spans="5:5">
      <c r="E290310"/>
    </row>
    <row r="290311" spans="5:5">
      <c r="E290311"/>
    </row>
    <row r="290312" spans="5:5">
      <c r="E290312"/>
    </row>
    <row r="290313" spans="5:5">
      <c r="E290313"/>
    </row>
    <row r="290314" spans="5:5">
      <c r="E290314"/>
    </row>
    <row r="290315" spans="5:5">
      <c r="E290315"/>
    </row>
    <row r="290316" spans="5:5">
      <c r="E290316"/>
    </row>
    <row r="290317" spans="5:5">
      <c r="E290317"/>
    </row>
    <row r="290318" spans="5:5">
      <c r="E290318"/>
    </row>
    <row r="290319" spans="5:5">
      <c r="E290319"/>
    </row>
    <row r="290320" spans="5:5">
      <c r="E290320"/>
    </row>
    <row r="290321" spans="5:5">
      <c r="E290321"/>
    </row>
    <row r="290322" spans="5:5">
      <c r="E290322"/>
    </row>
    <row r="290323" spans="5:5">
      <c r="E290323"/>
    </row>
    <row r="290324" spans="5:5">
      <c r="E290324"/>
    </row>
    <row r="290325" spans="5:5">
      <c r="E290325"/>
    </row>
    <row r="290326" spans="5:5">
      <c r="E290326"/>
    </row>
    <row r="290327" spans="5:5">
      <c r="E290327"/>
    </row>
    <row r="290328" spans="5:5">
      <c r="E290328"/>
    </row>
    <row r="290329" spans="5:5">
      <c r="E290329"/>
    </row>
    <row r="290330" spans="5:5">
      <c r="E290330"/>
    </row>
    <row r="290331" spans="5:5">
      <c r="E290331"/>
    </row>
    <row r="290332" spans="5:5">
      <c r="E290332"/>
    </row>
    <row r="290333" spans="5:5">
      <c r="E290333"/>
    </row>
    <row r="290334" spans="5:5">
      <c r="E290334"/>
    </row>
    <row r="290335" spans="5:5">
      <c r="E290335"/>
    </row>
    <row r="290336" spans="5:5">
      <c r="E290336"/>
    </row>
    <row r="290337" spans="5:5">
      <c r="E290337"/>
    </row>
    <row r="290338" spans="5:5">
      <c r="E290338"/>
    </row>
    <row r="290339" spans="5:5">
      <c r="E290339"/>
    </row>
    <row r="290340" spans="5:5">
      <c r="E290340"/>
    </row>
    <row r="290341" spans="5:5">
      <c r="E290341"/>
    </row>
    <row r="290342" spans="5:5">
      <c r="E290342"/>
    </row>
    <row r="290343" spans="5:5">
      <c r="E290343"/>
    </row>
    <row r="290344" spans="5:5">
      <c r="E290344"/>
    </row>
    <row r="290345" spans="5:5">
      <c r="E290345"/>
    </row>
    <row r="290346" spans="5:5">
      <c r="E290346"/>
    </row>
    <row r="290347" spans="5:5">
      <c r="E290347"/>
    </row>
    <row r="290348" spans="5:5">
      <c r="E290348"/>
    </row>
    <row r="290349" spans="5:5">
      <c r="E290349"/>
    </row>
    <row r="290350" spans="5:5">
      <c r="E290350"/>
    </row>
    <row r="290351" spans="5:5">
      <c r="E290351"/>
    </row>
    <row r="290352" spans="5:5">
      <c r="E290352"/>
    </row>
    <row r="290353" spans="5:5">
      <c r="E290353"/>
    </row>
    <row r="290354" spans="5:5">
      <c r="E290354"/>
    </row>
    <row r="290355" spans="5:5">
      <c r="E290355"/>
    </row>
    <row r="290356" spans="5:5">
      <c r="E290356"/>
    </row>
    <row r="290357" spans="5:5">
      <c r="E290357"/>
    </row>
    <row r="290358" spans="5:5">
      <c r="E290358"/>
    </row>
    <row r="290359" spans="5:5">
      <c r="E290359"/>
    </row>
    <row r="290360" spans="5:5">
      <c r="E290360"/>
    </row>
    <row r="290361" spans="5:5">
      <c r="E290361"/>
    </row>
    <row r="290362" spans="5:5">
      <c r="E290362"/>
    </row>
    <row r="290363" spans="5:5">
      <c r="E290363"/>
    </row>
    <row r="290364" spans="5:5">
      <c r="E290364"/>
    </row>
    <row r="290365" spans="5:5">
      <c r="E290365"/>
    </row>
    <row r="290366" spans="5:5">
      <c r="E290366"/>
    </row>
    <row r="290367" spans="5:5">
      <c r="E290367"/>
    </row>
    <row r="290368" spans="5:5">
      <c r="E290368"/>
    </row>
    <row r="290369" spans="5:5">
      <c r="E290369"/>
    </row>
    <row r="290370" spans="5:5">
      <c r="E290370"/>
    </row>
    <row r="290371" spans="5:5">
      <c r="E290371"/>
    </row>
    <row r="290372" spans="5:5">
      <c r="E290372"/>
    </row>
    <row r="290373" spans="5:5">
      <c r="E290373"/>
    </row>
    <row r="290374" spans="5:5">
      <c r="E290374"/>
    </row>
    <row r="290375" spans="5:5">
      <c r="E290375"/>
    </row>
    <row r="290376" spans="5:5">
      <c r="E290376"/>
    </row>
    <row r="290377" spans="5:5">
      <c r="E290377"/>
    </row>
    <row r="290378" spans="5:5">
      <c r="E290378"/>
    </row>
    <row r="290379" spans="5:5">
      <c r="E290379"/>
    </row>
    <row r="290380" spans="5:5">
      <c r="E290380"/>
    </row>
    <row r="290381" spans="5:5">
      <c r="E290381"/>
    </row>
    <row r="290382" spans="5:5">
      <c r="E290382"/>
    </row>
    <row r="290383" spans="5:5">
      <c r="E290383"/>
    </row>
    <row r="290384" spans="5:5">
      <c r="E290384"/>
    </row>
    <row r="290385" spans="5:5">
      <c r="E290385"/>
    </row>
    <row r="290386" spans="5:5">
      <c r="E290386"/>
    </row>
    <row r="290387" spans="5:5">
      <c r="E290387"/>
    </row>
    <row r="290388" spans="5:5">
      <c r="E290388"/>
    </row>
    <row r="290389" spans="5:5">
      <c r="E290389"/>
    </row>
    <row r="290390" spans="5:5">
      <c r="E290390"/>
    </row>
    <row r="290391" spans="5:5">
      <c r="E290391"/>
    </row>
    <row r="290392" spans="5:5">
      <c r="E290392"/>
    </row>
    <row r="290393" spans="5:5">
      <c r="E290393"/>
    </row>
    <row r="290394" spans="5:5">
      <c r="E290394"/>
    </row>
    <row r="290395" spans="5:5">
      <c r="E290395"/>
    </row>
    <row r="290396" spans="5:5">
      <c r="E290396"/>
    </row>
    <row r="290397" spans="5:5">
      <c r="E290397"/>
    </row>
    <row r="290398" spans="5:5">
      <c r="E290398"/>
    </row>
    <row r="290399" spans="5:5">
      <c r="E290399"/>
    </row>
    <row r="290400" spans="5:5">
      <c r="E290400"/>
    </row>
    <row r="290401" spans="5:5">
      <c r="E290401"/>
    </row>
    <row r="290402" spans="5:5">
      <c r="E290402"/>
    </row>
    <row r="290403" spans="5:5">
      <c r="E290403"/>
    </row>
    <row r="290404" spans="5:5">
      <c r="E290404"/>
    </row>
    <row r="290405" spans="5:5">
      <c r="E290405"/>
    </row>
    <row r="290406" spans="5:5">
      <c r="E290406"/>
    </row>
    <row r="290407" spans="5:5">
      <c r="E290407"/>
    </row>
    <row r="290408" spans="5:5">
      <c r="E290408"/>
    </row>
    <row r="290409" spans="5:5">
      <c r="E290409"/>
    </row>
    <row r="290410" spans="5:5">
      <c r="E290410"/>
    </row>
    <row r="290411" spans="5:5">
      <c r="E290411"/>
    </row>
    <row r="290412" spans="5:5">
      <c r="E290412"/>
    </row>
    <row r="290413" spans="5:5">
      <c r="E290413"/>
    </row>
    <row r="290414" spans="5:5">
      <c r="E290414"/>
    </row>
    <row r="290415" spans="5:5">
      <c r="E290415"/>
    </row>
    <row r="290416" spans="5:5">
      <c r="E290416"/>
    </row>
    <row r="290417" spans="5:5">
      <c r="E290417"/>
    </row>
    <row r="290418" spans="5:5">
      <c r="E290418"/>
    </row>
    <row r="290419" spans="5:5">
      <c r="E290419"/>
    </row>
    <row r="290420" spans="5:5">
      <c r="E290420"/>
    </row>
    <row r="290421" spans="5:5">
      <c r="E290421"/>
    </row>
    <row r="290422" spans="5:5">
      <c r="E290422"/>
    </row>
    <row r="290423" spans="5:5">
      <c r="E290423"/>
    </row>
    <row r="290424" spans="5:5">
      <c r="E290424"/>
    </row>
    <row r="290425" spans="5:5">
      <c r="E290425"/>
    </row>
    <row r="290426" spans="5:5">
      <c r="E290426"/>
    </row>
    <row r="290427" spans="5:5">
      <c r="E290427"/>
    </row>
    <row r="290428" spans="5:5">
      <c r="E290428"/>
    </row>
    <row r="290429" spans="5:5">
      <c r="E290429"/>
    </row>
    <row r="290430" spans="5:5">
      <c r="E290430"/>
    </row>
    <row r="290431" spans="5:5">
      <c r="E290431"/>
    </row>
    <row r="290432" spans="5:5">
      <c r="E290432"/>
    </row>
    <row r="290433" spans="5:5">
      <c r="E290433"/>
    </row>
    <row r="290434" spans="5:5">
      <c r="E290434"/>
    </row>
    <row r="290435" spans="5:5">
      <c r="E290435"/>
    </row>
    <row r="290436" spans="5:5">
      <c r="E290436"/>
    </row>
    <row r="290437" spans="5:5">
      <c r="E290437"/>
    </row>
    <row r="290438" spans="5:5">
      <c r="E290438"/>
    </row>
    <row r="290439" spans="5:5">
      <c r="E290439"/>
    </row>
    <row r="290440" spans="5:5">
      <c r="E290440"/>
    </row>
    <row r="290441" spans="5:5">
      <c r="E290441"/>
    </row>
    <row r="290442" spans="5:5">
      <c r="E290442"/>
    </row>
    <row r="290443" spans="5:5">
      <c r="E290443"/>
    </row>
    <row r="290444" spans="5:5">
      <c r="E290444"/>
    </row>
    <row r="290445" spans="5:5">
      <c r="E290445"/>
    </row>
    <row r="290446" spans="5:5">
      <c r="E290446"/>
    </row>
    <row r="290447" spans="5:5">
      <c r="E290447"/>
    </row>
    <row r="290448" spans="5:5">
      <c r="E290448"/>
    </row>
    <row r="290449" spans="5:5">
      <c r="E290449"/>
    </row>
    <row r="290450" spans="5:5">
      <c r="E290450"/>
    </row>
    <row r="290451" spans="5:5">
      <c r="E290451"/>
    </row>
    <row r="290452" spans="5:5">
      <c r="E290452"/>
    </row>
    <row r="290453" spans="5:5">
      <c r="E290453"/>
    </row>
    <row r="290454" spans="5:5">
      <c r="E290454"/>
    </row>
    <row r="290455" spans="5:5">
      <c r="E290455"/>
    </row>
    <row r="290456" spans="5:5">
      <c r="E290456"/>
    </row>
    <row r="290457" spans="5:5">
      <c r="E290457"/>
    </row>
    <row r="290458" spans="5:5">
      <c r="E290458"/>
    </row>
    <row r="290459" spans="5:5">
      <c r="E290459"/>
    </row>
    <row r="290460" spans="5:5">
      <c r="E290460"/>
    </row>
    <row r="290461" spans="5:5">
      <c r="E290461"/>
    </row>
    <row r="290462" spans="5:5">
      <c r="E290462"/>
    </row>
    <row r="290463" spans="5:5">
      <c r="E290463"/>
    </row>
    <row r="290464" spans="5:5">
      <c r="E290464"/>
    </row>
    <row r="290465" spans="5:5">
      <c r="E290465"/>
    </row>
    <row r="290466" spans="5:5">
      <c r="E290466"/>
    </row>
    <row r="290467" spans="5:5">
      <c r="E290467"/>
    </row>
    <row r="290468" spans="5:5">
      <c r="E290468"/>
    </row>
    <row r="290469" spans="5:5">
      <c r="E290469"/>
    </row>
    <row r="290470" spans="5:5">
      <c r="E290470"/>
    </row>
    <row r="290471" spans="5:5">
      <c r="E290471"/>
    </row>
    <row r="290472" spans="5:5">
      <c r="E290472"/>
    </row>
    <row r="290473" spans="5:5">
      <c r="E290473"/>
    </row>
    <row r="290474" spans="5:5">
      <c r="E290474"/>
    </row>
    <row r="290475" spans="5:5">
      <c r="E290475"/>
    </row>
    <row r="290476" spans="5:5">
      <c r="E290476"/>
    </row>
    <row r="290477" spans="5:5">
      <c r="E290477"/>
    </row>
    <row r="290478" spans="5:5">
      <c r="E290478"/>
    </row>
    <row r="290479" spans="5:5">
      <c r="E290479"/>
    </row>
    <row r="290480" spans="5:5">
      <c r="E290480"/>
    </row>
    <row r="290481" spans="5:5">
      <c r="E290481"/>
    </row>
    <row r="290482" spans="5:5">
      <c r="E290482"/>
    </row>
    <row r="290483" spans="5:5">
      <c r="E290483"/>
    </row>
    <row r="290484" spans="5:5">
      <c r="E290484"/>
    </row>
    <row r="290485" spans="5:5">
      <c r="E290485"/>
    </row>
    <row r="290486" spans="5:5">
      <c r="E290486"/>
    </row>
    <row r="290487" spans="5:5">
      <c r="E290487"/>
    </row>
    <row r="290488" spans="5:5">
      <c r="E290488"/>
    </row>
    <row r="290489" spans="5:5">
      <c r="E290489"/>
    </row>
    <row r="290490" spans="5:5">
      <c r="E290490"/>
    </row>
    <row r="290491" spans="5:5">
      <c r="E290491"/>
    </row>
    <row r="290492" spans="5:5">
      <c r="E290492"/>
    </row>
    <row r="290493" spans="5:5">
      <c r="E290493"/>
    </row>
    <row r="290494" spans="5:5">
      <c r="E290494"/>
    </row>
    <row r="290495" spans="5:5">
      <c r="E290495"/>
    </row>
    <row r="290496" spans="5:5">
      <c r="E290496"/>
    </row>
    <row r="290497" spans="5:5">
      <c r="E290497"/>
    </row>
    <row r="290498" spans="5:5">
      <c r="E290498"/>
    </row>
    <row r="290499" spans="5:5">
      <c r="E290499"/>
    </row>
    <row r="290500" spans="5:5">
      <c r="E290500"/>
    </row>
    <row r="290501" spans="5:5">
      <c r="E290501"/>
    </row>
    <row r="290502" spans="5:5">
      <c r="E290502"/>
    </row>
    <row r="290503" spans="5:5">
      <c r="E290503"/>
    </row>
    <row r="290504" spans="5:5">
      <c r="E290504"/>
    </row>
    <row r="290505" spans="5:5">
      <c r="E290505"/>
    </row>
    <row r="290506" spans="5:5">
      <c r="E290506"/>
    </row>
    <row r="290507" spans="5:5">
      <c r="E290507"/>
    </row>
    <row r="290508" spans="5:5">
      <c r="E290508"/>
    </row>
    <row r="290509" spans="5:5">
      <c r="E290509"/>
    </row>
    <row r="290510" spans="5:5">
      <c r="E290510"/>
    </row>
    <row r="290511" spans="5:5">
      <c r="E290511"/>
    </row>
    <row r="290512" spans="5:5">
      <c r="E290512"/>
    </row>
    <row r="290513" spans="5:5">
      <c r="E290513"/>
    </row>
    <row r="290514" spans="5:5">
      <c r="E290514"/>
    </row>
    <row r="290515" spans="5:5">
      <c r="E290515"/>
    </row>
    <row r="290516" spans="5:5">
      <c r="E290516"/>
    </row>
    <row r="290517" spans="5:5">
      <c r="E290517"/>
    </row>
    <row r="290518" spans="5:5">
      <c r="E290518"/>
    </row>
    <row r="290519" spans="5:5">
      <c r="E290519"/>
    </row>
    <row r="290520" spans="5:5">
      <c r="E290520"/>
    </row>
    <row r="290521" spans="5:5">
      <c r="E290521"/>
    </row>
    <row r="290522" spans="5:5">
      <c r="E290522"/>
    </row>
    <row r="290523" spans="5:5">
      <c r="E290523"/>
    </row>
    <row r="290524" spans="5:5">
      <c r="E290524"/>
    </row>
    <row r="290525" spans="5:5">
      <c r="E290525"/>
    </row>
    <row r="290526" spans="5:5">
      <c r="E290526"/>
    </row>
    <row r="290527" spans="5:5">
      <c r="E290527"/>
    </row>
    <row r="290528" spans="5:5">
      <c r="E290528"/>
    </row>
    <row r="290529" spans="5:5">
      <c r="E290529"/>
    </row>
    <row r="290530" spans="5:5">
      <c r="E290530"/>
    </row>
    <row r="290531" spans="5:5">
      <c r="E290531"/>
    </row>
    <row r="290532" spans="5:5">
      <c r="E290532"/>
    </row>
    <row r="290533" spans="5:5">
      <c r="E290533"/>
    </row>
    <row r="290534" spans="5:5">
      <c r="E290534"/>
    </row>
    <row r="290535" spans="5:5">
      <c r="E290535"/>
    </row>
    <row r="290536" spans="5:5">
      <c r="E290536"/>
    </row>
    <row r="290537" spans="5:5">
      <c r="E290537"/>
    </row>
    <row r="290538" spans="5:5">
      <c r="E290538"/>
    </row>
    <row r="290539" spans="5:5">
      <c r="E290539"/>
    </row>
    <row r="290540" spans="5:5">
      <c r="E290540"/>
    </row>
    <row r="290541" spans="5:5">
      <c r="E290541"/>
    </row>
    <row r="290542" spans="5:5">
      <c r="E290542"/>
    </row>
    <row r="290543" spans="5:5">
      <c r="E290543"/>
    </row>
    <row r="290544" spans="5:5">
      <c r="E290544"/>
    </row>
    <row r="290545" spans="5:5">
      <c r="E290545"/>
    </row>
    <row r="290546" spans="5:5">
      <c r="E290546"/>
    </row>
    <row r="290547" spans="5:5">
      <c r="E290547"/>
    </row>
    <row r="290548" spans="5:5">
      <c r="E290548"/>
    </row>
    <row r="290549" spans="5:5">
      <c r="E290549"/>
    </row>
    <row r="290550" spans="5:5">
      <c r="E290550"/>
    </row>
    <row r="290551" spans="5:5">
      <c r="E290551"/>
    </row>
    <row r="290552" spans="5:5">
      <c r="E290552"/>
    </row>
    <row r="290553" spans="5:5">
      <c r="E290553"/>
    </row>
    <row r="290554" spans="5:5">
      <c r="E290554"/>
    </row>
    <row r="290555" spans="5:5">
      <c r="E290555"/>
    </row>
    <row r="290556" spans="5:5">
      <c r="E290556"/>
    </row>
    <row r="290557" spans="5:5">
      <c r="E290557"/>
    </row>
    <row r="290558" spans="5:5">
      <c r="E290558"/>
    </row>
    <row r="290559" spans="5:5">
      <c r="E290559"/>
    </row>
    <row r="290560" spans="5:5">
      <c r="E290560"/>
    </row>
    <row r="290561" spans="5:5">
      <c r="E290561"/>
    </row>
    <row r="290562" spans="5:5">
      <c r="E290562"/>
    </row>
    <row r="290563" spans="5:5">
      <c r="E290563"/>
    </row>
    <row r="290564" spans="5:5">
      <c r="E290564"/>
    </row>
    <row r="290565" spans="5:5">
      <c r="E290565"/>
    </row>
    <row r="290566" spans="5:5">
      <c r="E290566"/>
    </row>
    <row r="290567" spans="5:5">
      <c r="E290567"/>
    </row>
    <row r="290568" spans="5:5">
      <c r="E290568"/>
    </row>
    <row r="290569" spans="5:5">
      <c r="E290569"/>
    </row>
    <row r="290570" spans="5:5">
      <c r="E290570"/>
    </row>
    <row r="290571" spans="5:5">
      <c r="E290571"/>
    </row>
    <row r="290572" spans="5:5">
      <c r="E290572"/>
    </row>
    <row r="290573" spans="5:5">
      <c r="E290573"/>
    </row>
    <row r="290574" spans="5:5">
      <c r="E290574"/>
    </row>
    <row r="290575" spans="5:5">
      <c r="E290575"/>
    </row>
    <row r="290576" spans="5:5">
      <c r="E290576"/>
    </row>
    <row r="290577" spans="5:5">
      <c r="E290577"/>
    </row>
    <row r="290578" spans="5:5">
      <c r="E290578"/>
    </row>
    <row r="290579" spans="5:5">
      <c r="E290579"/>
    </row>
    <row r="290580" spans="5:5">
      <c r="E290580"/>
    </row>
    <row r="290581" spans="5:5">
      <c r="E290581"/>
    </row>
    <row r="290582" spans="5:5">
      <c r="E290582"/>
    </row>
    <row r="290583" spans="5:5">
      <c r="E290583"/>
    </row>
    <row r="290584" spans="5:5">
      <c r="E290584"/>
    </row>
    <row r="290585" spans="5:5">
      <c r="E290585"/>
    </row>
    <row r="290586" spans="5:5">
      <c r="E290586"/>
    </row>
    <row r="290587" spans="5:5">
      <c r="E290587"/>
    </row>
    <row r="290588" spans="5:5">
      <c r="E290588"/>
    </row>
    <row r="290589" spans="5:5">
      <c r="E290589"/>
    </row>
    <row r="290590" spans="5:5">
      <c r="E290590"/>
    </row>
    <row r="290591" spans="5:5">
      <c r="E290591"/>
    </row>
    <row r="290592" spans="5:5">
      <c r="E290592"/>
    </row>
    <row r="290593" spans="5:5">
      <c r="E290593"/>
    </row>
    <row r="290594" spans="5:5">
      <c r="E290594"/>
    </row>
    <row r="290595" spans="5:5">
      <c r="E290595"/>
    </row>
    <row r="290596" spans="5:5">
      <c r="E290596"/>
    </row>
    <row r="290597" spans="5:5">
      <c r="E290597"/>
    </row>
    <row r="290598" spans="5:5">
      <c r="E290598"/>
    </row>
    <row r="290599" spans="5:5">
      <c r="E290599"/>
    </row>
    <row r="290600" spans="5:5">
      <c r="E290600"/>
    </row>
    <row r="290601" spans="5:5">
      <c r="E290601"/>
    </row>
    <row r="290602" spans="5:5">
      <c r="E290602"/>
    </row>
    <row r="290603" spans="5:5">
      <c r="E290603"/>
    </row>
    <row r="290604" spans="5:5">
      <c r="E290604"/>
    </row>
    <row r="290605" spans="5:5">
      <c r="E290605"/>
    </row>
    <row r="290606" spans="5:5">
      <c r="E290606"/>
    </row>
    <row r="290607" spans="5:5">
      <c r="E290607"/>
    </row>
    <row r="290608" spans="5:5">
      <c r="E290608"/>
    </row>
    <row r="290609" spans="5:5">
      <c r="E290609"/>
    </row>
    <row r="290610" spans="5:5">
      <c r="E290610"/>
    </row>
    <row r="290611" spans="5:5">
      <c r="E290611"/>
    </row>
    <row r="290612" spans="5:5">
      <c r="E290612"/>
    </row>
    <row r="290613" spans="5:5">
      <c r="E290613"/>
    </row>
    <row r="290614" spans="5:5">
      <c r="E290614"/>
    </row>
    <row r="290615" spans="5:5">
      <c r="E290615"/>
    </row>
    <row r="290616" spans="5:5">
      <c r="E290616"/>
    </row>
    <row r="290617" spans="5:5">
      <c r="E290617"/>
    </row>
    <row r="290618" spans="5:5">
      <c r="E290618"/>
    </row>
    <row r="290619" spans="5:5">
      <c r="E290619"/>
    </row>
    <row r="290620" spans="5:5">
      <c r="E290620"/>
    </row>
    <row r="290621" spans="5:5">
      <c r="E290621"/>
    </row>
    <row r="290622" spans="5:5">
      <c r="E290622"/>
    </row>
    <row r="290623" spans="5:5">
      <c r="E290623"/>
    </row>
    <row r="290624" spans="5:5">
      <c r="E290624"/>
    </row>
    <row r="290625" spans="5:5">
      <c r="E290625"/>
    </row>
    <row r="290626" spans="5:5">
      <c r="E290626"/>
    </row>
    <row r="290627" spans="5:5">
      <c r="E290627"/>
    </row>
    <row r="290628" spans="5:5">
      <c r="E290628"/>
    </row>
    <row r="290629" spans="5:5">
      <c r="E290629"/>
    </row>
    <row r="290630" spans="5:5">
      <c r="E290630"/>
    </row>
    <row r="290631" spans="5:5">
      <c r="E290631"/>
    </row>
    <row r="290632" spans="5:5">
      <c r="E290632"/>
    </row>
    <row r="290633" spans="5:5">
      <c r="E290633"/>
    </row>
    <row r="290634" spans="5:5">
      <c r="E290634"/>
    </row>
    <row r="290635" spans="5:5">
      <c r="E290635"/>
    </row>
    <row r="290636" spans="5:5">
      <c r="E290636"/>
    </row>
    <row r="290637" spans="5:5">
      <c r="E290637"/>
    </row>
    <row r="290638" spans="5:5">
      <c r="E290638"/>
    </row>
    <row r="290639" spans="5:5">
      <c r="E290639"/>
    </row>
    <row r="290640" spans="5:5">
      <c r="E290640"/>
    </row>
    <row r="290641" spans="5:5">
      <c r="E290641"/>
    </row>
    <row r="290642" spans="5:5">
      <c r="E290642"/>
    </row>
    <row r="290643" spans="5:5">
      <c r="E290643"/>
    </row>
    <row r="290644" spans="5:5">
      <c r="E290644"/>
    </row>
    <row r="290645" spans="5:5">
      <c r="E290645"/>
    </row>
    <row r="290646" spans="5:5">
      <c r="E290646"/>
    </row>
    <row r="290647" spans="5:5">
      <c r="E290647"/>
    </row>
    <row r="290648" spans="5:5">
      <c r="E290648"/>
    </row>
    <row r="290649" spans="5:5">
      <c r="E290649"/>
    </row>
    <row r="290650" spans="5:5">
      <c r="E290650"/>
    </row>
    <row r="290651" spans="5:5">
      <c r="E290651"/>
    </row>
    <row r="290652" spans="5:5">
      <c r="E290652"/>
    </row>
    <row r="290653" spans="5:5">
      <c r="E290653"/>
    </row>
    <row r="290654" spans="5:5">
      <c r="E290654"/>
    </row>
    <row r="290655" spans="5:5">
      <c r="E290655"/>
    </row>
    <row r="290656" spans="5:5">
      <c r="E290656"/>
    </row>
    <row r="290657" spans="5:5">
      <c r="E290657"/>
    </row>
    <row r="290658" spans="5:5">
      <c r="E290658"/>
    </row>
    <row r="290659" spans="5:5">
      <c r="E290659"/>
    </row>
    <row r="290660" spans="5:5">
      <c r="E290660"/>
    </row>
    <row r="290661" spans="5:5">
      <c r="E290661"/>
    </row>
    <row r="290662" spans="5:5">
      <c r="E290662"/>
    </row>
    <row r="290663" spans="5:5">
      <c r="E290663"/>
    </row>
    <row r="290664" spans="5:5">
      <c r="E290664"/>
    </row>
    <row r="290665" spans="5:5">
      <c r="E290665"/>
    </row>
    <row r="290666" spans="5:5">
      <c r="E290666"/>
    </row>
    <row r="290667" spans="5:5">
      <c r="E290667"/>
    </row>
    <row r="290668" spans="5:5">
      <c r="E290668"/>
    </row>
    <row r="290669" spans="5:5">
      <c r="E290669"/>
    </row>
    <row r="290670" spans="5:5">
      <c r="E290670"/>
    </row>
    <row r="290671" spans="5:5">
      <c r="E290671"/>
    </row>
    <row r="290672" spans="5:5">
      <c r="E290672"/>
    </row>
    <row r="290673" spans="5:5">
      <c r="E290673"/>
    </row>
    <row r="290674" spans="5:5">
      <c r="E290674"/>
    </row>
    <row r="290675" spans="5:5">
      <c r="E290675"/>
    </row>
    <row r="290676" spans="5:5">
      <c r="E290676"/>
    </row>
    <row r="290677" spans="5:5">
      <c r="E290677"/>
    </row>
    <row r="290678" spans="5:5">
      <c r="E290678"/>
    </row>
    <row r="290679" spans="5:5">
      <c r="E290679"/>
    </row>
    <row r="290680" spans="5:5">
      <c r="E290680"/>
    </row>
    <row r="290681" spans="5:5">
      <c r="E290681"/>
    </row>
    <row r="290682" spans="5:5">
      <c r="E290682"/>
    </row>
    <row r="290683" spans="5:5">
      <c r="E290683"/>
    </row>
    <row r="290684" spans="5:5">
      <c r="E290684"/>
    </row>
    <row r="290685" spans="5:5">
      <c r="E290685"/>
    </row>
    <row r="290686" spans="5:5">
      <c r="E290686"/>
    </row>
    <row r="290687" spans="5:5">
      <c r="E290687"/>
    </row>
    <row r="290688" spans="5:5">
      <c r="E290688"/>
    </row>
    <row r="290689" spans="5:5">
      <c r="E290689"/>
    </row>
    <row r="290690" spans="5:5">
      <c r="E290690"/>
    </row>
    <row r="290691" spans="5:5">
      <c r="E290691"/>
    </row>
    <row r="290692" spans="5:5">
      <c r="E290692"/>
    </row>
    <row r="290693" spans="5:5">
      <c r="E290693"/>
    </row>
    <row r="290694" spans="5:5">
      <c r="E290694"/>
    </row>
    <row r="290695" spans="5:5">
      <c r="E290695"/>
    </row>
    <row r="290696" spans="5:5">
      <c r="E290696"/>
    </row>
    <row r="290697" spans="5:5">
      <c r="E290697"/>
    </row>
    <row r="290698" spans="5:5">
      <c r="E290698"/>
    </row>
    <row r="290699" spans="5:5">
      <c r="E290699"/>
    </row>
    <row r="290700" spans="5:5">
      <c r="E290700"/>
    </row>
    <row r="290701" spans="5:5">
      <c r="E290701"/>
    </row>
    <row r="290702" spans="5:5">
      <c r="E290702"/>
    </row>
    <row r="290703" spans="5:5">
      <c r="E290703"/>
    </row>
    <row r="290704" spans="5:5">
      <c r="E290704"/>
    </row>
    <row r="290705" spans="5:5">
      <c r="E290705"/>
    </row>
    <row r="290706" spans="5:5">
      <c r="E290706"/>
    </row>
    <row r="290707" spans="5:5">
      <c r="E290707"/>
    </row>
    <row r="290708" spans="5:5">
      <c r="E290708"/>
    </row>
    <row r="290709" spans="5:5">
      <c r="E290709"/>
    </row>
    <row r="290710" spans="5:5">
      <c r="E290710"/>
    </row>
    <row r="290711" spans="5:5">
      <c r="E290711"/>
    </row>
    <row r="290712" spans="5:5">
      <c r="E290712"/>
    </row>
    <row r="290713" spans="5:5">
      <c r="E290713"/>
    </row>
    <row r="290714" spans="5:5">
      <c r="E290714"/>
    </row>
    <row r="290715" spans="5:5">
      <c r="E290715"/>
    </row>
    <row r="290716" spans="5:5">
      <c r="E290716"/>
    </row>
    <row r="290717" spans="5:5">
      <c r="E290717"/>
    </row>
    <row r="290718" spans="5:5">
      <c r="E290718"/>
    </row>
    <row r="290719" spans="5:5">
      <c r="E290719"/>
    </row>
    <row r="290720" spans="5:5">
      <c r="E290720"/>
    </row>
    <row r="290721" spans="5:5">
      <c r="E290721"/>
    </row>
    <row r="290722" spans="5:5">
      <c r="E290722"/>
    </row>
    <row r="290723" spans="5:5">
      <c r="E290723"/>
    </row>
    <row r="290724" spans="5:5">
      <c r="E290724"/>
    </row>
    <row r="290725" spans="5:5">
      <c r="E290725"/>
    </row>
    <row r="290726" spans="5:5">
      <c r="E290726"/>
    </row>
    <row r="290727" spans="5:5">
      <c r="E290727"/>
    </row>
    <row r="290728" spans="5:5">
      <c r="E290728"/>
    </row>
    <row r="290729" spans="5:5">
      <c r="E290729"/>
    </row>
    <row r="290730" spans="5:5">
      <c r="E290730"/>
    </row>
    <row r="290731" spans="5:5">
      <c r="E290731"/>
    </row>
    <row r="290732" spans="5:5">
      <c r="E290732"/>
    </row>
    <row r="290733" spans="5:5">
      <c r="E290733"/>
    </row>
    <row r="290734" spans="5:5">
      <c r="E290734"/>
    </row>
    <row r="290735" spans="5:5">
      <c r="E290735"/>
    </row>
    <row r="290736" spans="5:5">
      <c r="E290736"/>
    </row>
    <row r="290737" spans="5:5">
      <c r="E290737"/>
    </row>
    <row r="290738" spans="5:5">
      <c r="E290738"/>
    </row>
    <row r="290739" spans="5:5">
      <c r="E290739"/>
    </row>
    <row r="290740" spans="5:5">
      <c r="E290740"/>
    </row>
    <row r="290741" spans="5:5">
      <c r="E290741"/>
    </row>
    <row r="290742" spans="5:5">
      <c r="E290742"/>
    </row>
    <row r="290743" spans="5:5">
      <c r="E290743"/>
    </row>
    <row r="290744" spans="5:5">
      <c r="E290744"/>
    </row>
    <row r="290745" spans="5:5">
      <c r="E290745"/>
    </row>
    <row r="290746" spans="5:5">
      <c r="E290746"/>
    </row>
    <row r="290747" spans="5:5">
      <c r="E290747"/>
    </row>
    <row r="290748" spans="5:5">
      <c r="E290748"/>
    </row>
    <row r="290749" spans="5:5">
      <c r="E290749"/>
    </row>
    <row r="290750" spans="5:5">
      <c r="E290750"/>
    </row>
    <row r="290751" spans="5:5">
      <c r="E290751"/>
    </row>
    <row r="290752" spans="5:5">
      <c r="E290752"/>
    </row>
    <row r="290753" spans="5:5">
      <c r="E290753"/>
    </row>
    <row r="290754" spans="5:5">
      <c r="E290754"/>
    </row>
    <row r="290755" spans="5:5">
      <c r="E290755"/>
    </row>
    <row r="290756" spans="5:5">
      <c r="E290756"/>
    </row>
    <row r="290757" spans="5:5">
      <c r="E290757"/>
    </row>
    <row r="290758" spans="5:5">
      <c r="E290758"/>
    </row>
    <row r="290759" spans="5:5">
      <c r="E290759"/>
    </row>
    <row r="290760" spans="5:5">
      <c r="E290760"/>
    </row>
    <row r="290761" spans="5:5">
      <c r="E290761"/>
    </row>
    <row r="290762" spans="5:5">
      <c r="E290762"/>
    </row>
    <row r="290763" spans="5:5">
      <c r="E290763"/>
    </row>
    <row r="290764" spans="5:5">
      <c r="E290764"/>
    </row>
    <row r="290765" spans="5:5">
      <c r="E290765"/>
    </row>
    <row r="290766" spans="5:5">
      <c r="E290766"/>
    </row>
    <row r="290767" spans="5:5">
      <c r="E290767"/>
    </row>
    <row r="290768" spans="5:5">
      <c r="E290768"/>
    </row>
    <row r="290769" spans="5:5">
      <c r="E290769"/>
    </row>
    <row r="290770" spans="5:5">
      <c r="E290770"/>
    </row>
    <row r="290771" spans="5:5">
      <c r="E290771"/>
    </row>
    <row r="290772" spans="5:5">
      <c r="E290772"/>
    </row>
    <row r="290773" spans="5:5">
      <c r="E290773"/>
    </row>
    <row r="290774" spans="5:5">
      <c r="E290774"/>
    </row>
    <row r="290775" spans="5:5">
      <c r="E290775"/>
    </row>
    <row r="290776" spans="5:5">
      <c r="E290776"/>
    </row>
    <row r="290777" spans="5:5">
      <c r="E290777"/>
    </row>
    <row r="290778" spans="5:5">
      <c r="E290778"/>
    </row>
    <row r="290779" spans="5:5">
      <c r="E290779"/>
    </row>
    <row r="290780" spans="5:5">
      <c r="E290780"/>
    </row>
    <row r="290781" spans="5:5">
      <c r="E290781"/>
    </row>
    <row r="290782" spans="5:5">
      <c r="E290782"/>
    </row>
    <row r="290783" spans="5:5">
      <c r="E290783"/>
    </row>
    <row r="290784" spans="5:5">
      <c r="E290784"/>
    </row>
    <row r="290785" spans="5:5">
      <c r="E290785"/>
    </row>
    <row r="290786" spans="5:5">
      <c r="E290786"/>
    </row>
    <row r="290787" spans="5:5">
      <c r="E290787"/>
    </row>
    <row r="290788" spans="5:5">
      <c r="E290788"/>
    </row>
    <row r="290789" spans="5:5">
      <c r="E290789"/>
    </row>
    <row r="290790" spans="5:5">
      <c r="E290790"/>
    </row>
    <row r="290791" spans="5:5">
      <c r="E290791"/>
    </row>
    <row r="290792" spans="5:5">
      <c r="E290792"/>
    </row>
    <row r="290793" spans="5:5">
      <c r="E290793"/>
    </row>
    <row r="290794" spans="5:5">
      <c r="E290794"/>
    </row>
    <row r="290795" spans="5:5">
      <c r="E290795"/>
    </row>
    <row r="290796" spans="5:5">
      <c r="E290796"/>
    </row>
    <row r="290797" spans="5:5">
      <c r="E290797"/>
    </row>
    <row r="290798" spans="5:5">
      <c r="E290798"/>
    </row>
    <row r="290799" spans="5:5">
      <c r="E290799"/>
    </row>
    <row r="290800" spans="5:5">
      <c r="E290800"/>
    </row>
    <row r="290801" spans="5:5">
      <c r="E290801"/>
    </row>
    <row r="290802" spans="5:5">
      <c r="E290802"/>
    </row>
    <row r="290803" spans="5:5">
      <c r="E290803"/>
    </row>
    <row r="290804" spans="5:5">
      <c r="E290804"/>
    </row>
    <row r="290805" spans="5:5">
      <c r="E290805"/>
    </row>
    <row r="290806" spans="5:5">
      <c r="E290806"/>
    </row>
    <row r="290807" spans="5:5">
      <c r="E290807"/>
    </row>
    <row r="290808" spans="5:5">
      <c r="E290808"/>
    </row>
    <row r="290809" spans="5:5">
      <c r="E290809"/>
    </row>
    <row r="290810" spans="5:5">
      <c r="E290810"/>
    </row>
    <row r="290811" spans="5:5">
      <c r="E290811"/>
    </row>
    <row r="290812" spans="5:5">
      <c r="E290812"/>
    </row>
    <row r="290813" spans="5:5">
      <c r="E290813"/>
    </row>
    <row r="290814" spans="5:5">
      <c r="E290814"/>
    </row>
    <row r="290815" spans="5:5">
      <c r="E290815"/>
    </row>
    <row r="290816" spans="5:5">
      <c r="E290816"/>
    </row>
    <row r="290817" spans="5:5">
      <c r="E290817"/>
    </row>
    <row r="290818" spans="5:5">
      <c r="E290818"/>
    </row>
    <row r="290819" spans="5:5">
      <c r="E290819"/>
    </row>
    <row r="290820" spans="5:5">
      <c r="E290820"/>
    </row>
    <row r="290821" spans="5:5">
      <c r="E290821"/>
    </row>
    <row r="290822" spans="5:5">
      <c r="E290822"/>
    </row>
    <row r="290823" spans="5:5">
      <c r="E290823"/>
    </row>
    <row r="290824" spans="5:5">
      <c r="E290824"/>
    </row>
    <row r="290825" spans="5:5">
      <c r="E290825"/>
    </row>
    <row r="290826" spans="5:5">
      <c r="E290826"/>
    </row>
    <row r="290827" spans="5:5">
      <c r="E290827"/>
    </row>
    <row r="290828" spans="5:5">
      <c r="E290828"/>
    </row>
    <row r="290829" spans="5:5">
      <c r="E290829"/>
    </row>
    <row r="290830" spans="5:5">
      <c r="E290830"/>
    </row>
    <row r="290831" spans="5:5">
      <c r="E290831"/>
    </row>
    <row r="290832" spans="5:5">
      <c r="E290832"/>
    </row>
    <row r="290833" spans="5:5">
      <c r="E290833"/>
    </row>
    <row r="290834" spans="5:5">
      <c r="E290834"/>
    </row>
    <row r="290835" spans="5:5">
      <c r="E290835"/>
    </row>
    <row r="290836" spans="5:5">
      <c r="E290836"/>
    </row>
    <row r="290837" spans="5:5">
      <c r="E290837"/>
    </row>
    <row r="290838" spans="5:5">
      <c r="E290838"/>
    </row>
    <row r="290839" spans="5:5">
      <c r="E290839"/>
    </row>
    <row r="290840" spans="5:5">
      <c r="E290840"/>
    </row>
    <row r="290841" spans="5:5">
      <c r="E290841"/>
    </row>
    <row r="290842" spans="5:5">
      <c r="E290842"/>
    </row>
    <row r="290843" spans="5:5">
      <c r="E290843"/>
    </row>
    <row r="290844" spans="5:5">
      <c r="E290844"/>
    </row>
    <row r="290845" spans="5:5">
      <c r="E290845"/>
    </row>
    <row r="290846" spans="5:5">
      <c r="E290846"/>
    </row>
    <row r="290847" spans="5:5">
      <c r="E290847"/>
    </row>
    <row r="290848" spans="5:5">
      <c r="E290848"/>
    </row>
    <row r="290849" spans="5:5">
      <c r="E290849"/>
    </row>
    <row r="290850" spans="5:5">
      <c r="E290850"/>
    </row>
    <row r="290851" spans="5:5">
      <c r="E290851"/>
    </row>
    <row r="290852" spans="5:5">
      <c r="E290852"/>
    </row>
    <row r="290853" spans="5:5">
      <c r="E290853"/>
    </row>
    <row r="290854" spans="5:5">
      <c r="E290854"/>
    </row>
    <row r="290855" spans="5:5">
      <c r="E290855"/>
    </row>
    <row r="290856" spans="5:5">
      <c r="E290856"/>
    </row>
    <row r="290857" spans="5:5">
      <c r="E290857"/>
    </row>
    <row r="290858" spans="5:5">
      <c r="E290858"/>
    </row>
    <row r="290859" spans="5:5">
      <c r="E290859"/>
    </row>
    <row r="290860" spans="5:5">
      <c r="E290860"/>
    </row>
    <row r="290861" spans="5:5">
      <c r="E290861"/>
    </row>
    <row r="290862" spans="5:5">
      <c r="E290862"/>
    </row>
    <row r="290863" spans="5:5">
      <c r="E290863"/>
    </row>
    <row r="290864" spans="5:5">
      <c r="E290864"/>
    </row>
    <row r="290865" spans="5:5">
      <c r="E290865"/>
    </row>
    <row r="290866" spans="5:5">
      <c r="E290866"/>
    </row>
    <row r="290867" spans="5:5">
      <c r="E290867"/>
    </row>
    <row r="290868" spans="5:5">
      <c r="E290868"/>
    </row>
    <row r="290869" spans="5:5">
      <c r="E290869"/>
    </row>
    <row r="290870" spans="5:5">
      <c r="E290870"/>
    </row>
    <row r="290871" spans="5:5">
      <c r="E290871"/>
    </row>
    <row r="290872" spans="5:5">
      <c r="E290872"/>
    </row>
    <row r="290873" spans="5:5">
      <c r="E290873"/>
    </row>
    <row r="290874" spans="5:5">
      <c r="E290874"/>
    </row>
    <row r="290875" spans="5:5">
      <c r="E290875"/>
    </row>
    <row r="290876" spans="5:5">
      <c r="E290876"/>
    </row>
    <row r="290877" spans="5:5">
      <c r="E290877"/>
    </row>
    <row r="290878" spans="5:5">
      <c r="E290878"/>
    </row>
    <row r="290879" spans="5:5">
      <c r="E290879"/>
    </row>
    <row r="290880" spans="5:5">
      <c r="E290880"/>
    </row>
    <row r="290881" spans="5:5">
      <c r="E290881"/>
    </row>
    <row r="290882" spans="5:5">
      <c r="E290882"/>
    </row>
    <row r="290883" spans="5:5">
      <c r="E290883"/>
    </row>
    <row r="290884" spans="5:5">
      <c r="E290884"/>
    </row>
    <row r="290885" spans="5:5">
      <c r="E290885"/>
    </row>
    <row r="290886" spans="5:5">
      <c r="E290886"/>
    </row>
    <row r="290887" spans="5:5">
      <c r="E290887"/>
    </row>
    <row r="290888" spans="5:5">
      <c r="E290888"/>
    </row>
    <row r="290889" spans="5:5">
      <c r="E290889"/>
    </row>
    <row r="290890" spans="5:5">
      <c r="E290890"/>
    </row>
    <row r="290891" spans="5:5">
      <c r="E290891"/>
    </row>
    <row r="290892" spans="5:5">
      <c r="E290892"/>
    </row>
    <row r="290893" spans="5:5">
      <c r="E290893"/>
    </row>
    <row r="290894" spans="5:5">
      <c r="E290894"/>
    </row>
    <row r="290895" spans="5:5">
      <c r="E290895"/>
    </row>
    <row r="290896" spans="5:5">
      <c r="E290896"/>
    </row>
    <row r="290897" spans="5:5">
      <c r="E290897"/>
    </row>
    <row r="290898" spans="5:5">
      <c r="E290898"/>
    </row>
    <row r="290899" spans="5:5">
      <c r="E290899"/>
    </row>
    <row r="290900" spans="5:5">
      <c r="E290900"/>
    </row>
    <row r="290901" spans="5:5">
      <c r="E290901"/>
    </row>
    <row r="290902" spans="5:5">
      <c r="E290902"/>
    </row>
    <row r="290903" spans="5:5">
      <c r="E290903"/>
    </row>
    <row r="290904" spans="5:5">
      <c r="E290904"/>
    </row>
    <row r="290905" spans="5:5">
      <c r="E290905"/>
    </row>
    <row r="290906" spans="5:5">
      <c r="E290906"/>
    </row>
    <row r="290907" spans="5:5">
      <c r="E290907"/>
    </row>
    <row r="290908" spans="5:5">
      <c r="E290908"/>
    </row>
    <row r="290909" spans="5:5">
      <c r="E290909"/>
    </row>
    <row r="290910" spans="5:5">
      <c r="E290910"/>
    </row>
    <row r="290911" spans="5:5">
      <c r="E290911"/>
    </row>
    <row r="290912" spans="5:5">
      <c r="E290912"/>
    </row>
    <row r="290913" spans="5:5">
      <c r="E290913"/>
    </row>
    <row r="290914" spans="5:5">
      <c r="E290914"/>
    </row>
    <row r="290915" spans="5:5">
      <c r="E290915"/>
    </row>
    <row r="290916" spans="5:5">
      <c r="E290916"/>
    </row>
    <row r="290917" spans="5:5">
      <c r="E290917"/>
    </row>
    <row r="290918" spans="5:5">
      <c r="E290918"/>
    </row>
    <row r="290919" spans="5:5">
      <c r="E290919"/>
    </row>
    <row r="290920" spans="5:5">
      <c r="E290920"/>
    </row>
    <row r="290921" spans="5:5">
      <c r="E290921"/>
    </row>
    <row r="290922" spans="5:5">
      <c r="E290922"/>
    </row>
    <row r="290923" spans="5:5">
      <c r="E290923"/>
    </row>
    <row r="290924" spans="5:5">
      <c r="E290924"/>
    </row>
    <row r="290925" spans="5:5">
      <c r="E290925"/>
    </row>
    <row r="290926" spans="5:5">
      <c r="E290926"/>
    </row>
    <row r="290927" spans="5:5">
      <c r="E290927"/>
    </row>
    <row r="290928" spans="5:5">
      <c r="E290928"/>
    </row>
    <row r="290929" spans="5:5">
      <c r="E290929"/>
    </row>
    <row r="290930" spans="5:5">
      <c r="E290930"/>
    </row>
    <row r="290931" spans="5:5">
      <c r="E290931"/>
    </row>
    <row r="290932" spans="5:5">
      <c r="E290932"/>
    </row>
    <row r="290933" spans="5:5">
      <c r="E290933"/>
    </row>
    <row r="290934" spans="5:5">
      <c r="E290934"/>
    </row>
    <row r="290935" spans="5:5">
      <c r="E290935"/>
    </row>
    <row r="290936" spans="5:5">
      <c r="E290936"/>
    </row>
    <row r="290937" spans="5:5">
      <c r="E290937"/>
    </row>
    <row r="290938" spans="5:5">
      <c r="E290938"/>
    </row>
    <row r="290939" spans="5:5">
      <c r="E290939"/>
    </row>
    <row r="290940" spans="5:5">
      <c r="E290940"/>
    </row>
    <row r="290941" spans="5:5">
      <c r="E290941"/>
    </row>
    <row r="290942" spans="5:5">
      <c r="E290942"/>
    </row>
    <row r="290943" spans="5:5">
      <c r="E290943"/>
    </row>
    <row r="290944" spans="5:5">
      <c r="E290944"/>
    </row>
    <row r="290945" spans="5:5">
      <c r="E290945"/>
    </row>
    <row r="290946" spans="5:5">
      <c r="E290946"/>
    </row>
    <row r="290947" spans="5:5">
      <c r="E290947"/>
    </row>
    <row r="290948" spans="5:5">
      <c r="E290948"/>
    </row>
    <row r="290949" spans="5:5">
      <c r="E290949"/>
    </row>
    <row r="290950" spans="5:5">
      <c r="E290950"/>
    </row>
    <row r="290951" spans="5:5">
      <c r="E290951"/>
    </row>
    <row r="290952" spans="5:5">
      <c r="E290952"/>
    </row>
    <row r="290953" spans="5:5">
      <c r="E290953"/>
    </row>
    <row r="290954" spans="5:5">
      <c r="E290954"/>
    </row>
    <row r="290955" spans="5:5">
      <c r="E290955"/>
    </row>
    <row r="290956" spans="5:5">
      <c r="E290956"/>
    </row>
    <row r="290957" spans="5:5">
      <c r="E290957"/>
    </row>
    <row r="290958" spans="5:5">
      <c r="E290958"/>
    </row>
    <row r="290959" spans="5:5">
      <c r="E290959"/>
    </row>
    <row r="290960" spans="5:5">
      <c r="E290960"/>
    </row>
    <row r="290961" spans="5:5">
      <c r="E290961"/>
    </row>
    <row r="290962" spans="5:5">
      <c r="E290962"/>
    </row>
    <row r="290963" spans="5:5">
      <c r="E290963"/>
    </row>
    <row r="290964" spans="5:5">
      <c r="E290964"/>
    </row>
    <row r="290965" spans="5:5">
      <c r="E290965"/>
    </row>
    <row r="290966" spans="5:5">
      <c r="E290966"/>
    </row>
    <row r="290967" spans="5:5">
      <c r="E290967"/>
    </row>
    <row r="290968" spans="5:5">
      <c r="E290968"/>
    </row>
    <row r="290969" spans="5:5">
      <c r="E290969"/>
    </row>
    <row r="290970" spans="5:5">
      <c r="E290970"/>
    </row>
    <row r="290971" spans="5:5">
      <c r="E290971"/>
    </row>
    <row r="290972" spans="5:5">
      <c r="E290972"/>
    </row>
    <row r="290973" spans="5:5">
      <c r="E290973"/>
    </row>
    <row r="290974" spans="5:5">
      <c r="E290974"/>
    </row>
    <row r="290975" spans="5:5">
      <c r="E290975"/>
    </row>
    <row r="290976" spans="5:5">
      <c r="E290976"/>
    </row>
    <row r="290977" spans="5:5">
      <c r="E290977"/>
    </row>
    <row r="290978" spans="5:5">
      <c r="E290978"/>
    </row>
    <row r="290979" spans="5:5">
      <c r="E290979"/>
    </row>
    <row r="290980" spans="5:5">
      <c r="E290980"/>
    </row>
    <row r="290981" spans="5:5">
      <c r="E290981"/>
    </row>
    <row r="290982" spans="5:5">
      <c r="E290982"/>
    </row>
    <row r="290983" spans="5:5">
      <c r="E290983"/>
    </row>
    <row r="290984" spans="5:5">
      <c r="E290984"/>
    </row>
    <row r="290985" spans="5:5">
      <c r="E290985"/>
    </row>
    <row r="290986" spans="5:5">
      <c r="E290986"/>
    </row>
    <row r="290987" spans="5:5">
      <c r="E290987"/>
    </row>
    <row r="290988" spans="5:5">
      <c r="E290988"/>
    </row>
    <row r="290989" spans="5:5">
      <c r="E290989"/>
    </row>
    <row r="290990" spans="5:5">
      <c r="E290990"/>
    </row>
    <row r="290991" spans="5:5">
      <c r="E290991"/>
    </row>
    <row r="290992" spans="5:5">
      <c r="E290992"/>
    </row>
    <row r="290993" spans="5:5">
      <c r="E290993"/>
    </row>
    <row r="290994" spans="5:5">
      <c r="E290994"/>
    </row>
    <row r="290995" spans="5:5">
      <c r="E290995"/>
    </row>
    <row r="290996" spans="5:5">
      <c r="E290996"/>
    </row>
    <row r="290997" spans="5:5">
      <c r="E290997"/>
    </row>
    <row r="290998" spans="5:5">
      <c r="E290998"/>
    </row>
    <row r="290999" spans="5:5">
      <c r="E290999"/>
    </row>
    <row r="291000" spans="5:5">
      <c r="E291000"/>
    </row>
    <row r="291001" spans="5:5">
      <c r="E291001"/>
    </row>
    <row r="291002" spans="5:5">
      <c r="E291002"/>
    </row>
    <row r="291003" spans="5:5">
      <c r="E291003"/>
    </row>
    <row r="291004" spans="5:5">
      <c r="E291004"/>
    </row>
    <row r="291005" spans="5:5">
      <c r="E291005"/>
    </row>
    <row r="291006" spans="5:5">
      <c r="E291006"/>
    </row>
    <row r="291007" spans="5:5">
      <c r="E291007"/>
    </row>
    <row r="291008" spans="5:5">
      <c r="E291008"/>
    </row>
    <row r="291009" spans="5:5">
      <c r="E291009"/>
    </row>
    <row r="291010" spans="5:5">
      <c r="E291010"/>
    </row>
    <row r="291011" spans="5:5">
      <c r="E291011"/>
    </row>
    <row r="291012" spans="5:5">
      <c r="E291012"/>
    </row>
    <row r="291013" spans="5:5">
      <c r="E291013"/>
    </row>
    <row r="291014" spans="5:5">
      <c r="E291014"/>
    </row>
    <row r="291015" spans="5:5">
      <c r="E291015"/>
    </row>
    <row r="291016" spans="5:5">
      <c r="E291016"/>
    </row>
    <row r="291017" spans="5:5">
      <c r="E291017"/>
    </row>
    <row r="291018" spans="5:5">
      <c r="E291018"/>
    </row>
    <row r="291019" spans="5:5">
      <c r="E291019"/>
    </row>
    <row r="291020" spans="5:5">
      <c r="E291020"/>
    </row>
    <row r="291021" spans="5:5">
      <c r="E291021"/>
    </row>
    <row r="291022" spans="5:5">
      <c r="E291022"/>
    </row>
    <row r="291023" spans="5:5">
      <c r="E291023"/>
    </row>
    <row r="291024" spans="5:5">
      <c r="E291024"/>
    </row>
    <row r="291025" spans="5:5">
      <c r="E291025"/>
    </row>
    <row r="291026" spans="5:5">
      <c r="E291026"/>
    </row>
    <row r="291027" spans="5:5">
      <c r="E291027"/>
    </row>
    <row r="291028" spans="5:5">
      <c r="E291028"/>
    </row>
    <row r="291029" spans="5:5">
      <c r="E291029"/>
    </row>
    <row r="291030" spans="5:5">
      <c r="E291030"/>
    </row>
    <row r="291031" spans="5:5">
      <c r="E291031"/>
    </row>
    <row r="291032" spans="5:5">
      <c r="E291032"/>
    </row>
    <row r="291033" spans="5:5">
      <c r="E291033"/>
    </row>
    <row r="291034" spans="5:5">
      <c r="E291034"/>
    </row>
    <row r="291035" spans="5:5">
      <c r="E291035"/>
    </row>
    <row r="291036" spans="5:5">
      <c r="E291036"/>
    </row>
    <row r="291037" spans="5:5">
      <c r="E291037"/>
    </row>
    <row r="291038" spans="5:5">
      <c r="E291038"/>
    </row>
    <row r="291039" spans="5:5">
      <c r="E291039"/>
    </row>
    <row r="291040" spans="5:5">
      <c r="E291040"/>
    </row>
    <row r="291041" spans="5:5">
      <c r="E291041"/>
    </row>
    <row r="291042" spans="5:5">
      <c r="E291042"/>
    </row>
    <row r="291043" spans="5:5">
      <c r="E291043"/>
    </row>
    <row r="291044" spans="5:5">
      <c r="E291044"/>
    </row>
    <row r="291045" spans="5:5">
      <c r="E291045"/>
    </row>
    <row r="291046" spans="5:5">
      <c r="E291046"/>
    </row>
    <row r="291047" spans="5:5">
      <c r="E291047"/>
    </row>
    <row r="291048" spans="5:5">
      <c r="E291048"/>
    </row>
    <row r="291049" spans="5:5">
      <c r="E291049"/>
    </row>
    <row r="291050" spans="5:5">
      <c r="E291050"/>
    </row>
    <row r="291051" spans="5:5">
      <c r="E291051"/>
    </row>
    <row r="291052" spans="5:5">
      <c r="E291052"/>
    </row>
    <row r="291053" spans="5:5">
      <c r="E291053"/>
    </row>
    <row r="291054" spans="5:5">
      <c r="E291054"/>
    </row>
    <row r="291055" spans="5:5">
      <c r="E291055"/>
    </row>
    <row r="291056" spans="5:5">
      <c r="E291056"/>
    </row>
    <row r="291057" spans="5:5">
      <c r="E291057"/>
    </row>
    <row r="291058" spans="5:5">
      <c r="E291058"/>
    </row>
    <row r="291059" spans="5:5">
      <c r="E291059"/>
    </row>
    <row r="291060" spans="5:5">
      <c r="E291060"/>
    </row>
    <row r="291061" spans="5:5">
      <c r="E291061"/>
    </row>
    <row r="291062" spans="5:5">
      <c r="E291062"/>
    </row>
    <row r="291063" spans="5:5">
      <c r="E291063"/>
    </row>
    <row r="291064" spans="5:5">
      <c r="E291064"/>
    </row>
    <row r="291065" spans="5:5">
      <c r="E291065"/>
    </row>
    <row r="291066" spans="5:5">
      <c r="E291066"/>
    </row>
    <row r="291067" spans="5:5">
      <c r="E291067"/>
    </row>
    <row r="291068" spans="5:5">
      <c r="E291068"/>
    </row>
    <row r="291069" spans="5:5">
      <c r="E291069"/>
    </row>
    <row r="291070" spans="5:5">
      <c r="E291070"/>
    </row>
    <row r="291071" spans="5:5">
      <c r="E291071"/>
    </row>
    <row r="291072" spans="5:5">
      <c r="E291072"/>
    </row>
    <row r="291073" spans="5:5">
      <c r="E291073"/>
    </row>
    <row r="291074" spans="5:5">
      <c r="E291074"/>
    </row>
    <row r="291075" spans="5:5">
      <c r="E291075"/>
    </row>
    <row r="291076" spans="5:5">
      <c r="E291076"/>
    </row>
    <row r="291077" spans="5:5">
      <c r="E291077"/>
    </row>
    <row r="291078" spans="5:5">
      <c r="E291078"/>
    </row>
    <row r="291079" spans="5:5">
      <c r="E291079"/>
    </row>
    <row r="291080" spans="5:5">
      <c r="E291080"/>
    </row>
    <row r="291081" spans="5:5">
      <c r="E291081"/>
    </row>
    <row r="291082" spans="5:5">
      <c r="E291082"/>
    </row>
    <row r="291083" spans="5:5">
      <c r="E291083"/>
    </row>
    <row r="291084" spans="5:5">
      <c r="E291084"/>
    </row>
    <row r="291085" spans="5:5">
      <c r="E291085"/>
    </row>
    <row r="291086" spans="5:5">
      <c r="E291086"/>
    </row>
    <row r="291087" spans="5:5">
      <c r="E291087"/>
    </row>
    <row r="291088" spans="5:5">
      <c r="E291088"/>
    </row>
    <row r="291089" spans="5:5">
      <c r="E291089"/>
    </row>
    <row r="291090" spans="5:5">
      <c r="E291090"/>
    </row>
    <row r="291091" spans="5:5">
      <c r="E291091"/>
    </row>
    <row r="291092" spans="5:5">
      <c r="E291092"/>
    </row>
    <row r="291093" spans="5:5">
      <c r="E291093"/>
    </row>
    <row r="291094" spans="5:5">
      <c r="E291094"/>
    </row>
    <row r="291095" spans="5:5">
      <c r="E291095"/>
    </row>
    <row r="291096" spans="5:5">
      <c r="E291096"/>
    </row>
    <row r="291097" spans="5:5">
      <c r="E291097"/>
    </row>
    <row r="291098" spans="5:5">
      <c r="E291098"/>
    </row>
    <row r="291099" spans="5:5">
      <c r="E291099"/>
    </row>
    <row r="291100" spans="5:5">
      <c r="E291100"/>
    </row>
    <row r="291101" spans="5:5">
      <c r="E291101"/>
    </row>
    <row r="291102" spans="5:5">
      <c r="E291102"/>
    </row>
    <row r="291103" spans="5:5">
      <c r="E291103"/>
    </row>
    <row r="291104" spans="5:5">
      <c r="E291104"/>
    </row>
    <row r="291105" spans="5:5">
      <c r="E291105"/>
    </row>
    <row r="291106" spans="5:5">
      <c r="E291106"/>
    </row>
    <row r="291107" spans="5:5">
      <c r="E291107"/>
    </row>
    <row r="291108" spans="5:5">
      <c r="E291108"/>
    </row>
    <row r="291109" spans="5:5">
      <c r="E291109"/>
    </row>
    <row r="291110" spans="5:5">
      <c r="E291110"/>
    </row>
    <row r="291111" spans="5:5">
      <c r="E291111"/>
    </row>
    <row r="291112" spans="5:5">
      <c r="E291112"/>
    </row>
    <row r="291113" spans="5:5">
      <c r="E291113"/>
    </row>
    <row r="291114" spans="5:5">
      <c r="E291114"/>
    </row>
    <row r="291115" spans="5:5">
      <c r="E291115"/>
    </row>
    <row r="291116" spans="5:5">
      <c r="E291116"/>
    </row>
    <row r="291117" spans="5:5">
      <c r="E291117"/>
    </row>
    <row r="291118" spans="5:5">
      <c r="E291118"/>
    </row>
    <row r="291119" spans="5:5">
      <c r="E291119"/>
    </row>
    <row r="291120" spans="5:5">
      <c r="E291120"/>
    </row>
    <row r="291121" spans="5:5">
      <c r="E291121"/>
    </row>
    <row r="291122" spans="5:5">
      <c r="E291122"/>
    </row>
    <row r="291123" spans="5:5">
      <c r="E291123"/>
    </row>
    <row r="291124" spans="5:5">
      <c r="E291124"/>
    </row>
    <row r="291125" spans="5:5">
      <c r="E291125"/>
    </row>
    <row r="291126" spans="5:5">
      <c r="E291126"/>
    </row>
    <row r="291127" spans="5:5">
      <c r="E291127"/>
    </row>
    <row r="291128" spans="5:5">
      <c r="E291128"/>
    </row>
    <row r="291129" spans="5:5">
      <c r="E291129"/>
    </row>
    <row r="291130" spans="5:5">
      <c r="E291130"/>
    </row>
    <row r="291131" spans="5:5">
      <c r="E291131"/>
    </row>
    <row r="291132" spans="5:5">
      <c r="E291132"/>
    </row>
    <row r="291133" spans="5:5">
      <c r="E291133"/>
    </row>
    <row r="291134" spans="5:5">
      <c r="E291134"/>
    </row>
    <row r="291135" spans="5:5">
      <c r="E291135"/>
    </row>
    <row r="291136" spans="5:5">
      <c r="E291136"/>
    </row>
    <row r="291137" spans="5:5">
      <c r="E291137"/>
    </row>
    <row r="291138" spans="5:5">
      <c r="E291138"/>
    </row>
    <row r="291139" spans="5:5">
      <c r="E291139"/>
    </row>
    <row r="291140" spans="5:5">
      <c r="E291140"/>
    </row>
    <row r="291141" spans="5:5">
      <c r="E291141"/>
    </row>
    <row r="291142" spans="5:5">
      <c r="E291142"/>
    </row>
    <row r="291143" spans="5:5">
      <c r="E291143"/>
    </row>
    <row r="291144" spans="5:5">
      <c r="E291144"/>
    </row>
    <row r="291145" spans="5:5">
      <c r="E291145"/>
    </row>
    <row r="291146" spans="5:5">
      <c r="E291146"/>
    </row>
    <row r="291147" spans="5:5">
      <c r="E291147"/>
    </row>
    <row r="291148" spans="5:5">
      <c r="E291148"/>
    </row>
    <row r="291149" spans="5:5">
      <c r="E291149"/>
    </row>
    <row r="291150" spans="5:5">
      <c r="E291150"/>
    </row>
    <row r="291151" spans="5:5">
      <c r="E291151"/>
    </row>
    <row r="291152" spans="5:5">
      <c r="E291152"/>
    </row>
    <row r="291153" spans="5:5">
      <c r="E291153"/>
    </row>
    <row r="291154" spans="5:5">
      <c r="E291154"/>
    </row>
    <row r="291155" spans="5:5">
      <c r="E291155"/>
    </row>
    <row r="291156" spans="5:5">
      <c r="E291156"/>
    </row>
    <row r="291157" spans="5:5">
      <c r="E291157"/>
    </row>
    <row r="291158" spans="5:5">
      <c r="E291158"/>
    </row>
    <row r="291159" spans="5:5">
      <c r="E291159"/>
    </row>
    <row r="291160" spans="5:5">
      <c r="E291160"/>
    </row>
    <row r="291161" spans="5:5">
      <c r="E291161"/>
    </row>
    <row r="291162" spans="5:5">
      <c r="E291162"/>
    </row>
    <row r="291163" spans="5:5">
      <c r="E291163"/>
    </row>
    <row r="291164" spans="5:5">
      <c r="E291164"/>
    </row>
    <row r="291165" spans="5:5">
      <c r="E291165"/>
    </row>
    <row r="291166" spans="5:5">
      <c r="E291166"/>
    </row>
    <row r="291167" spans="5:5">
      <c r="E291167"/>
    </row>
    <row r="291168" spans="5:5">
      <c r="E291168"/>
    </row>
    <row r="291169" spans="5:5">
      <c r="E291169"/>
    </row>
    <row r="291170" spans="5:5">
      <c r="E291170"/>
    </row>
    <row r="291171" spans="5:5">
      <c r="E291171"/>
    </row>
    <row r="291172" spans="5:5">
      <c r="E291172"/>
    </row>
    <row r="291173" spans="5:5">
      <c r="E291173"/>
    </row>
    <row r="291174" spans="5:5">
      <c r="E291174"/>
    </row>
    <row r="291175" spans="5:5">
      <c r="E291175"/>
    </row>
    <row r="291176" spans="5:5">
      <c r="E291176"/>
    </row>
    <row r="291177" spans="5:5">
      <c r="E291177"/>
    </row>
    <row r="291178" spans="5:5">
      <c r="E291178"/>
    </row>
    <row r="291179" spans="5:5">
      <c r="E291179"/>
    </row>
    <row r="291180" spans="5:5">
      <c r="E291180"/>
    </row>
    <row r="291181" spans="5:5">
      <c r="E291181"/>
    </row>
    <row r="291182" spans="5:5">
      <c r="E291182"/>
    </row>
    <row r="291183" spans="5:5">
      <c r="E291183"/>
    </row>
    <row r="291184" spans="5:5">
      <c r="E291184"/>
    </row>
    <row r="291185" spans="5:5">
      <c r="E291185"/>
    </row>
    <row r="291186" spans="5:5">
      <c r="E291186"/>
    </row>
    <row r="291187" spans="5:5">
      <c r="E291187"/>
    </row>
    <row r="291188" spans="5:5">
      <c r="E291188"/>
    </row>
    <row r="291189" spans="5:5">
      <c r="E291189"/>
    </row>
    <row r="291190" spans="5:5">
      <c r="E291190"/>
    </row>
    <row r="291191" spans="5:5">
      <c r="E291191"/>
    </row>
    <row r="291192" spans="5:5">
      <c r="E291192"/>
    </row>
    <row r="291193" spans="5:5">
      <c r="E291193"/>
    </row>
    <row r="291194" spans="5:5">
      <c r="E291194"/>
    </row>
    <row r="291195" spans="5:5">
      <c r="E291195"/>
    </row>
    <row r="291196" spans="5:5">
      <c r="E291196"/>
    </row>
    <row r="291197" spans="5:5">
      <c r="E291197"/>
    </row>
    <row r="291198" spans="5:5">
      <c r="E291198"/>
    </row>
    <row r="291199" spans="5:5">
      <c r="E291199"/>
    </row>
    <row r="291200" spans="5:5">
      <c r="E291200"/>
    </row>
    <row r="291201" spans="5:5">
      <c r="E291201"/>
    </row>
    <row r="291202" spans="5:5">
      <c r="E291202"/>
    </row>
    <row r="291203" spans="5:5">
      <c r="E291203"/>
    </row>
    <row r="291204" spans="5:5">
      <c r="E291204"/>
    </row>
    <row r="291205" spans="5:5">
      <c r="E291205"/>
    </row>
    <row r="291206" spans="5:5">
      <c r="E291206"/>
    </row>
    <row r="291207" spans="5:5">
      <c r="E291207"/>
    </row>
    <row r="291208" spans="5:5">
      <c r="E291208"/>
    </row>
    <row r="291209" spans="5:5">
      <c r="E291209"/>
    </row>
    <row r="291210" spans="5:5">
      <c r="E291210"/>
    </row>
    <row r="291211" spans="5:5">
      <c r="E291211"/>
    </row>
    <row r="291212" spans="5:5">
      <c r="E291212"/>
    </row>
    <row r="291213" spans="5:5">
      <c r="E291213"/>
    </row>
    <row r="291214" spans="5:5">
      <c r="E291214"/>
    </row>
    <row r="291215" spans="5:5">
      <c r="E291215"/>
    </row>
    <row r="291216" spans="5:5">
      <c r="E291216"/>
    </row>
    <row r="291217" spans="5:5">
      <c r="E291217"/>
    </row>
    <row r="291218" spans="5:5">
      <c r="E291218"/>
    </row>
    <row r="291219" spans="5:5">
      <c r="E291219"/>
    </row>
    <row r="291220" spans="5:5">
      <c r="E291220"/>
    </row>
    <row r="291221" spans="5:5">
      <c r="E291221"/>
    </row>
    <row r="291222" spans="5:5">
      <c r="E291222"/>
    </row>
    <row r="291223" spans="5:5">
      <c r="E291223"/>
    </row>
    <row r="291224" spans="5:5">
      <c r="E291224"/>
    </row>
    <row r="291225" spans="5:5">
      <c r="E291225"/>
    </row>
    <row r="291226" spans="5:5">
      <c r="E291226"/>
    </row>
    <row r="291227" spans="5:5">
      <c r="E291227"/>
    </row>
    <row r="291228" spans="5:5">
      <c r="E291228"/>
    </row>
    <row r="291229" spans="5:5">
      <c r="E291229"/>
    </row>
    <row r="291230" spans="5:5">
      <c r="E291230"/>
    </row>
    <row r="291231" spans="5:5">
      <c r="E291231"/>
    </row>
    <row r="291232" spans="5:5">
      <c r="E291232"/>
    </row>
    <row r="291233" spans="5:5">
      <c r="E291233"/>
    </row>
    <row r="291234" spans="5:5">
      <c r="E291234"/>
    </row>
    <row r="291235" spans="5:5">
      <c r="E291235"/>
    </row>
    <row r="291236" spans="5:5">
      <c r="E291236"/>
    </row>
    <row r="291237" spans="5:5">
      <c r="E291237"/>
    </row>
    <row r="291238" spans="5:5">
      <c r="E291238"/>
    </row>
    <row r="291239" spans="5:5">
      <c r="E291239"/>
    </row>
    <row r="291240" spans="5:5">
      <c r="E291240"/>
    </row>
    <row r="291241" spans="5:5">
      <c r="E291241"/>
    </row>
    <row r="291242" spans="5:5">
      <c r="E291242"/>
    </row>
    <row r="291243" spans="5:5">
      <c r="E291243"/>
    </row>
    <row r="291244" spans="5:5">
      <c r="E291244"/>
    </row>
    <row r="291245" spans="5:5">
      <c r="E291245"/>
    </row>
    <row r="291246" spans="5:5">
      <c r="E291246"/>
    </row>
    <row r="291247" spans="5:5">
      <c r="E291247"/>
    </row>
    <row r="291248" spans="5:5">
      <c r="E291248"/>
    </row>
    <row r="291249" spans="5:5">
      <c r="E291249"/>
    </row>
    <row r="291250" spans="5:5">
      <c r="E291250"/>
    </row>
    <row r="291251" spans="5:5">
      <c r="E291251"/>
    </row>
    <row r="291252" spans="5:5">
      <c r="E291252"/>
    </row>
    <row r="291253" spans="5:5">
      <c r="E291253"/>
    </row>
    <row r="291254" spans="5:5">
      <c r="E291254"/>
    </row>
    <row r="291255" spans="5:5">
      <c r="E291255"/>
    </row>
    <row r="291256" spans="5:5">
      <c r="E291256"/>
    </row>
    <row r="291257" spans="5:5">
      <c r="E291257"/>
    </row>
    <row r="291258" spans="5:5">
      <c r="E291258"/>
    </row>
    <row r="291259" spans="5:5">
      <c r="E291259"/>
    </row>
    <row r="291260" spans="5:5">
      <c r="E291260"/>
    </row>
    <row r="291261" spans="5:5">
      <c r="E291261"/>
    </row>
    <row r="291262" spans="5:5">
      <c r="E291262"/>
    </row>
    <row r="291263" spans="5:5">
      <c r="E291263"/>
    </row>
    <row r="291264" spans="5:5">
      <c r="E291264"/>
    </row>
    <row r="291265" spans="5:5">
      <c r="E291265"/>
    </row>
    <row r="291266" spans="5:5">
      <c r="E291266"/>
    </row>
    <row r="291267" spans="5:5">
      <c r="E291267"/>
    </row>
    <row r="291268" spans="5:5">
      <c r="E291268"/>
    </row>
    <row r="291269" spans="5:5">
      <c r="E291269"/>
    </row>
    <row r="291270" spans="5:5">
      <c r="E291270"/>
    </row>
    <row r="291271" spans="5:5">
      <c r="E291271"/>
    </row>
    <row r="291272" spans="5:5">
      <c r="E291272"/>
    </row>
    <row r="291273" spans="5:5">
      <c r="E291273"/>
    </row>
    <row r="291274" spans="5:5">
      <c r="E291274"/>
    </row>
    <row r="291275" spans="5:5">
      <c r="E291275"/>
    </row>
    <row r="291276" spans="5:5">
      <c r="E291276"/>
    </row>
    <row r="291277" spans="5:5">
      <c r="E291277"/>
    </row>
    <row r="291278" spans="5:5">
      <c r="E291278"/>
    </row>
    <row r="291279" spans="5:5">
      <c r="E291279"/>
    </row>
    <row r="291280" spans="5:5">
      <c r="E291280"/>
    </row>
    <row r="291281" spans="5:5">
      <c r="E291281"/>
    </row>
    <row r="291282" spans="5:5">
      <c r="E291282"/>
    </row>
    <row r="291283" spans="5:5">
      <c r="E291283"/>
    </row>
    <row r="291284" spans="5:5">
      <c r="E291284"/>
    </row>
    <row r="291285" spans="5:5">
      <c r="E291285"/>
    </row>
    <row r="291286" spans="5:5">
      <c r="E291286"/>
    </row>
    <row r="291287" spans="5:5">
      <c r="E291287"/>
    </row>
    <row r="291288" spans="5:5">
      <c r="E291288"/>
    </row>
    <row r="291289" spans="5:5">
      <c r="E291289"/>
    </row>
    <row r="291290" spans="5:5">
      <c r="E291290"/>
    </row>
    <row r="291291" spans="5:5">
      <c r="E291291"/>
    </row>
    <row r="291292" spans="5:5">
      <c r="E291292"/>
    </row>
    <row r="291293" spans="5:5">
      <c r="E291293"/>
    </row>
    <row r="291294" spans="5:5">
      <c r="E291294"/>
    </row>
    <row r="291295" spans="5:5">
      <c r="E291295"/>
    </row>
    <row r="291296" spans="5:5">
      <c r="E291296"/>
    </row>
    <row r="291297" spans="5:5">
      <c r="E291297"/>
    </row>
    <row r="291298" spans="5:5">
      <c r="E291298"/>
    </row>
    <row r="291299" spans="5:5">
      <c r="E291299"/>
    </row>
    <row r="291300" spans="5:5">
      <c r="E291300"/>
    </row>
    <row r="291301" spans="5:5">
      <c r="E291301"/>
    </row>
    <row r="291302" spans="5:5">
      <c r="E291302"/>
    </row>
    <row r="291303" spans="5:5">
      <c r="E291303"/>
    </row>
    <row r="291304" spans="5:5">
      <c r="E291304"/>
    </row>
    <row r="291305" spans="5:5">
      <c r="E291305"/>
    </row>
    <row r="291306" spans="5:5">
      <c r="E291306"/>
    </row>
    <row r="291307" spans="5:5">
      <c r="E291307"/>
    </row>
    <row r="291308" spans="5:5">
      <c r="E291308"/>
    </row>
    <row r="291309" spans="5:5">
      <c r="E291309"/>
    </row>
    <row r="291310" spans="5:5">
      <c r="E291310"/>
    </row>
    <row r="291311" spans="5:5">
      <c r="E291311"/>
    </row>
    <row r="291312" spans="5:5">
      <c r="E291312"/>
    </row>
    <row r="291313" spans="5:5">
      <c r="E291313"/>
    </row>
    <row r="291314" spans="5:5">
      <c r="E291314"/>
    </row>
    <row r="291315" spans="5:5">
      <c r="E291315"/>
    </row>
    <row r="291316" spans="5:5">
      <c r="E291316"/>
    </row>
    <row r="291317" spans="5:5">
      <c r="E291317"/>
    </row>
    <row r="291318" spans="5:5">
      <c r="E291318"/>
    </row>
    <row r="291319" spans="5:5">
      <c r="E291319"/>
    </row>
    <row r="291320" spans="5:5">
      <c r="E291320"/>
    </row>
    <row r="291321" spans="5:5">
      <c r="E291321"/>
    </row>
    <row r="291322" spans="5:5">
      <c r="E291322"/>
    </row>
    <row r="291323" spans="5:5">
      <c r="E291323"/>
    </row>
    <row r="291324" spans="5:5">
      <c r="E291324"/>
    </row>
    <row r="291325" spans="5:5">
      <c r="E291325"/>
    </row>
    <row r="291326" spans="5:5">
      <c r="E291326"/>
    </row>
    <row r="291327" spans="5:5">
      <c r="E291327"/>
    </row>
    <row r="291328" spans="5:5">
      <c r="E291328"/>
    </row>
    <row r="291329" spans="5:5">
      <c r="E291329"/>
    </row>
    <row r="291330" spans="5:5">
      <c r="E291330"/>
    </row>
    <row r="291331" spans="5:5">
      <c r="E291331"/>
    </row>
    <row r="291332" spans="5:5">
      <c r="E291332"/>
    </row>
    <row r="291333" spans="5:5">
      <c r="E291333"/>
    </row>
    <row r="291334" spans="5:5">
      <c r="E291334"/>
    </row>
    <row r="291335" spans="5:5">
      <c r="E291335"/>
    </row>
    <row r="291336" spans="5:5">
      <c r="E291336"/>
    </row>
    <row r="291337" spans="5:5">
      <c r="E291337"/>
    </row>
    <row r="291338" spans="5:5">
      <c r="E291338"/>
    </row>
    <row r="291339" spans="5:5">
      <c r="E291339"/>
    </row>
    <row r="291340" spans="5:5">
      <c r="E291340"/>
    </row>
    <row r="291341" spans="5:5">
      <c r="E291341"/>
    </row>
    <row r="291342" spans="5:5">
      <c r="E291342"/>
    </row>
    <row r="291343" spans="5:5">
      <c r="E291343"/>
    </row>
    <row r="291344" spans="5:5">
      <c r="E291344"/>
    </row>
    <row r="291345" spans="5:5">
      <c r="E291345"/>
    </row>
    <row r="291346" spans="5:5">
      <c r="E291346"/>
    </row>
    <row r="291347" spans="5:5">
      <c r="E291347"/>
    </row>
    <row r="291348" spans="5:5">
      <c r="E291348"/>
    </row>
    <row r="291349" spans="5:5">
      <c r="E291349"/>
    </row>
    <row r="291350" spans="5:5">
      <c r="E291350"/>
    </row>
    <row r="291351" spans="5:5">
      <c r="E291351"/>
    </row>
    <row r="291352" spans="5:5">
      <c r="E291352"/>
    </row>
    <row r="291353" spans="5:5">
      <c r="E291353"/>
    </row>
    <row r="291354" spans="5:5">
      <c r="E291354"/>
    </row>
    <row r="291355" spans="5:5">
      <c r="E291355"/>
    </row>
    <row r="291356" spans="5:5">
      <c r="E291356"/>
    </row>
    <row r="291357" spans="5:5">
      <c r="E291357"/>
    </row>
    <row r="291358" spans="5:5">
      <c r="E291358"/>
    </row>
    <row r="291359" spans="5:5">
      <c r="E291359"/>
    </row>
    <row r="291360" spans="5:5">
      <c r="E291360"/>
    </row>
    <row r="291361" spans="5:5">
      <c r="E291361"/>
    </row>
    <row r="291362" spans="5:5">
      <c r="E291362"/>
    </row>
    <row r="291363" spans="5:5">
      <c r="E291363"/>
    </row>
    <row r="291364" spans="5:5">
      <c r="E291364"/>
    </row>
    <row r="291365" spans="5:5">
      <c r="E291365"/>
    </row>
    <row r="291366" spans="5:5">
      <c r="E291366"/>
    </row>
    <row r="291367" spans="5:5">
      <c r="E291367"/>
    </row>
    <row r="291368" spans="5:5">
      <c r="E291368"/>
    </row>
    <row r="291369" spans="5:5">
      <c r="E291369"/>
    </row>
    <row r="291370" spans="5:5">
      <c r="E291370"/>
    </row>
    <row r="291371" spans="5:5">
      <c r="E291371"/>
    </row>
    <row r="291372" spans="5:5">
      <c r="E291372"/>
    </row>
    <row r="291373" spans="5:5">
      <c r="E291373"/>
    </row>
    <row r="291374" spans="5:5">
      <c r="E291374"/>
    </row>
    <row r="291375" spans="5:5">
      <c r="E291375"/>
    </row>
    <row r="291376" spans="5:5">
      <c r="E291376"/>
    </row>
    <row r="291377" spans="5:5">
      <c r="E291377"/>
    </row>
    <row r="291378" spans="5:5">
      <c r="E291378"/>
    </row>
    <row r="291379" spans="5:5">
      <c r="E291379"/>
    </row>
    <row r="291380" spans="5:5">
      <c r="E291380"/>
    </row>
    <row r="291381" spans="5:5">
      <c r="E291381"/>
    </row>
    <row r="291382" spans="5:5">
      <c r="E291382"/>
    </row>
    <row r="291383" spans="5:5">
      <c r="E291383"/>
    </row>
    <row r="291384" spans="5:5">
      <c r="E291384"/>
    </row>
    <row r="291385" spans="5:5">
      <c r="E291385"/>
    </row>
    <row r="291386" spans="5:5">
      <c r="E291386"/>
    </row>
    <row r="291387" spans="5:5">
      <c r="E291387"/>
    </row>
    <row r="291388" spans="5:5">
      <c r="E291388"/>
    </row>
    <row r="291389" spans="5:5">
      <c r="E291389"/>
    </row>
    <row r="291390" spans="5:5">
      <c r="E291390"/>
    </row>
    <row r="291391" spans="5:5">
      <c r="E291391"/>
    </row>
    <row r="291392" spans="5:5">
      <c r="E291392"/>
    </row>
    <row r="291393" spans="5:5">
      <c r="E291393"/>
    </row>
    <row r="291394" spans="5:5">
      <c r="E291394"/>
    </row>
    <row r="291395" spans="5:5">
      <c r="E291395"/>
    </row>
    <row r="291396" spans="5:5">
      <c r="E291396"/>
    </row>
    <row r="291397" spans="5:5">
      <c r="E291397"/>
    </row>
    <row r="291398" spans="5:5">
      <c r="E291398"/>
    </row>
    <row r="291399" spans="5:5">
      <c r="E291399"/>
    </row>
    <row r="291400" spans="5:5">
      <c r="E291400"/>
    </row>
    <row r="291401" spans="5:5">
      <c r="E291401"/>
    </row>
    <row r="291402" spans="5:5">
      <c r="E291402"/>
    </row>
    <row r="291403" spans="5:5">
      <c r="E291403"/>
    </row>
    <row r="291404" spans="5:5">
      <c r="E291404"/>
    </row>
    <row r="291405" spans="5:5">
      <c r="E291405"/>
    </row>
    <row r="291406" spans="5:5">
      <c r="E291406"/>
    </row>
    <row r="291407" spans="5:5">
      <c r="E291407"/>
    </row>
    <row r="291408" spans="5:5">
      <c r="E291408"/>
    </row>
    <row r="291409" spans="5:5">
      <c r="E291409"/>
    </row>
    <row r="291410" spans="5:5">
      <c r="E291410"/>
    </row>
    <row r="291411" spans="5:5">
      <c r="E291411"/>
    </row>
    <row r="291412" spans="5:5">
      <c r="E291412"/>
    </row>
    <row r="291413" spans="5:5">
      <c r="E291413"/>
    </row>
    <row r="291414" spans="5:5">
      <c r="E291414"/>
    </row>
    <row r="291415" spans="5:5">
      <c r="E291415"/>
    </row>
    <row r="291416" spans="5:5">
      <c r="E291416"/>
    </row>
    <row r="291417" spans="5:5">
      <c r="E291417"/>
    </row>
    <row r="291418" spans="5:5">
      <c r="E291418"/>
    </row>
    <row r="291419" spans="5:5">
      <c r="E291419"/>
    </row>
    <row r="291420" spans="5:5">
      <c r="E291420"/>
    </row>
    <row r="291421" spans="5:5">
      <c r="E291421"/>
    </row>
    <row r="291422" spans="5:5">
      <c r="E291422"/>
    </row>
    <row r="291423" spans="5:5">
      <c r="E291423"/>
    </row>
    <row r="291424" spans="5:5">
      <c r="E291424"/>
    </row>
    <row r="291425" spans="5:5">
      <c r="E291425"/>
    </row>
    <row r="291426" spans="5:5">
      <c r="E291426"/>
    </row>
    <row r="291427" spans="5:5">
      <c r="E291427"/>
    </row>
    <row r="291428" spans="5:5">
      <c r="E291428"/>
    </row>
    <row r="291429" spans="5:5">
      <c r="E291429"/>
    </row>
    <row r="291430" spans="5:5">
      <c r="E291430"/>
    </row>
    <row r="291431" spans="5:5">
      <c r="E291431"/>
    </row>
    <row r="291432" spans="5:5">
      <c r="E291432"/>
    </row>
    <row r="291433" spans="5:5">
      <c r="E291433"/>
    </row>
    <row r="291434" spans="5:5">
      <c r="E291434"/>
    </row>
    <row r="291435" spans="5:5">
      <c r="E291435"/>
    </row>
    <row r="291436" spans="5:5">
      <c r="E291436"/>
    </row>
    <row r="291437" spans="5:5">
      <c r="E291437"/>
    </row>
    <row r="291438" spans="5:5">
      <c r="E291438"/>
    </row>
    <row r="291439" spans="5:5">
      <c r="E291439"/>
    </row>
    <row r="291440" spans="5:5">
      <c r="E291440"/>
    </row>
    <row r="291441" spans="5:5">
      <c r="E291441"/>
    </row>
    <row r="291442" spans="5:5">
      <c r="E291442"/>
    </row>
    <row r="291443" spans="5:5">
      <c r="E291443"/>
    </row>
    <row r="291444" spans="5:5">
      <c r="E291444"/>
    </row>
    <row r="291445" spans="5:5">
      <c r="E291445"/>
    </row>
    <row r="291446" spans="5:5">
      <c r="E291446"/>
    </row>
    <row r="291447" spans="5:5">
      <c r="E291447"/>
    </row>
    <row r="291448" spans="5:5">
      <c r="E291448"/>
    </row>
    <row r="291449" spans="5:5">
      <c r="E291449"/>
    </row>
    <row r="291450" spans="5:5">
      <c r="E291450"/>
    </row>
    <row r="291451" spans="5:5">
      <c r="E291451"/>
    </row>
    <row r="291452" spans="5:5">
      <c r="E291452"/>
    </row>
    <row r="291453" spans="5:5">
      <c r="E291453"/>
    </row>
    <row r="291454" spans="5:5">
      <c r="E291454"/>
    </row>
    <row r="291455" spans="5:5">
      <c r="E291455"/>
    </row>
    <row r="291456" spans="5:5">
      <c r="E291456"/>
    </row>
    <row r="291457" spans="5:5">
      <c r="E291457"/>
    </row>
    <row r="291458" spans="5:5">
      <c r="E291458"/>
    </row>
    <row r="291459" spans="5:5">
      <c r="E291459"/>
    </row>
    <row r="291460" spans="5:5">
      <c r="E291460"/>
    </row>
    <row r="291461" spans="5:5">
      <c r="E291461"/>
    </row>
    <row r="291462" spans="5:5">
      <c r="E291462"/>
    </row>
    <row r="291463" spans="5:5">
      <c r="E291463"/>
    </row>
    <row r="291464" spans="5:5">
      <c r="E291464"/>
    </row>
    <row r="291465" spans="5:5">
      <c r="E291465"/>
    </row>
    <row r="291466" spans="5:5">
      <c r="E291466"/>
    </row>
    <row r="291467" spans="5:5">
      <c r="E291467"/>
    </row>
    <row r="291468" spans="5:5">
      <c r="E291468"/>
    </row>
    <row r="291469" spans="5:5">
      <c r="E291469"/>
    </row>
    <row r="291470" spans="5:5">
      <c r="E291470"/>
    </row>
    <row r="291471" spans="5:5">
      <c r="E291471"/>
    </row>
    <row r="291472" spans="5:5">
      <c r="E291472"/>
    </row>
    <row r="291473" spans="5:5">
      <c r="E291473"/>
    </row>
    <row r="291474" spans="5:5">
      <c r="E291474"/>
    </row>
    <row r="291475" spans="5:5">
      <c r="E291475"/>
    </row>
    <row r="291476" spans="5:5">
      <c r="E291476"/>
    </row>
    <row r="291477" spans="5:5">
      <c r="E291477"/>
    </row>
    <row r="291478" spans="5:5">
      <c r="E291478"/>
    </row>
    <row r="291479" spans="5:5">
      <c r="E291479"/>
    </row>
    <row r="291480" spans="5:5">
      <c r="E291480"/>
    </row>
    <row r="291481" spans="5:5">
      <c r="E291481"/>
    </row>
    <row r="291482" spans="5:5">
      <c r="E291482"/>
    </row>
    <row r="291483" spans="5:5">
      <c r="E291483"/>
    </row>
    <row r="291484" spans="5:5">
      <c r="E291484"/>
    </row>
    <row r="291485" spans="5:5">
      <c r="E291485"/>
    </row>
    <row r="291486" spans="5:5">
      <c r="E291486"/>
    </row>
    <row r="291487" spans="5:5">
      <c r="E291487"/>
    </row>
    <row r="291488" spans="5:5">
      <c r="E291488"/>
    </row>
    <row r="291489" spans="5:5">
      <c r="E291489"/>
    </row>
    <row r="291490" spans="5:5">
      <c r="E291490"/>
    </row>
    <row r="291491" spans="5:5">
      <c r="E291491"/>
    </row>
    <row r="291492" spans="5:5">
      <c r="E291492"/>
    </row>
    <row r="291493" spans="5:5">
      <c r="E291493"/>
    </row>
    <row r="291494" spans="5:5">
      <c r="E291494"/>
    </row>
    <row r="291495" spans="5:5">
      <c r="E291495"/>
    </row>
    <row r="291496" spans="5:5">
      <c r="E291496"/>
    </row>
    <row r="291497" spans="5:5">
      <c r="E291497"/>
    </row>
    <row r="291498" spans="5:5">
      <c r="E291498"/>
    </row>
    <row r="291499" spans="5:5">
      <c r="E291499"/>
    </row>
    <row r="291500" spans="5:5">
      <c r="E291500"/>
    </row>
    <row r="291501" spans="5:5">
      <c r="E291501"/>
    </row>
    <row r="291502" spans="5:5">
      <c r="E291502"/>
    </row>
    <row r="291503" spans="5:5">
      <c r="E291503"/>
    </row>
    <row r="291504" spans="5:5">
      <c r="E291504"/>
    </row>
    <row r="291505" spans="5:5">
      <c r="E291505"/>
    </row>
    <row r="291506" spans="5:5">
      <c r="E291506"/>
    </row>
    <row r="291507" spans="5:5">
      <c r="E291507"/>
    </row>
    <row r="291508" spans="5:5">
      <c r="E291508"/>
    </row>
    <row r="291509" spans="5:5">
      <c r="E291509"/>
    </row>
    <row r="291510" spans="5:5">
      <c r="E291510"/>
    </row>
    <row r="291511" spans="5:5">
      <c r="E291511"/>
    </row>
    <row r="291512" spans="5:5">
      <c r="E291512"/>
    </row>
    <row r="291513" spans="5:5">
      <c r="E291513"/>
    </row>
    <row r="291514" spans="5:5">
      <c r="E291514"/>
    </row>
    <row r="291515" spans="5:5">
      <c r="E291515"/>
    </row>
    <row r="291516" spans="5:5">
      <c r="E291516"/>
    </row>
    <row r="291517" spans="5:5">
      <c r="E291517"/>
    </row>
    <row r="291518" spans="5:5">
      <c r="E291518"/>
    </row>
    <row r="291519" spans="5:5">
      <c r="E291519"/>
    </row>
    <row r="291520" spans="5:5">
      <c r="E291520"/>
    </row>
    <row r="291521" spans="5:5">
      <c r="E291521"/>
    </row>
    <row r="291522" spans="5:5">
      <c r="E291522"/>
    </row>
    <row r="291523" spans="5:5">
      <c r="E291523"/>
    </row>
    <row r="291524" spans="5:5">
      <c r="E291524"/>
    </row>
    <row r="291525" spans="5:5">
      <c r="E291525"/>
    </row>
    <row r="291526" spans="5:5">
      <c r="E291526"/>
    </row>
    <row r="291527" spans="5:5">
      <c r="E291527"/>
    </row>
    <row r="291528" spans="5:5">
      <c r="E291528"/>
    </row>
    <row r="291529" spans="5:5">
      <c r="E291529"/>
    </row>
    <row r="291530" spans="5:5">
      <c r="E291530"/>
    </row>
    <row r="291531" spans="5:5">
      <c r="E291531"/>
    </row>
    <row r="291532" spans="5:5">
      <c r="E291532"/>
    </row>
    <row r="291533" spans="5:5">
      <c r="E291533"/>
    </row>
    <row r="291534" spans="5:5">
      <c r="E291534"/>
    </row>
    <row r="291535" spans="5:5">
      <c r="E291535"/>
    </row>
    <row r="291536" spans="5:5">
      <c r="E291536"/>
    </row>
    <row r="291537" spans="5:5">
      <c r="E291537"/>
    </row>
    <row r="291538" spans="5:5">
      <c r="E291538"/>
    </row>
    <row r="291539" spans="5:5">
      <c r="E291539"/>
    </row>
    <row r="291540" spans="5:5">
      <c r="E291540"/>
    </row>
    <row r="291541" spans="5:5">
      <c r="E291541"/>
    </row>
    <row r="291542" spans="5:5">
      <c r="E291542"/>
    </row>
    <row r="291543" spans="5:5">
      <c r="E291543"/>
    </row>
    <row r="291544" spans="5:5">
      <c r="E291544"/>
    </row>
    <row r="291545" spans="5:5">
      <c r="E291545"/>
    </row>
    <row r="291546" spans="5:5">
      <c r="E291546"/>
    </row>
    <row r="291547" spans="5:5">
      <c r="E291547"/>
    </row>
    <row r="291548" spans="5:5">
      <c r="E291548"/>
    </row>
    <row r="291549" spans="5:5">
      <c r="E291549"/>
    </row>
    <row r="291550" spans="5:5">
      <c r="E291550"/>
    </row>
    <row r="291551" spans="5:5">
      <c r="E291551"/>
    </row>
    <row r="291552" spans="5:5">
      <c r="E291552"/>
    </row>
    <row r="291553" spans="5:5">
      <c r="E291553"/>
    </row>
    <row r="291554" spans="5:5">
      <c r="E291554"/>
    </row>
    <row r="291555" spans="5:5">
      <c r="E291555"/>
    </row>
    <row r="291556" spans="5:5">
      <c r="E291556"/>
    </row>
    <row r="291557" spans="5:5">
      <c r="E291557"/>
    </row>
    <row r="291558" spans="5:5">
      <c r="E291558"/>
    </row>
    <row r="291559" spans="5:5">
      <c r="E291559"/>
    </row>
    <row r="291560" spans="5:5">
      <c r="E291560"/>
    </row>
    <row r="291561" spans="5:5">
      <c r="E291561"/>
    </row>
    <row r="291562" spans="5:5">
      <c r="E291562"/>
    </row>
    <row r="291563" spans="5:5">
      <c r="E291563"/>
    </row>
    <row r="291564" spans="5:5">
      <c r="E291564"/>
    </row>
    <row r="291565" spans="5:5">
      <c r="E291565"/>
    </row>
    <row r="291566" spans="5:5">
      <c r="E291566"/>
    </row>
    <row r="291567" spans="5:5">
      <c r="E291567"/>
    </row>
    <row r="291568" spans="5:5">
      <c r="E291568"/>
    </row>
    <row r="291569" spans="5:5">
      <c r="E291569"/>
    </row>
    <row r="291570" spans="5:5">
      <c r="E291570"/>
    </row>
    <row r="291571" spans="5:5">
      <c r="E291571"/>
    </row>
    <row r="291572" spans="5:5">
      <c r="E291572"/>
    </row>
    <row r="291573" spans="5:5">
      <c r="E291573"/>
    </row>
    <row r="291574" spans="5:5">
      <c r="E291574"/>
    </row>
    <row r="291575" spans="5:5">
      <c r="E291575"/>
    </row>
    <row r="291576" spans="5:5">
      <c r="E291576"/>
    </row>
    <row r="291577" spans="5:5">
      <c r="E291577"/>
    </row>
    <row r="291578" spans="5:5">
      <c r="E291578"/>
    </row>
    <row r="291579" spans="5:5">
      <c r="E291579"/>
    </row>
    <row r="291580" spans="5:5">
      <c r="E291580"/>
    </row>
    <row r="291581" spans="5:5">
      <c r="E291581"/>
    </row>
    <row r="291582" spans="5:5">
      <c r="E291582"/>
    </row>
    <row r="291583" spans="5:5">
      <c r="E291583"/>
    </row>
    <row r="291584" spans="5:5">
      <c r="E291584"/>
    </row>
    <row r="291585" spans="5:5">
      <c r="E291585"/>
    </row>
    <row r="291586" spans="5:5">
      <c r="E291586"/>
    </row>
    <row r="291587" spans="5:5">
      <c r="E291587"/>
    </row>
    <row r="291588" spans="5:5">
      <c r="E291588"/>
    </row>
    <row r="291589" spans="5:5">
      <c r="E291589"/>
    </row>
    <row r="291590" spans="5:5">
      <c r="E291590"/>
    </row>
    <row r="291591" spans="5:5">
      <c r="E291591"/>
    </row>
    <row r="291592" spans="5:5">
      <c r="E291592"/>
    </row>
    <row r="291593" spans="5:5">
      <c r="E291593"/>
    </row>
    <row r="291594" spans="5:5">
      <c r="E291594"/>
    </row>
    <row r="291595" spans="5:5">
      <c r="E291595"/>
    </row>
    <row r="291596" spans="5:5">
      <c r="E291596"/>
    </row>
    <row r="291597" spans="5:5">
      <c r="E291597"/>
    </row>
    <row r="291598" spans="5:5">
      <c r="E291598"/>
    </row>
    <row r="291599" spans="5:5">
      <c r="E291599"/>
    </row>
    <row r="291600" spans="5:5">
      <c r="E291600"/>
    </row>
    <row r="291601" spans="5:5">
      <c r="E291601"/>
    </row>
    <row r="291602" spans="5:5">
      <c r="E291602"/>
    </row>
    <row r="291603" spans="5:5">
      <c r="E291603"/>
    </row>
    <row r="291604" spans="5:5">
      <c r="E291604"/>
    </row>
    <row r="291605" spans="5:5">
      <c r="E291605"/>
    </row>
    <row r="291606" spans="5:5">
      <c r="E291606"/>
    </row>
    <row r="291607" spans="5:5">
      <c r="E291607"/>
    </row>
    <row r="291608" spans="5:5">
      <c r="E291608"/>
    </row>
    <row r="291609" spans="5:5">
      <c r="E291609"/>
    </row>
    <row r="291610" spans="5:5">
      <c r="E291610"/>
    </row>
    <row r="291611" spans="5:5">
      <c r="E291611"/>
    </row>
    <row r="291612" spans="5:5">
      <c r="E291612"/>
    </row>
    <row r="291613" spans="5:5">
      <c r="E291613"/>
    </row>
    <row r="291614" spans="5:5">
      <c r="E291614"/>
    </row>
    <row r="291615" spans="5:5">
      <c r="E291615"/>
    </row>
    <row r="291616" spans="5:5">
      <c r="E291616"/>
    </row>
    <row r="291617" spans="5:5">
      <c r="E291617"/>
    </row>
    <row r="291618" spans="5:5">
      <c r="E291618"/>
    </row>
    <row r="291619" spans="5:5">
      <c r="E291619"/>
    </row>
    <row r="291620" spans="5:5">
      <c r="E291620"/>
    </row>
    <row r="291621" spans="5:5">
      <c r="E291621"/>
    </row>
    <row r="291622" spans="5:5">
      <c r="E291622"/>
    </row>
    <row r="291623" spans="5:5">
      <c r="E291623"/>
    </row>
    <row r="291624" spans="5:5">
      <c r="E291624"/>
    </row>
    <row r="291625" spans="5:5">
      <c r="E291625"/>
    </row>
    <row r="291626" spans="5:5">
      <c r="E291626"/>
    </row>
    <row r="291627" spans="5:5">
      <c r="E291627"/>
    </row>
    <row r="291628" spans="5:5">
      <c r="E291628"/>
    </row>
    <row r="291629" spans="5:5">
      <c r="E291629"/>
    </row>
    <row r="291630" spans="5:5">
      <c r="E291630"/>
    </row>
    <row r="291631" spans="5:5">
      <c r="E291631"/>
    </row>
    <row r="291632" spans="5:5">
      <c r="E291632"/>
    </row>
    <row r="291633" spans="5:5">
      <c r="E291633"/>
    </row>
    <row r="291634" spans="5:5">
      <c r="E291634"/>
    </row>
    <row r="291635" spans="5:5">
      <c r="E291635"/>
    </row>
    <row r="291636" spans="5:5">
      <c r="E291636"/>
    </row>
    <row r="291637" spans="5:5">
      <c r="E291637"/>
    </row>
    <row r="291638" spans="5:5">
      <c r="E291638"/>
    </row>
    <row r="291639" spans="5:5">
      <c r="E291639"/>
    </row>
    <row r="291640" spans="5:5">
      <c r="E291640"/>
    </row>
    <row r="291641" spans="5:5">
      <c r="E291641"/>
    </row>
    <row r="291642" spans="5:5">
      <c r="E291642"/>
    </row>
    <row r="291643" spans="5:5">
      <c r="E291643"/>
    </row>
    <row r="291644" spans="5:5">
      <c r="E291644"/>
    </row>
    <row r="291645" spans="5:5">
      <c r="E291645"/>
    </row>
    <row r="291646" spans="5:5">
      <c r="E291646"/>
    </row>
    <row r="291647" spans="5:5">
      <c r="E291647"/>
    </row>
    <row r="291648" spans="5:5">
      <c r="E291648"/>
    </row>
    <row r="291649" spans="5:5">
      <c r="E291649"/>
    </row>
    <row r="291650" spans="5:5">
      <c r="E291650"/>
    </row>
    <row r="291651" spans="5:5">
      <c r="E291651"/>
    </row>
    <row r="291652" spans="5:5">
      <c r="E291652"/>
    </row>
    <row r="291653" spans="5:5">
      <c r="E291653"/>
    </row>
    <row r="291654" spans="5:5">
      <c r="E291654"/>
    </row>
    <row r="291655" spans="5:5">
      <c r="E291655"/>
    </row>
    <row r="291656" spans="5:5">
      <c r="E291656"/>
    </row>
    <row r="291657" spans="5:5">
      <c r="E291657"/>
    </row>
    <row r="291658" spans="5:5">
      <c r="E291658"/>
    </row>
    <row r="291659" spans="5:5">
      <c r="E291659"/>
    </row>
    <row r="291660" spans="5:5">
      <c r="E291660"/>
    </row>
    <row r="291661" spans="5:5">
      <c r="E291661"/>
    </row>
    <row r="291662" spans="5:5">
      <c r="E291662"/>
    </row>
    <row r="291663" spans="5:5">
      <c r="E291663"/>
    </row>
    <row r="291664" spans="5:5">
      <c r="E291664"/>
    </row>
    <row r="291665" spans="5:5">
      <c r="E291665"/>
    </row>
    <row r="291666" spans="5:5">
      <c r="E291666"/>
    </row>
    <row r="291667" spans="5:5">
      <c r="E291667"/>
    </row>
    <row r="291668" spans="5:5">
      <c r="E291668"/>
    </row>
    <row r="291669" spans="5:5">
      <c r="E291669"/>
    </row>
    <row r="291670" spans="5:5">
      <c r="E291670"/>
    </row>
    <row r="291671" spans="5:5">
      <c r="E291671"/>
    </row>
    <row r="291672" spans="5:5">
      <c r="E291672"/>
    </row>
    <row r="291673" spans="5:5">
      <c r="E291673"/>
    </row>
    <row r="291674" spans="5:5">
      <c r="E291674"/>
    </row>
    <row r="291675" spans="5:5">
      <c r="E291675"/>
    </row>
    <row r="291676" spans="5:5">
      <c r="E291676"/>
    </row>
    <row r="291677" spans="5:5">
      <c r="E291677"/>
    </row>
    <row r="291678" spans="5:5">
      <c r="E291678"/>
    </row>
    <row r="291679" spans="5:5">
      <c r="E291679"/>
    </row>
    <row r="291680" spans="5:5">
      <c r="E291680"/>
    </row>
    <row r="291681" spans="5:5">
      <c r="E291681"/>
    </row>
    <row r="291682" spans="5:5">
      <c r="E291682"/>
    </row>
    <row r="291683" spans="5:5">
      <c r="E291683"/>
    </row>
    <row r="291684" spans="5:5">
      <c r="E291684"/>
    </row>
    <row r="291685" spans="5:5">
      <c r="E291685"/>
    </row>
    <row r="291686" spans="5:5">
      <c r="E291686"/>
    </row>
    <row r="291687" spans="5:5">
      <c r="E291687"/>
    </row>
    <row r="291688" spans="5:5">
      <c r="E291688"/>
    </row>
    <row r="291689" spans="5:5">
      <c r="E291689"/>
    </row>
    <row r="291690" spans="5:5">
      <c r="E291690"/>
    </row>
    <row r="291691" spans="5:5">
      <c r="E291691"/>
    </row>
    <row r="291692" spans="5:5">
      <c r="E291692"/>
    </row>
    <row r="291693" spans="5:5">
      <c r="E291693"/>
    </row>
    <row r="291694" spans="5:5">
      <c r="E291694"/>
    </row>
    <row r="291695" spans="5:5">
      <c r="E291695"/>
    </row>
    <row r="291696" spans="5:5">
      <c r="E291696"/>
    </row>
    <row r="291697" spans="5:5">
      <c r="E291697"/>
    </row>
    <row r="291698" spans="5:5">
      <c r="E291698"/>
    </row>
    <row r="291699" spans="5:5">
      <c r="E291699"/>
    </row>
    <row r="291700" spans="5:5">
      <c r="E291700"/>
    </row>
    <row r="291701" spans="5:5">
      <c r="E291701"/>
    </row>
    <row r="291702" spans="5:5">
      <c r="E291702"/>
    </row>
    <row r="291703" spans="5:5">
      <c r="E291703"/>
    </row>
    <row r="291704" spans="5:5">
      <c r="E291704"/>
    </row>
    <row r="291705" spans="5:5">
      <c r="E291705"/>
    </row>
    <row r="291706" spans="5:5">
      <c r="E291706"/>
    </row>
    <row r="291707" spans="5:5">
      <c r="E291707"/>
    </row>
    <row r="291708" spans="5:5">
      <c r="E291708"/>
    </row>
    <row r="291709" spans="5:5">
      <c r="E291709"/>
    </row>
    <row r="291710" spans="5:5">
      <c r="E291710"/>
    </row>
    <row r="291711" spans="5:5">
      <c r="E291711"/>
    </row>
    <row r="291712" spans="5:5">
      <c r="E291712"/>
    </row>
    <row r="291713" spans="5:5">
      <c r="E291713"/>
    </row>
    <row r="291714" spans="5:5">
      <c r="E291714"/>
    </row>
    <row r="291715" spans="5:5">
      <c r="E291715"/>
    </row>
    <row r="291716" spans="5:5">
      <c r="E291716"/>
    </row>
    <row r="291717" spans="5:5">
      <c r="E291717"/>
    </row>
    <row r="291718" spans="5:5">
      <c r="E291718"/>
    </row>
    <row r="291719" spans="5:5">
      <c r="E291719"/>
    </row>
    <row r="291720" spans="5:5">
      <c r="E291720"/>
    </row>
    <row r="291721" spans="5:5">
      <c r="E291721"/>
    </row>
    <row r="291722" spans="5:5">
      <c r="E291722"/>
    </row>
    <row r="291723" spans="5:5">
      <c r="E291723"/>
    </row>
    <row r="291724" spans="5:5">
      <c r="E291724"/>
    </row>
    <row r="291725" spans="5:5">
      <c r="E291725"/>
    </row>
    <row r="291726" spans="5:5">
      <c r="E291726"/>
    </row>
    <row r="291727" spans="5:5">
      <c r="E291727"/>
    </row>
    <row r="291728" spans="5:5">
      <c r="E291728"/>
    </row>
    <row r="291729" spans="5:5">
      <c r="E291729"/>
    </row>
    <row r="291730" spans="5:5">
      <c r="E291730"/>
    </row>
    <row r="291731" spans="5:5">
      <c r="E291731"/>
    </row>
    <row r="291732" spans="5:5">
      <c r="E291732"/>
    </row>
    <row r="291733" spans="5:5">
      <c r="E291733"/>
    </row>
    <row r="291734" spans="5:5">
      <c r="E291734"/>
    </row>
    <row r="291735" spans="5:5">
      <c r="E291735"/>
    </row>
    <row r="291736" spans="5:5">
      <c r="E291736"/>
    </row>
    <row r="291737" spans="5:5">
      <c r="E291737"/>
    </row>
    <row r="291738" spans="5:5">
      <c r="E291738"/>
    </row>
    <row r="291739" spans="5:5">
      <c r="E291739"/>
    </row>
    <row r="291740" spans="5:5">
      <c r="E291740"/>
    </row>
    <row r="291741" spans="5:5">
      <c r="E291741"/>
    </row>
    <row r="291742" spans="5:5">
      <c r="E291742"/>
    </row>
    <row r="291743" spans="5:5">
      <c r="E291743"/>
    </row>
    <row r="291744" spans="5:5">
      <c r="E291744"/>
    </row>
    <row r="291745" spans="5:5">
      <c r="E291745"/>
    </row>
    <row r="291746" spans="5:5">
      <c r="E291746"/>
    </row>
    <row r="291747" spans="5:5">
      <c r="E291747"/>
    </row>
    <row r="291748" spans="5:5">
      <c r="E291748"/>
    </row>
    <row r="291749" spans="5:5">
      <c r="E291749"/>
    </row>
    <row r="291750" spans="5:5">
      <c r="E291750"/>
    </row>
    <row r="291751" spans="5:5">
      <c r="E291751"/>
    </row>
    <row r="291752" spans="5:5">
      <c r="E291752"/>
    </row>
    <row r="291753" spans="5:5">
      <c r="E291753"/>
    </row>
    <row r="291754" spans="5:5">
      <c r="E291754"/>
    </row>
    <row r="291755" spans="5:5">
      <c r="E291755"/>
    </row>
    <row r="291756" spans="5:5">
      <c r="E291756"/>
    </row>
    <row r="291757" spans="5:5">
      <c r="E291757"/>
    </row>
    <row r="291758" spans="5:5">
      <c r="E291758"/>
    </row>
    <row r="291759" spans="5:5">
      <c r="E291759"/>
    </row>
    <row r="291760" spans="5:5">
      <c r="E291760"/>
    </row>
    <row r="291761" spans="5:5">
      <c r="E291761"/>
    </row>
    <row r="291762" spans="5:5">
      <c r="E291762"/>
    </row>
    <row r="291763" spans="5:5">
      <c r="E291763"/>
    </row>
    <row r="291764" spans="5:5">
      <c r="E291764"/>
    </row>
    <row r="291765" spans="5:5">
      <c r="E291765"/>
    </row>
    <row r="291766" spans="5:5">
      <c r="E291766"/>
    </row>
    <row r="291767" spans="5:5">
      <c r="E291767"/>
    </row>
    <row r="291768" spans="5:5">
      <c r="E291768"/>
    </row>
    <row r="291769" spans="5:5">
      <c r="E291769"/>
    </row>
    <row r="291770" spans="5:5">
      <c r="E291770"/>
    </row>
    <row r="291771" spans="5:5">
      <c r="E291771"/>
    </row>
    <row r="291772" spans="5:5">
      <c r="E291772"/>
    </row>
    <row r="291773" spans="5:5">
      <c r="E291773"/>
    </row>
    <row r="291774" spans="5:5">
      <c r="E291774"/>
    </row>
    <row r="291775" spans="5:5">
      <c r="E291775"/>
    </row>
    <row r="291776" spans="5:5">
      <c r="E291776"/>
    </row>
    <row r="291777" spans="5:5">
      <c r="E291777"/>
    </row>
    <row r="291778" spans="5:5">
      <c r="E291778"/>
    </row>
    <row r="291779" spans="5:5">
      <c r="E291779"/>
    </row>
    <row r="291780" spans="5:5">
      <c r="E291780"/>
    </row>
    <row r="291781" spans="5:5">
      <c r="E291781"/>
    </row>
    <row r="291782" spans="5:5">
      <c r="E291782"/>
    </row>
    <row r="291783" spans="5:5">
      <c r="E291783"/>
    </row>
    <row r="291784" spans="5:5">
      <c r="E291784"/>
    </row>
    <row r="291785" spans="5:5">
      <c r="E291785"/>
    </row>
    <row r="291786" spans="5:5">
      <c r="E291786"/>
    </row>
    <row r="291787" spans="5:5">
      <c r="E291787"/>
    </row>
    <row r="291788" spans="5:5">
      <c r="E291788"/>
    </row>
    <row r="291789" spans="5:5">
      <c r="E291789"/>
    </row>
    <row r="291790" spans="5:5">
      <c r="E291790"/>
    </row>
    <row r="291791" spans="5:5">
      <c r="E291791"/>
    </row>
    <row r="291792" spans="5:5">
      <c r="E291792"/>
    </row>
    <row r="291793" spans="5:5">
      <c r="E291793"/>
    </row>
    <row r="291794" spans="5:5">
      <c r="E291794"/>
    </row>
    <row r="291795" spans="5:5">
      <c r="E291795"/>
    </row>
    <row r="291796" spans="5:5">
      <c r="E291796"/>
    </row>
    <row r="291797" spans="5:5">
      <c r="E291797"/>
    </row>
    <row r="291798" spans="5:5">
      <c r="E291798"/>
    </row>
    <row r="291799" spans="5:5">
      <c r="E291799"/>
    </row>
    <row r="291800" spans="5:5">
      <c r="E291800"/>
    </row>
    <row r="291801" spans="5:5">
      <c r="E291801"/>
    </row>
    <row r="291802" spans="5:5">
      <c r="E291802"/>
    </row>
    <row r="291803" spans="5:5">
      <c r="E291803"/>
    </row>
    <row r="291804" spans="5:5">
      <c r="E291804"/>
    </row>
    <row r="291805" spans="5:5">
      <c r="E291805"/>
    </row>
    <row r="291806" spans="5:5">
      <c r="E291806"/>
    </row>
    <row r="291807" spans="5:5">
      <c r="E291807"/>
    </row>
    <row r="291808" spans="5:5">
      <c r="E291808"/>
    </row>
    <row r="291809" spans="5:5">
      <c r="E291809"/>
    </row>
    <row r="291810" spans="5:5">
      <c r="E291810"/>
    </row>
    <row r="291811" spans="5:5">
      <c r="E291811"/>
    </row>
    <row r="291812" spans="5:5">
      <c r="E291812"/>
    </row>
    <row r="291813" spans="5:5">
      <c r="E291813"/>
    </row>
    <row r="291814" spans="5:5">
      <c r="E291814"/>
    </row>
    <row r="291815" spans="5:5">
      <c r="E291815"/>
    </row>
    <row r="291816" spans="5:5">
      <c r="E291816"/>
    </row>
    <row r="291817" spans="5:5">
      <c r="E291817"/>
    </row>
    <row r="291818" spans="5:5">
      <c r="E291818"/>
    </row>
    <row r="291819" spans="5:5">
      <c r="E291819"/>
    </row>
    <row r="291820" spans="5:5">
      <c r="E291820"/>
    </row>
    <row r="291821" spans="5:5">
      <c r="E291821"/>
    </row>
    <row r="291822" spans="5:5">
      <c r="E291822"/>
    </row>
    <row r="291823" spans="5:5">
      <c r="E291823"/>
    </row>
    <row r="291824" spans="5:5">
      <c r="E291824"/>
    </row>
    <row r="291825" spans="5:5">
      <c r="E291825"/>
    </row>
    <row r="291826" spans="5:5">
      <c r="E291826"/>
    </row>
    <row r="291827" spans="5:5">
      <c r="E291827"/>
    </row>
    <row r="291828" spans="5:5">
      <c r="E291828"/>
    </row>
    <row r="291829" spans="5:5">
      <c r="E291829"/>
    </row>
    <row r="291830" spans="5:5">
      <c r="E291830"/>
    </row>
    <row r="291831" spans="5:5">
      <c r="E291831"/>
    </row>
    <row r="291832" spans="5:5">
      <c r="E291832"/>
    </row>
    <row r="291833" spans="5:5">
      <c r="E291833"/>
    </row>
    <row r="291834" spans="5:5">
      <c r="E291834"/>
    </row>
    <row r="291835" spans="5:5">
      <c r="E291835"/>
    </row>
    <row r="291836" spans="5:5">
      <c r="E291836"/>
    </row>
    <row r="291837" spans="5:5">
      <c r="E291837"/>
    </row>
    <row r="291838" spans="5:5">
      <c r="E291838"/>
    </row>
    <row r="291839" spans="5:5">
      <c r="E291839"/>
    </row>
    <row r="291840" spans="5:5">
      <c r="E291840"/>
    </row>
    <row r="291841" spans="5:5">
      <c r="E291841"/>
    </row>
    <row r="291842" spans="5:5">
      <c r="E291842"/>
    </row>
    <row r="291843" spans="5:5">
      <c r="E291843"/>
    </row>
    <row r="291844" spans="5:5">
      <c r="E291844"/>
    </row>
    <row r="291845" spans="5:5">
      <c r="E291845"/>
    </row>
    <row r="291846" spans="5:5">
      <c r="E291846"/>
    </row>
    <row r="291847" spans="5:5">
      <c r="E291847"/>
    </row>
    <row r="291848" spans="5:5">
      <c r="E291848"/>
    </row>
    <row r="291849" spans="5:5">
      <c r="E291849"/>
    </row>
    <row r="291850" spans="5:5">
      <c r="E291850"/>
    </row>
    <row r="291851" spans="5:5">
      <c r="E291851"/>
    </row>
    <row r="291852" spans="5:5">
      <c r="E291852"/>
    </row>
    <row r="291853" spans="5:5">
      <c r="E291853"/>
    </row>
    <row r="291854" spans="5:5">
      <c r="E291854"/>
    </row>
    <row r="291855" spans="5:5">
      <c r="E291855"/>
    </row>
    <row r="291856" spans="5:5">
      <c r="E291856"/>
    </row>
    <row r="291857" spans="5:5">
      <c r="E291857"/>
    </row>
    <row r="291858" spans="5:5">
      <c r="E291858"/>
    </row>
    <row r="291859" spans="5:5">
      <c r="E291859"/>
    </row>
    <row r="291860" spans="5:5">
      <c r="E291860"/>
    </row>
    <row r="291861" spans="5:5">
      <c r="E291861"/>
    </row>
    <row r="291862" spans="5:5">
      <c r="E291862"/>
    </row>
    <row r="291863" spans="5:5">
      <c r="E291863"/>
    </row>
    <row r="291864" spans="5:5">
      <c r="E291864"/>
    </row>
    <row r="291865" spans="5:5">
      <c r="E291865"/>
    </row>
    <row r="291866" spans="5:5">
      <c r="E291866"/>
    </row>
    <row r="291867" spans="5:5">
      <c r="E291867"/>
    </row>
    <row r="291868" spans="5:5">
      <c r="E291868"/>
    </row>
    <row r="291869" spans="5:5">
      <c r="E291869"/>
    </row>
    <row r="291870" spans="5:5">
      <c r="E291870"/>
    </row>
    <row r="291871" spans="5:5">
      <c r="E291871"/>
    </row>
    <row r="291872" spans="5:5">
      <c r="E291872"/>
    </row>
    <row r="291873" spans="5:5">
      <c r="E291873"/>
    </row>
    <row r="291874" spans="5:5">
      <c r="E291874"/>
    </row>
    <row r="291875" spans="5:5">
      <c r="E291875"/>
    </row>
    <row r="291876" spans="5:5">
      <c r="E291876"/>
    </row>
    <row r="291877" spans="5:5">
      <c r="E291877"/>
    </row>
    <row r="291878" spans="5:5">
      <c r="E291878"/>
    </row>
    <row r="291879" spans="5:5">
      <c r="E291879"/>
    </row>
    <row r="291880" spans="5:5">
      <c r="E291880"/>
    </row>
    <row r="291881" spans="5:5">
      <c r="E291881"/>
    </row>
    <row r="291882" spans="5:5">
      <c r="E291882"/>
    </row>
    <row r="291883" spans="5:5">
      <c r="E291883"/>
    </row>
    <row r="291884" spans="5:5">
      <c r="E291884"/>
    </row>
    <row r="291885" spans="5:5">
      <c r="E291885"/>
    </row>
    <row r="291886" spans="5:5">
      <c r="E291886"/>
    </row>
    <row r="291887" spans="5:5">
      <c r="E291887"/>
    </row>
    <row r="291888" spans="5:5">
      <c r="E291888"/>
    </row>
    <row r="291889" spans="5:5">
      <c r="E291889"/>
    </row>
    <row r="291890" spans="5:5">
      <c r="E291890"/>
    </row>
    <row r="291891" spans="5:5">
      <c r="E291891"/>
    </row>
    <row r="291892" spans="5:5">
      <c r="E291892"/>
    </row>
    <row r="291893" spans="5:5">
      <c r="E291893"/>
    </row>
    <row r="291894" spans="5:5">
      <c r="E291894"/>
    </row>
    <row r="291895" spans="5:5">
      <c r="E291895"/>
    </row>
    <row r="291896" spans="5:5">
      <c r="E291896"/>
    </row>
    <row r="291897" spans="5:5">
      <c r="E291897"/>
    </row>
    <row r="291898" spans="5:5">
      <c r="E291898"/>
    </row>
    <row r="291899" spans="5:5">
      <c r="E291899"/>
    </row>
    <row r="291900" spans="5:5">
      <c r="E291900"/>
    </row>
    <row r="291901" spans="5:5">
      <c r="E291901"/>
    </row>
    <row r="291902" spans="5:5">
      <c r="E291902"/>
    </row>
    <row r="291903" spans="5:5">
      <c r="E291903"/>
    </row>
    <row r="291904" spans="5:5">
      <c r="E291904"/>
    </row>
    <row r="291905" spans="5:5">
      <c r="E291905"/>
    </row>
    <row r="291906" spans="5:5">
      <c r="E291906"/>
    </row>
    <row r="291907" spans="5:5">
      <c r="E291907"/>
    </row>
    <row r="291908" spans="5:5">
      <c r="E291908"/>
    </row>
    <row r="291909" spans="5:5">
      <c r="E291909"/>
    </row>
    <row r="291910" spans="5:5">
      <c r="E291910"/>
    </row>
    <row r="291911" spans="5:5">
      <c r="E291911"/>
    </row>
    <row r="291912" spans="5:5">
      <c r="E291912"/>
    </row>
    <row r="291913" spans="5:5">
      <c r="E291913"/>
    </row>
    <row r="291914" spans="5:5">
      <c r="E291914"/>
    </row>
    <row r="291915" spans="5:5">
      <c r="E291915"/>
    </row>
    <row r="291916" spans="5:5">
      <c r="E291916"/>
    </row>
    <row r="291917" spans="5:5">
      <c r="E291917"/>
    </row>
    <row r="291918" spans="5:5">
      <c r="E291918"/>
    </row>
    <row r="291919" spans="5:5">
      <c r="E291919"/>
    </row>
    <row r="291920" spans="5:5">
      <c r="E291920"/>
    </row>
    <row r="291921" spans="5:5">
      <c r="E291921"/>
    </row>
    <row r="291922" spans="5:5">
      <c r="E291922"/>
    </row>
    <row r="291923" spans="5:5">
      <c r="E291923"/>
    </row>
    <row r="291924" spans="5:5">
      <c r="E291924"/>
    </row>
    <row r="291925" spans="5:5">
      <c r="E291925"/>
    </row>
    <row r="291926" spans="5:5">
      <c r="E291926"/>
    </row>
    <row r="291927" spans="5:5">
      <c r="E291927"/>
    </row>
    <row r="291928" spans="5:5">
      <c r="E291928"/>
    </row>
    <row r="291929" spans="5:5">
      <c r="E291929"/>
    </row>
    <row r="291930" spans="5:5">
      <c r="E291930"/>
    </row>
    <row r="291931" spans="5:5">
      <c r="E291931"/>
    </row>
    <row r="291932" spans="5:5">
      <c r="E291932"/>
    </row>
    <row r="291933" spans="5:5">
      <c r="E291933"/>
    </row>
    <row r="291934" spans="5:5">
      <c r="E291934"/>
    </row>
    <row r="291935" spans="5:5">
      <c r="E291935"/>
    </row>
    <row r="291936" spans="5:5">
      <c r="E291936"/>
    </row>
    <row r="291937" spans="5:5">
      <c r="E291937"/>
    </row>
    <row r="291938" spans="5:5">
      <c r="E291938"/>
    </row>
    <row r="291939" spans="5:5">
      <c r="E291939"/>
    </row>
    <row r="291940" spans="5:5">
      <c r="E291940"/>
    </row>
    <row r="291941" spans="5:5">
      <c r="E291941"/>
    </row>
    <row r="291942" spans="5:5">
      <c r="E291942"/>
    </row>
    <row r="291943" spans="5:5">
      <c r="E291943"/>
    </row>
    <row r="291944" spans="5:5">
      <c r="E291944"/>
    </row>
    <row r="291945" spans="5:5">
      <c r="E291945"/>
    </row>
    <row r="291946" spans="5:5">
      <c r="E291946"/>
    </row>
    <row r="291947" spans="5:5">
      <c r="E291947"/>
    </row>
    <row r="291948" spans="5:5">
      <c r="E291948"/>
    </row>
    <row r="291949" spans="5:5">
      <c r="E291949"/>
    </row>
    <row r="291950" spans="5:5">
      <c r="E291950"/>
    </row>
    <row r="291951" spans="5:5">
      <c r="E291951"/>
    </row>
    <row r="291952" spans="5:5">
      <c r="E291952"/>
    </row>
    <row r="291953" spans="5:5">
      <c r="E291953"/>
    </row>
    <row r="291954" spans="5:5">
      <c r="E291954"/>
    </row>
    <row r="291955" spans="5:5">
      <c r="E291955"/>
    </row>
    <row r="291956" spans="5:5">
      <c r="E291956"/>
    </row>
    <row r="291957" spans="5:5">
      <c r="E291957"/>
    </row>
    <row r="291958" spans="5:5">
      <c r="E291958"/>
    </row>
    <row r="291959" spans="5:5">
      <c r="E291959"/>
    </row>
    <row r="291960" spans="5:5">
      <c r="E291960"/>
    </row>
    <row r="291961" spans="5:5">
      <c r="E291961"/>
    </row>
    <row r="291962" spans="5:5">
      <c r="E291962"/>
    </row>
    <row r="291963" spans="5:5">
      <c r="E291963"/>
    </row>
    <row r="291964" spans="5:5">
      <c r="E291964"/>
    </row>
    <row r="291965" spans="5:5">
      <c r="E291965"/>
    </row>
    <row r="291966" spans="5:5">
      <c r="E291966"/>
    </row>
    <row r="291967" spans="5:5">
      <c r="E291967"/>
    </row>
    <row r="291968" spans="5:5">
      <c r="E291968"/>
    </row>
    <row r="291969" spans="5:5">
      <c r="E291969"/>
    </row>
    <row r="291970" spans="5:5">
      <c r="E291970"/>
    </row>
    <row r="291971" spans="5:5">
      <c r="E291971"/>
    </row>
    <row r="291972" spans="5:5">
      <c r="E291972"/>
    </row>
    <row r="291973" spans="5:5">
      <c r="E291973"/>
    </row>
    <row r="291974" spans="5:5">
      <c r="E291974"/>
    </row>
    <row r="291975" spans="5:5">
      <c r="E291975"/>
    </row>
    <row r="291976" spans="5:5">
      <c r="E291976"/>
    </row>
    <row r="291977" spans="5:5">
      <c r="E291977"/>
    </row>
    <row r="291978" spans="5:5">
      <c r="E291978"/>
    </row>
    <row r="291979" spans="5:5">
      <c r="E291979"/>
    </row>
    <row r="291980" spans="5:5">
      <c r="E291980"/>
    </row>
    <row r="291981" spans="5:5">
      <c r="E291981"/>
    </row>
    <row r="291982" spans="5:5">
      <c r="E291982"/>
    </row>
    <row r="291983" spans="5:5">
      <c r="E291983"/>
    </row>
    <row r="291984" spans="5:5">
      <c r="E291984"/>
    </row>
    <row r="291985" spans="5:5">
      <c r="E291985"/>
    </row>
    <row r="291986" spans="5:5">
      <c r="E291986"/>
    </row>
    <row r="291987" spans="5:5">
      <c r="E291987"/>
    </row>
    <row r="291988" spans="5:5">
      <c r="E291988"/>
    </row>
    <row r="291989" spans="5:5">
      <c r="E291989"/>
    </row>
    <row r="291990" spans="5:5">
      <c r="E291990"/>
    </row>
    <row r="291991" spans="5:5">
      <c r="E291991"/>
    </row>
    <row r="291992" spans="5:5">
      <c r="E291992"/>
    </row>
    <row r="291993" spans="5:5">
      <c r="E291993"/>
    </row>
    <row r="291994" spans="5:5">
      <c r="E291994"/>
    </row>
    <row r="291995" spans="5:5">
      <c r="E291995"/>
    </row>
    <row r="291996" spans="5:5">
      <c r="E291996"/>
    </row>
    <row r="291997" spans="5:5">
      <c r="E291997"/>
    </row>
    <row r="291998" spans="5:5">
      <c r="E291998"/>
    </row>
    <row r="291999" spans="5:5">
      <c r="E291999"/>
    </row>
    <row r="292000" spans="5:5">
      <c r="E292000"/>
    </row>
    <row r="292001" spans="5:5">
      <c r="E292001"/>
    </row>
    <row r="292002" spans="5:5">
      <c r="E292002"/>
    </row>
    <row r="292003" spans="5:5">
      <c r="E292003"/>
    </row>
    <row r="292004" spans="5:5">
      <c r="E292004"/>
    </row>
    <row r="292005" spans="5:5">
      <c r="E292005"/>
    </row>
    <row r="292006" spans="5:5">
      <c r="E292006"/>
    </row>
    <row r="292007" spans="5:5">
      <c r="E292007"/>
    </row>
    <row r="292008" spans="5:5">
      <c r="E292008"/>
    </row>
    <row r="292009" spans="5:5">
      <c r="E292009"/>
    </row>
    <row r="292010" spans="5:5">
      <c r="E292010"/>
    </row>
    <row r="292011" spans="5:5">
      <c r="E292011"/>
    </row>
    <row r="292012" spans="5:5">
      <c r="E292012"/>
    </row>
    <row r="292013" spans="5:5">
      <c r="E292013"/>
    </row>
    <row r="292014" spans="5:5">
      <c r="E292014"/>
    </row>
    <row r="292015" spans="5:5">
      <c r="E292015"/>
    </row>
    <row r="292016" spans="5:5">
      <c r="E292016"/>
    </row>
    <row r="292017" spans="5:5">
      <c r="E292017"/>
    </row>
    <row r="292018" spans="5:5">
      <c r="E292018"/>
    </row>
    <row r="292019" spans="5:5">
      <c r="E292019"/>
    </row>
    <row r="292020" spans="5:5">
      <c r="E292020"/>
    </row>
    <row r="292021" spans="5:5">
      <c r="E292021"/>
    </row>
    <row r="292022" spans="5:5">
      <c r="E292022"/>
    </row>
    <row r="292023" spans="5:5">
      <c r="E292023"/>
    </row>
    <row r="292024" spans="5:5">
      <c r="E292024"/>
    </row>
    <row r="292025" spans="5:5">
      <c r="E292025"/>
    </row>
    <row r="292026" spans="5:5">
      <c r="E292026"/>
    </row>
    <row r="292027" spans="5:5">
      <c r="E292027"/>
    </row>
    <row r="292028" spans="5:5">
      <c r="E292028"/>
    </row>
    <row r="292029" spans="5:5">
      <c r="E292029"/>
    </row>
    <row r="292030" spans="5:5">
      <c r="E292030"/>
    </row>
    <row r="292031" spans="5:5">
      <c r="E292031"/>
    </row>
    <row r="292032" spans="5:5">
      <c r="E292032"/>
    </row>
    <row r="292033" spans="5:5">
      <c r="E292033"/>
    </row>
    <row r="292034" spans="5:5">
      <c r="E292034"/>
    </row>
    <row r="292035" spans="5:5">
      <c r="E292035"/>
    </row>
    <row r="292036" spans="5:5">
      <c r="E292036"/>
    </row>
    <row r="292037" spans="5:5">
      <c r="E292037"/>
    </row>
    <row r="292038" spans="5:5">
      <c r="E292038"/>
    </row>
    <row r="292039" spans="5:5">
      <c r="E292039"/>
    </row>
    <row r="292040" spans="5:5">
      <c r="E292040"/>
    </row>
    <row r="292041" spans="5:5">
      <c r="E292041"/>
    </row>
    <row r="292042" spans="5:5">
      <c r="E292042"/>
    </row>
    <row r="292043" spans="5:5">
      <c r="E292043"/>
    </row>
    <row r="292044" spans="5:5">
      <c r="E292044"/>
    </row>
    <row r="292045" spans="5:5">
      <c r="E292045"/>
    </row>
    <row r="292046" spans="5:5">
      <c r="E292046"/>
    </row>
    <row r="292047" spans="5:5">
      <c r="E292047"/>
    </row>
    <row r="292048" spans="5:5">
      <c r="E292048"/>
    </row>
    <row r="292049" spans="5:5">
      <c r="E292049"/>
    </row>
    <row r="292050" spans="5:5">
      <c r="E292050"/>
    </row>
    <row r="292051" spans="5:5">
      <c r="E292051"/>
    </row>
    <row r="292052" spans="5:5">
      <c r="E292052"/>
    </row>
    <row r="292053" spans="5:5">
      <c r="E292053"/>
    </row>
    <row r="292054" spans="5:5">
      <c r="E292054"/>
    </row>
    <row r="292055" spans="5:5">
      <c r="E292055"/>
    </row>
    <row r="292056" spans="5:5">
      <c r="E292056"/>
    </row>
    <row r="292057" spans="5:5">
      <c r="E292057"/>
    </row>
    <row r="292058" spans="5:5">
      <c r="E292058"/>
    </row>
    <row r="292059" spans="5:5">
      <c r="E292059"/>
    </row>
    <row r="292060" spans="5:5">
      <c r="E292060"/>
    </row>
    <row r="292061" spans="5:5">
      <c r="E292061"/>
    </row>
    <row r="292062" spans="5:5">
      <c r="E292062"/>
    </row>
    <row r="292063" spans="5:5">
      <c r="E292063"/>
    </row>
    <row r="292064" spans="5:5">
      <c r="E292064"/>
    </row>
    <row r="292065" spans="5:5">
      <c r="E292065"/>
    </row>
    <row r="292066" spans="5:5">
      <c r="E292066"/>
    </row>
    <row r="292067" spans="5:5">
      <c r="E292067"/>
    </row>
    <row r="292068" spans="5:5">
      <c r="E292068"/>
    </row>
    <row r="292069" spans="5:5">
      <c r="E292069"/>
    </row>
    <row r="292070" spans="5:5">
      <c r="E292070"/>
    </row>
    <row r="292071" spans="5:5">
      <c r="E292071"/>
    </row>
    <row r="292072" spans="5:5">
      <c r="E292072"/>
    </row>
    <row r="292073" spans="5:5">
      <c r="E292073"/>
    </row>
    <row r="292074" spans="5:5">
      <c r="E292074"/>
    </row>
    <row r="292075" spans="5:5">
      <c r="E292075"/>
    </row>
    <row r="292076" spans="5:5">
      <c r="E292076"/>
    </row>
    <row r="292077" spans="5:5">
      <c r="E292077"/>
    </row>
    <row r="292078" spans="5:5">
      <c r="E292078"/>
    </row>
    <row r="292079" spans="5:5">
      <c r="E292079"/>
    </row>
    <row r="292080" spans="5:5">
      <c r="E292080"/>
    </row>
    <row r="292081" spans="5:5">
      <c r="E292081"/>
    </row>
    <row r="292082" spans="5:5">
      <c r="E292082"/>
    </row>
    <row r="292083" spans="5:5">
      <c r="E292083"/>
    </row>
    <row r="292084" spans="5:5">
      <c r="E292084"/>
    </row>
    <row r="292085" spans="5:5">
      <c r="E292085"/>
    </row>
    <row r="292086" spans="5:5">
      <c r="E292086"/>
    </row>
    <row r="292087" spans="5:5">
      <c r="E292087"/>
    </row>
    <row r="292088" spans="5:5">
      <c r="E292088"/>
    </row>
    <row r="292089" spans="5:5">
      <c r="E292089"/>
    </row>
    <row r="292090" spans="5:5">
      <c r="E292090"/>
    </row>
    <row r="292091" spans="5:5">
      <c r="E292091"/>
    </row>
    <row r="292092" spans="5:5">
      <c r="E292092"/>
    </row>
    <row r="292093" spans="5:5">
      <c r="E292093"/>
    </row>
    <row r="292094" spans="5:5">
      <c r="E292094"/>
    </row>
    <row r="292095" spans="5:5">
      <c r="E292095"/>
    </row>
    <row r="292096" spans="5:5">
      <c r="E292096"/>
    </row>
    <row r="292097" spans="5:5">
      <c r="E292097"/>
    </row>
    <row r="292098" spans="5:5">
      <c r="E292098"/>
    </row>
    <row r="292099" spans="5:5">
      <c r="E292099"/>
    </row>
    <row r="292100" spans="5:5">
      <c r="E292100"/>
    </row>
    <row r="292101" spans="5:5">
      <c r="E292101"/>
    </row>
    <row r="292102" spans="5:5">
      <c r="E292102"/>
    </row>
    <row r="292103" spans="5:5">
      <c r="E292103"/>
    </row>
    <row r="292104" spans="5:5">
      <c r="E292104"/>
    </row>
    <row r="292105" spans="5:5">
      <c r="E292105"/>
    </row>
    <row r="292106" spans="5:5">
      <c r="E292106"/>
    </row>
    <row r="292107" spans="5:5">
      <c r="E292107"/>
    </row>
    <row r="292108" spans="5:5">
      <c r="E292108"/>
    </row>
    <row r="292109" spans="5:5">
      <c r="E292109"/>
    </row>
    <row r="292110" spans="5:5">
      <c r="E292110"/>
    </row>
    <row r="292111" spans="5:5">
      <c r="E292111"/>
    </row>
    <row r="292112" spans="5:5">
      <c r="E292112"/>
    </row>
    <row r="292113" spans="5:5">
      <c r="E292113"/>
    </row>
    <row r="292114" spans="5:5">
      <c r="E292114"/>
    </row>
    <row r="292115" spans="5:5">
      <c r="E292115"/>
    </row>
    <row r="292116" spans="5:5">
      <c r="E292116"/>
    </row>
    <row r="292117" spans="5:5">
      <c r="E292117"/>
    </row>
    <row r="292118" spans="5:5">
      <c r="E292118"/>
    </row>
    <row r="292119" spans="5:5">
      <c r="E292119"/>
    </row>
    <row r="292120" spans="5:5">
      <c r="E292120"/>
    </row>
    <row r="292121" spans="5:5">
      <c r="E292121"/>
    </row>
    <row r="292122" spans="5:5">
      <c r="E292122"/>
    </row>
    <row r="292123" spans="5:5">
      <c r="E292123"/>
    </row>
    <row r="292124" spans="5:5">
      <c r="E292124"/>
    </row>
    <row r="292125" spans="5:5">
      <c r="E292125"/>
    </row>
    <row r="292126" spans="5:5">
      <c r="E292126"/>
    </row>
    <row r="292127" spans="5:5">
      <c r="E292127"/>
    </row>
    <row r="292128" spans="5:5">
      <c r="E292128"/>
    </row>
    <row r="292129" spans="5:5">
      <c r="E292129"/>
    </row>
    <row r="292130" spans="5:5">
      <c r="E292130"/>
    </row>
    <row r="292131" spans="5:5">
      <c r="E292131"/>
    </row>
    <row r="292132" spans="5:5">
      <c r="E292132"/>
    </row>
    <row r="292133" spans="5:5">
      <c r="E292133"/>
    </row>
    <row r="292134" spans="5:5">
      <c r="E292134"/>
    </row>
    <row r="292135" spans="5:5">
      <c r="E292135"/>
    </row>
    <row r="292136" spans="5:5">
      <c r="E292136"/>
    </row>
    <row r="292137" spans="5:5">
      <c r="E292137"/>
    </row>
    <row r="292138" spans="5:5">
      <c r="E292138"/>
    </row>
    <row r="292139" spans="5:5">
      <c r="E292139"/>
    </row>
    <row r="292140" spans="5:5">
      <c r="E292140"/>
    </row>
    <row r="292141" spans="5:5">
      <c r="E292141"/>
    </row>
    <row r="292142" spans="5:5">
      <c r="E292142"/>
    </row>
    <row r="292143" spans="5:5">
      <c r="E292143"/>
    </row>
    <row r="292144" spans="5:5">
      <c r="E292144"/>
    </row>
    <row r="292145" spans="5:5">
      <c r="E292145"/>
    </row>
    <row r="292146" spans="5:5">
      <c r="E292146"/>
    </row>
    <row r="292147" spans="5:5">
      <c r="E292147"/>
    </row>
    <row r="292148" spans="5:5">
      <c r="E292148"/>
    </row>
    <row r="292149" spans="5:5">
      <c r="E292149"/>
    </row>
    <row r="292150" spans="5:5">
      <c r="E292150"/>
    </row>
    <row r="292151" spans="5:5">
      <c r="E292151"/>
    </row>
    <row r="292152" spans="5:5">
      <c r="E292152"/>
    </row>
    <row r="292153" spans="5:5">
      <c r="E292153"/>
    </row>
    <row r="292154" spans="5:5">
      <c r="E292154"/>
    </row>
    <row r="292155" spans="5:5">
      <c r="E292155"/>
    </row>
    <row r="292156" spans="5:5">
      <c r="E292156"/>
    </row>
    <row r="292157" spans="5:5">
      <c r="E292157"/>
    </row>
    <row r="292158" spans="5:5">
      <c r="E292158"/>
    </row>
    <row r="292159" spans="5:5">
      <c r="E292159"/>
    </row>
    <row r="292160" spans="5:5">
      <c r="E292160"/>
    </row>
    <row r="292161" spans="5:5">
      <c r="E292161"/>
    </row>
    <row r="292162" spans="5:5">
      <c r="E292162"/>
    </row>
    <row r="292163" spans="5:5">
      <c r="E292163"/>
    </row>
    <row r="292164" spans="5:5">
      <c r="E292164"/>
    </row>
    <row r="292165" spans="5:5">
      <c r="E292165"/>
    </row>
    <row r="292166" spans="5:5">
      <c r="E292166"/>
    </row>
    <row r="292167" spans="5:5">
      <c r="E292167"/>
    </row>
    <row r="292168" spans="5:5">
      <c r="E292168"/>
    </row>
    <row r="292169" spans="5:5">
      <c r="E292169"/>
    </row>
    <row r="292170" spans="5:5">
      <c r="E292170"/>
    </row>
    <row r="292171" spans="5:5">
      <c r="E292171"/>
    </row>
    <row r="292172" spans="5:5">
      <c r="E292172"/>
    </row>
    <row r="292173" spans="5:5">
      <c r="E292173"/>
    </row>
    <row r="292174" spans="5:5">
      <c r="E292174"/>
    </row>
    <row r="292175" spans="5:5">
      <c r="E292175"/>
    </row>
    <row r="292176" spans="5:5">
      <c r="E292176"/>
    </row>
    <row r="292177" spans="5:5">
      <c r="E292177"/>
    </row>
    <row r="292178" spans="5:5">
      <c r="E292178"/>
    </row>
    <row r="292179" spans="5:5">
      <c r="E292179"/>
    </row>
    <row r="292180" spans="5:5">
      <c r="E292180"/>
    </row>
    <row r="292181" spans="5:5">
      <c r="E292181"/>
    </row>
    <row r="292182" spans="5:5">
      <c r="E292182"/>
    </row>
    <row r="292183" spans="5:5">
      <c r="E292183"/>
    </row>
    <row r="292184" spans="5:5">
      <c r="E292184"/>
    </row>
    <row r="292185" spans="5:5">
      <c r="E292185"/>
    </row>
    <row r="292186" spans="5:5">
      <c r="E292186"/>
    </row>
    <row r="292187" spans="5:5">
      <c r="E292187"/>
    </row>
    <row r="292188" spans="5:5">
      <c r="E292188"/>
    </row>
    <row r="292189" spans="5:5">
      <c r="E292189"/>
    </row>
    <row r="292190" spans="5:5">
      <c r="E292190"/>
    </row>
    <row r="292191" spans="5:5">
      <c r="E292191"/>
    </row>
    <row r="292192" spans="5:5">
      <c r="E292192"/>
    </row>
    <row r="292193" spans="5:5">
      <c r="E292193"/>
    </row>
    <row r="292194" spans="5:5">
      <c r="E292194"/>
    </row>
    <row r="292195" spans="5:5">
      <c r="E292195"/>
    </row>
    <row r="292196" spans="5:5">
      <c r="E292196"/>
    </row>
    <row r="292197" spans="5:5">
      <c r="E292197"/>
    </row>
    <row r="292198" spans="5:5">
      <c r="E292198"/>
    </row>
    <row r="292199" spans="5:5">
      <c r="E292199"/>
    </row>
    <row r="292200" spans="5:5">
      <c r="E292200"/>
    </row>
    <row r="292201" spans="5:5">
      <c r="E292201"/>
    </row>
    <row r="292202" spans="5:5">
      <c r="E292202"/>
    </row>
    <row r="292203" spans="5:5">
      <c r="E292203"/>
    </row>
    <row r="292204" spans="5:5">
      <c r="E292204"/>
    </row>
    <row r="292205" spans="5:5">
      <c r="E292205"/>
    </row>
    <row r="292206" spans="5:5">
      <c r="E292206"/>
    </row>
    <row r="292207" spans="5:5">
      <c r="E292207"/>
    </row>
    <row r="292208" spans="5:5">
      <c r="E292208"/>
    </row>
    <row r="292209" spans="5:5">
      <c r="E292209"/>
    </row>
    <row r="292210" spans="5:5">
      <c r="E292210"/>
    </row>
    <row r="292211" spans="5:5">
      <c r="E292211"/>
    </row>
    <row r="292212" spans="5:5">
      <c r="E292212"/>
    </row>
    <row r="292213" spans="5:5">
      <c r="E292213"/>
    </row>
    <row r="292214" spans="5:5">
      <c r="E292214"/>
    </row>
    <row r="292215" spans="5:5">
      <c r="E292215"/>
    </row>
    <row r="292216" spans="5:5">
      <c r="E292216"/>
    </row>
    <row r="292217" spans="5:5">
      <c r="E292217"/>
    </row>
    <row r="292218" spans="5:5">
      <c r="E292218"/>
    </row>
    <row r="292219" spans="5:5">
      <c r="E292219"/>
    </row>
    <row r="292220" spans="5:5">
      <c r="E292220"/>
    </row>
    <row r="292221" spans="5:5">
      <c r="E292221"/>
    </row>
    <row r="292222" spans="5:5">
      <c r="E292222"/>
    </row>
    <row r="292223" spans="5:5">
      <c r="E292223"/>
    </row>
    <row r="292224" spans="5:5">
      <c r="E292224"/>
    </row>
    <row r="292225" spans="5:5">
      <c r="E292225"/>
    </row>
    <row r="292226" spans="5:5">
      <c r="E292226"/>
    </row>
    <row r="292227" spans="5:5">
      <c r="E292227"/>
    </row>
    <row r="292228" spans="5:5">
      <c r="E292228"/>
    </row>
    <row r="292229" spans="5:5">
      <c r="E292229"/>
    </row>
    <row r="292230" spans="5:5">
      <c r="E292230"/>
    </row>
    <row r="292231" spans="5:5">
      <c r="E292231"/>
    </row>
    <row r="292232" spans="5:5">
      <c r="E292232"/>
    </row>
    <row r="292233" spans="5:5">
      <c r="E292233"/>
    </row>
    <row r="292234" spans="5:5">
      <c r="E292234"/>
    </row>
    <row r="292235" spans="5:5">
      <c r="E292235"/>
    </row>
    <row r="292236" spans="5:5">
      <c r="E292236"/>
    </row>
    <row r="292237" spans="5:5">
      <c r="E292237"/>
    </row>
    <row r="292238" spans="5:5">
      <c r="E292238"/>
    </row>
    <row r="292239" spans="5:5">
      <c r="E292239"/>
    </row>
    <row r="292240" spans="5:5">
      <c r="E292240"/>
    </row>
    <row r="292241" spans="5:5">
      <c r="E292241"/>
    </row>
    <row r="292242" spans="5:5">
      <c r="E292242"/>
    </row>
    <row r="292243" spans="5:5">
      <c r="E292243"/>
    </row>
    <row r="292244" spans="5:5">
      <c r="E292244"/>
    </row>
    <row r="292245" spans="5:5">
      <c r="E292245"/>
    </row>
    <row r="292246" spans="5:5">
      <c r="E292246"/>
    </row>
    <row r="292247" spans="5:5">
      <c r="E292247"/>
    </row>
    <row r="292248" spans="5:5">
      <c r="E292248"/>
    </row>
    <row r="292249" spans="5:5">
      <c r="E292249"/>
    </row>
    <row r="292250" spans="5:5">
      <c r="E292250"/>
    </row>
    <row r="292251" spans="5:5">
      <c r="E292251"/>
    </row>
    <row r="292252" spans="5:5">
      <c r="E292252"/>
    </row>
    <row r="292253" spans="5:5">
      <c r="E292253"/>
    </row>
    <row r="292254" spans="5:5">
      <c r="E292254"/>
    </row>
    <row r="292255" spans="5:5">
      <c r="E292255"/>
    </row>
    <row r="292256" spans="5:5">
      <c r="E292256"/>
    </row>
    <row r="292257" spans="5:5">
      <c r="E292257"/>
    </row>
    <row r="292258" spans="5:5">
      <c r="E292258"/>
    </row>
    <row r="292259" spans="5:5">
      <c r="E292259"/>
    </row>
    <row r="292260" spans="5:5">
      <c r="E292260"/>
    </row>
    <row r="292261" spans="5:5">
      <c r="E292261"/>
    </row>
    <row r="292262" spans="5:5">
      <c r="E292262"/>
    </row>
    <row r="292263" spans="5:5">
      <c r="E292263"/>
    </row>
    <row r="292264" spans="5:5">
      <c r="E292264"/>
    </row>
    <row r="292265" spans="5:5">
      <c r="E292265"/>
    </row>
    <row r="292266" spans="5:5">
      <c r="E292266"/>
    </row>
    <row r="292267" spans="5:5">
      <c r="E292267"/>
    </row>
    <row r="292268" spans="5:5">
      <c r="E292268"/>
    </row>
    <row r="292269" spans="5:5">
      <c r="E292269"/>
    </row>
    <row r="292270" spans="5:5">
      <c r="E292270"/>
    </row>
    <row r="292271" spans="5:5">
      <c r="E292271"/>
    </row>
    <row r="292272" spans="5:5">
      <c r="E292272"/>
    </row>
    <row r="292273" spans="5:5">
      <c r="E292273"/>
    </row>
    <row r="292274" spans="5:5">
      <c r="E292274"/>
    </row>
    <row r="292275" spans="5:5">
      <c r="E292275"/>
    </row>
    <row r="292276" spans="5:5">
      <c r="E292276"/>
    </row>
    <row r="292277" spans="5:5">
      <c r="E292277"/>
    </row>
    <row r="292278" spans="5:5">
      <c r="E292278"/>
    </row>
    <row r="292279" spans="5:5">
      <c r="E292279"/>
    </row>
    <row r="292280" spans="5:5">
      <c r="E292280"/>
    </row>
    <row r="292281" spans="5:5">
      <c r="E292281"/>
    </row>
    <row r="292282" spans="5:5">
      <c r="E292282"/>
    </row>
    <row r="292283" spans="5:5">
      <c r="E292283"/>
    </row>
    <row r="292284" spans="5:5">
      <c r="E292284"/>
    </row>
    <row r="292285" spans="5:5">
      <c r="E292285"/>
    </row>
    <row r="292286" spans="5:5">
      <c r="E292286"/>
    </row>
    <row r="292287" spans="5:5">
      <c r="E292287"/>
    </row>
    <row r="292288" spans="5:5">
      <c r="E292288"/>
    </row>
    <row r="292289" spans="5:5">
      <c r="E292289"/>
    </row>
    <row r="292290" spans="5:5">
      <c r="E292290"/>
    </row>
    <row r="292291" spans="5:5">
      <c r="E292291"/>
    </row>
    <row r="292292" spans="5:5">
      <c r="E292292"/>
    </row>
    <row r="292293" spans="5:5">
      <c r="E292293"/>
    </row>
    <row r="292294" spans="5:5">
      <c r="E292294"/>
    </row>
    <row r="292295" spans="5:5">
      <c r="E292295"/>
    </row>
    <row r="292296" spans="5:5">
      <c r="E292296"/>
    </row>
    <row r="292297" spans="5:5">
      <c r="E292297"/>
    </row>
    <row r="292298" spans="5:5">
      <c r="E292298"/>
    </row>
    <row r="292299" spans="5:5">
      <c r="E292299"/>
    </row>
    <row r="292300" spans="5:5">
      <c r="E292300"/>
    </row>
    <row r="292301" spans="5:5">
      <c r="E292301"/>
    </row>
    <row r="292302" spans="5:5">
      <c r="E292302"/>
    </row>
    <row r="292303" spans="5:5">
      <c r="E292303"/>
    </row>
    <row r="292304" spans="5:5">
      <c r="E292304"/>
    </row>
    <row r="292305" spans="5:5">
      <c r="E292305"/>
    </row>
    <row r="292306" spans="5:5">
      <c r="E292306"/>
    </row>
    <row r="292307" spans="5:5">
      <c r="E292307"/>
    </row>
    <row r="292308" spans="5:5">
      <c r="E292308"/>
    </row>
    <row r="292309" spans="5:5">
      <c r="E292309"/>
    </row>
    <row r="292310" spans="5:5">
      <c r="E292310"/>
    </row>
    <row r="292311" spans="5:5">
      <c r="E292311"/>
    </row>
    <row r="292312" spans="5:5">
      <c r="E292312"/>
    </row>
    <row r="292313" spans="5:5">
      <c r="E292313"/>
    </row>
    <row r="292314" spans="5:5">
      <c r="E292314"/>
    </row>
    <row r="292315" spans="5:5">
      <c r="E292315"/>
    </row>
    <row r="292316" spans="5:5">
      <c r="E292316"/>
    </row>
    <row r="292317" spans="5:5">
      <c r="E292317"/>
    </row>
    <row r="292318" spans="5:5">
      <c r="E292318"/>
    </row>
    <row r="292319" spans="5:5">
      <c r="E292319"/>
    </row>
    <row r="292320" spans="5:5">
      <c r="E292320"/>
    </row>
    <row r="292321" spans="5:5">
      <c r="E292321"/>
    </row>
    <row r="292322" spans="5:5">
      <c r="E292322"/>
    </row>
    <row r="292323" spans="5:5">
      <c r="E292323"/>
    </row>
    <row r="292324" spans="5:5">
      <c r="E292324"/>
    </row>
    <row r="292325" spans="5:5">
      <c r="E292325"/>
    </row>
    <row r="292326" spans="5:5">
      <c r="E292326"/>
    </row>
    <row r="292327" spans="5:5">
      <c r="E292327"/>
    </row>
    <row r="292328" spans="5:5">
      <c r="E292328"/>
    </row>
    <row r="292329" spans="5:5">
      <c r="E292329"/>
    </row>
    <row r="292330" spans="5:5">
      <c r="E292330"/>
    </row>
    <row r="292331" spans="5:5">
      <c r="E292331"/>
    </row>
    <row r="292332" spans="5:5">
      <c r="E292332"/>
    </row>
    <row r="292333" spans="5:5">
      <c r="E292333"/>
    </row>
    <row r="292334" spans="5:5">
      <c r="E292334"/>
    </row>
    <row r="292335" spans="5:5">
      <c r="E292335"/>
    </row>
    <row r="292336" spans="5:5">
      <c r="E292336"/>
    </row>
    <row r="292337" spans="5:5">
      <c r="E292337"/>
    </row>
    <row r="292338" spans="5:5">
      <c r="E292338"/>
    </row>
    <row r="292339" spans="5:5">
      <c r="E292339"/>
    </row>
    <row r="292340" spans="5:5">
      <c r="E292340"/>
    </row>
    <row r="292341" spans="5:5">
      <c r="E292341"/>
    </row>
    <row r="292342" spans="5:5">
      <c r="E292342"/>
    </row>
    <row r="292343" spans="5:5">
      <c r="E292343"/>
    </row>
    <row r="292344" spans="5:5">
      <c r="E292344"/>
    </row>
    <row r="292345" spans="5:5">
      <c r="E292345"/>
    </row>
    <row r="292346" spans="5:5">
      <c r="E292346"/>
    </row>
    <row r="292347" spans="5:5">
      <c r="E292347"/>
    </row>
    <row r="292348" spans="5:5">
      <c r="E292348"/>
    </row>
    <row r="292349" spans="5:5">
      <c r="E292349"/>
    </row>
    <row r="292350" spans="5:5">
      <c r="E292350"/>
    </row>
    <row r="292351" spans="5:5">
      <c r="E292351"/>
    </row>
    <row r="292352" spans="5:5">
      <c r="E292352"/>
    </row>
    <row r="292353" spans="5:5">
      <c r="E292353"/>
    </row>
    <row r="292354" spans="5:5">
      <c r="E292354"/>
    </row>
    <row r="292355" spans="5:5">
      <c r="E292355"/>
    </row>
    <row r="292356" spans="5:5">
      <c r="E292356"/>
    </row>
    <row r="292357" spans="5:5">
      <c r="E292357"/>
    </row>
    <row r="292358" spans="5:5">
      <c r="E292358"/>
    </row>
    <row r="292359" spans="5:5">
      <c r="E292359"/>
    </row>
    <row r="292360" spans="5:5">
      <c r="E292360"/>
    </row>
    <row r="292361" spans="5:5">
      <c r="E292361"/>
    </row>
    <row r="292362" spans="5:5">
      <c r="E292362"/>
    </row>
    <row r="292363" spans="5:5">
      <c r="E292363"/>
    </row>
    <row r="292364" spans="5:5">
      <c r="E292364"/>
    </row>
    <row r="292365" spans="5:5">
      <c r="E292365"/>
    </row>
    <row r="292366" spans="5:5">
      <c r="E292366"/>
    </row>
    <row r="292367" spans="5:5">
      <c r="E292367"/>
    </row>
    <row r="292368" spans="5:5">
      <c r="E292368"/>
    </row>
    <row r="292369" spans="5:5">
      <c r="E292369"/>
    </row>
    <row r="292370" spans="5:5">
      <c r="E292370"/>
    </row>
    <row r="292371" spans="5:5">
      <c r="E292371"/>
    </row>
    <row r="292372" spans="5:5">
      <c r="E292372"/>
    </row>
    <row r="292373" spans="5:5">
      <c r="E292373"/>
    </row>
    <row r="292374" spans="5:5">
      <c r="E292374"/>
    </row>
    <row r="292375" spans="5:5">
      <c r="E292375"/>
    </row>
    <row r="292376" spans="5:5">
      <c r="E292376"/>
    </row>
    <row r="292377" spans="5:5">
      <c r="E292377"/>
    </row>
    <row r="292378" spans="5:5">
      <c r="E292378"/>
    </row>
    <row r="292379" spans="5:5">
      <c r="E292379"/>
    </row>
    <row r="292380" spans="5:5">
      <c r="E292380"/>
    </row>
    <row r="292381" spans="5:5">
      <c r="E292381"/>
    </row>
    <row r="292382" spans="5:5">
      <c r="E292382"/>
    </row>
    <row r="292383" spans="5:5">
      <c r="E292383"/>
    </row>
    <row r="292384" spans="5:5">
      <c r="E292384"/>
    </row>
    <row r="292385" spans="5:5">
      <c r="E292385"/>
    </row>
    <row r="292386" spans="5:5">
      <c r="E292386"/>
    </row>
    <row r="292387" spans="5:5">
      <c r="E292387"/>
    </row>
    <row r="292388" spans="5:5">
      <c r="E292388"/>
    </row>
    <row r="292389" spans="5:5">
      <c r="E292389"/>
    </row>
    <row r="292390" spans="5:5">
      <c r="E292390"/>
    </row>
    <row r="292391" spans="5:5">
      <c r="E292391"/>
    </row>
    <row r="292392" spans="5:5">
      <c r="E292392"/>
    </row>
    <row r="292393" spans="5:5">
      <c r="E292393"/>
    </row>
    <row r="292394" spans="5:5">
      <c r="E292394"/>
    </row>
    <row r="292395" spans="5:5">
      <c r="E292395"/>
    </row>
    <row r="292396" spans="5:5">
      <c r="E292396"/>
    </row>
    <row r="292397" spans="5:5">
      <c r="E292397"/>
    </row>
    <row r="292398" spans="5:5">
      <c r="E292398"/>
    </row>
    <row r="292399" spans="5:5">
      <c r="E292399"/>
    </row>
    <row r="292400" spans="5:5">
      <c r="E292400"/>
    </row>
    <row r="292401" spans="5:5">
      <c r="E292401"/>
    </row>
    <row r="292402" spans="5:5">
      <c r="E292402"/>
    </row>
    <row r="292403" spans="5:5">
      <c r="E292403"/>
    </row>
    <row r="292404" spans="5:5">
      <c r="E292404"/>
    </row>
    <row r="292405" spans="5:5">
      <c r="E292405"/>
    </row>
    <row r="292406" spans="5:5">
      <c r="E292406"/>
    </row>
    <row r="292407" spans="5:5">
      <c r="E292407"/>
    </row>
    <row r="292408" spans="5:5">
      <c r="E292408"/>
    </row>
    <row r="292409" spans="5:5">
      <c r="E292409"/>
    </row>
    <row r="292410" spans="5:5">
      <c r="E292410"/>
    </row>
    <row r="292411" spans="5:5">
      <c r="E292411"/>
    </row>
    <row r="292412" spans="5:5">
      <c r="E292412"/>
    </row>
    <row r="292413" spans="5:5">
      <c r="E292413"/>
    </row>
    <row r="292414" spans="5:5">
      <c r="E292414"/>
    </row>
    <row r="292415" spans="5:5">
      <c r="E292415"/>
    </row>
    <row r="292416" spans="5:5">
      <c r="E292416"/>
    </row>
    <row r="292417" spans="5:5">
      <c r="E292417"/>
    </row>
    <row r="292418" spans="5:5">
      <c r="E292418"/>
    </row>
    <row r="292419" spans="5:5">
      <c r="E292419"/>
    </row>
    <row r="292420" spans="5:5">
      <c r="E292420"/>
    </row>
    <row r="292421" spans="5:5">
      <c r="E292421"/>
    </row>
    <row r="292422" spans="5:5">
      <c r="E292422"/>
    </row>
    <row r="292423" spans="5:5">
      <c r="E292423"/>
    </row>
    <row r="292424" spans="5:5">
      <c r="E292424"/>
    </row>
    <row r="292425" spans="5:5">
      <c r="E292425"/>
    </row>
    <row r="292426" spans="5:5">
      <c r="E292426"/>
    </row>
    <row r="292427" spans="5:5">
      <c r="E292427"/>
    </row>
    <row r="292428" spans="5:5">
      <c r="E292428"/>
    </row>
    <row r="292429" spans="5:5">
      <c r="E292429"/>
    </row>
    <row r="292430" spans="5:5">
      <c r="E292430"/>
    </row>
    <row r="292431" spans="5:5">
      <c r="E292431"/>
    </row>
    <row r="292432" spans="5:5">
      <c r="E292432"/>
    </row>
    <row r="292433" spans="5:5">
      <c r="E292433"/>
    </row>
    <row r="292434" spans="5:5">
      <c r="E292434"/>
    </row>
    <row r="292435" spans="5:5">
      <c r="E292435"/>
    </row>
    <row r="292436" spans="5:5">
      <c r="E292436"/>
    </row>
    <row r="292437" spans="5:5">
      <c r="E292437"/>
    </row>
    <row r="292438" spans="5:5">
      <c r="E292438"/>
    </row>
    <row r="292439" spans="5:5">
      <c r="E292439"/>
    </row>
    <row r="292440" spans="5:5">
      <c r="E292440"/>
    </row>
    <row r="292441" spans="5:5">
      <c r="E292441"/>
    </row>
    <row r="292442" spans="5:5">
      <c r="E292442"/>
    </row>
    <row r="292443" spans="5:5">
      <c r="E292443"/>
    </row>
    <row r="292444" spans="5:5">
      <c r="E292444"/>
    </row>
    <row r="292445" spans="5:5">
      <c r="E292445"/>
    </row>
    <row r="292446" spans="5:5">
      <c r="E292446"/>
    </row>
    <row r="292447" spans="5:5">
      <c r="E292447"/>
    </row>
    <row r="292448" spans="5:5">
      <c r="E292448"/>
    </row>
    <row r="292449" spans="5:5">
      <c r="E292449"/>
    </row>
    <row r="292450" spans="5:5">
      <c r="E292450"/>
    </row>
    <row r="292451" spans="5:5">
      <c r="E292451"/>
    </row>
    <row r="292452" spans="5:5">
      <c r="E292452"/>
    </row>
    <row r="292453" spans="5:5">
      <c r="E292453"/>
    </row>
    <row r="292454" spans="5:5">
      <c r="E292454"/>
    </row>
    <row r="292455" spans="5:5">
      <c r="E292455"/>
    </row>
    <row r="292456" spans="5:5">
      <c r="E292456"/>
    </row>
    <row r="292457" spans="5:5">
      <c r="E292457"/>
    </row>
    <row r="292458" spans="5:5">
      <c r="E292458"/>
    </row>
    <row r="292459" spans="5:5">
      <c r="E292459"/>
    </row>
    <row r="292460" spans="5:5">
      <c r="E292460"/>
    </row>
    <row r="292461" spans="5:5">
      <c r="E292461"/>
    </row>
    <row r="292462" spans="5:5">
      <c r="E292462"/>
    </row>
    <row r="292463" spans="5:5">
      <c r="E292463"/>
    </row>
    <row r="292464" spans="5:5">
      <c r="E292464"/>
    </row>
    <row r="292465" spans="5:5">
      <c r="E292465"/>
    </row>
    <row r="292466" spans="5:5">
      <c r="E292466"/>
    </row>
    <row r="292467" spans="5:5">
      <c r="E292467"/>
    </row>
    <row r="292468" spans="5:5">
      <c r="E292468"/>
    </row>
    <row r="292469" spans="5:5">
      <c r="E292469"/>
    </row>
    <row r="292470" spans="5:5">
      <c r="E292470"/>
    </row>
    <row r="292471" spans="5:5">
      <c r="E292471"/>
    </row>
    <row r="292472" spans="5:5">
      <c r="E292472"/>
    </row>
    <row r="292473" spans="5:5">
      <c r="E292473"/>
    </row>
    <row r="292474" spans="5:5">
      <c r="E292474"/>
    </row>
    <row r="292475" spans="5:5">
      <c r="E292475"/>
    </row>
    <row r="292476" spans="5:5">
      <c r="E292476"/>
    </row>
    <row r="292477" spans="5:5">
      <c r="E292477"/>
    </row>
    <row r="292478" spans="5:5">
      <c r="E292478"/>
    </row>
    <row r="292479" spans="5:5">
      <c r="E292479"/>
    </row>
    <row r="292480" spans="5:5">
      <c r="E292480"/>
    </row>
    <row r="292481" spans="5:5">
      <c r="E292481"/>
    </row>
    <row r="292482" spans="5:5">
      <c r="E292482"/>
    </row>
    <row r="292483" spans="5:5">
      <c r="E292483"/>
    </row>
    <row r="292484" spans="5:5">
      <c r="E292484"/>
    </row>
    <row r="292485" spans="5:5">
      <c r="E292485"/>
    </row>
    <row r="292486" spans="5:5">
      <c r="E292486"/>
    </row>
    <row r="292487" spans="5:5">
      <c r="E292487"/>
    </row>
    <row r="292488" spans="5:5">
      <c r="E292488"/>
    </row>
    <row r="292489" spans="5:5">
      <c r="E292489"/>
    </row>
    <row r="292490" spans="5:5">
      <c r="E292490"/>
    </row>
    <row r="292491" spans="5:5">
      <c r="E292491"/>
    </row>
    <row r="292492" spans="5:5">
      <c r="E292492"/>
    </row>
    <row r="292493" spans="5:5">
      <c r="E292493"/>
    </row>
    <row r="292494" spans="5:5">
      <c r="E292494"/>
    </row>
    <row r="292495" spans="5:5">
      <c r="E292495"/>
    </row>
    <row r="292496" spans="5:5">
      <c r="E292496"/>
    </row>
    <row r="292497" spans="5:5">
      <c r="E292497"/>
    </row>
    <row r="292498" spans="5:5">
      <c r="E292498"/>
    </row>
    <row r="292499" spans="5:5">
      <c r="E292499"/>
    </row>
    <row r="292500" spans="5:5">
      <c r="E292500"/>
    </row>
    <row r="292501" spans="5:5">
      <c r="E292501"/>
    </row>
    <row r="292502" spans="5:5">
      <c r="E292502"/>
    </row>
    <row r="292503" spans="5:5">
      <c r="E292503"/>
    </row>
    <row r="292504" spans="5:5">
      <c r="E292504"/>
    </row>
    <row r="292505" spans="5:5">
      <c r="E292505"/>
    </row>
    <row r="292506" spans="5:5">
      <c r="E292506"/>
    </row>
    <row r="292507" spans="5:5">
      <c r="E292507"/>
    </row>
    <row r="292508" spans="5:5">
      <c r="E292508"/>
    </row>
    <row r="292509" spans="5:5">
      <c r="E292509"/>
    </row>
    <row r="292510" spans="5:5">
      <c r="E292510"/>
    </row>
    <row r="292511" spans="5:5">
      <c r="E292511"/>
    </row>
    <row r="292512" spans="5:5">
      <c r="E292512"/>
    </row>
    <row r="292513" spans="5:5">
      <c r="E292513"/>
    </row>
    <row r="292514" spans="5:5">
      <c r="E292514"/>
    </row>
    <row r="292515" spans="5:5">
      <c r="E292515"/>
    </row>
    <row r="292516" spans="5:5">
      <c r="E292516"/>
    </row>
    <row r="292517" spans="5:5">
      <c r="E292517"/>
    </row>
    <row r="292518" spans="5:5">
      <c r="E292518"/>
    </row>
    <row r="292519" spans="5:5">
      <c r="E292519"/>
    </row>
    <row r="292520" spans="5:5">
      <c r="E292520"/>
    </row>
    <row r="292521" spans="5:5">
      <c r="E292521"/>
    </row>
    <row r="292522" spans="5:5">
      <c r="E292522"/>
    </row>
    <row r="292523" spans="5:5">
      <c r="E292523"/>
    </row>
    <row r="292524" spans="5:5">
      <c r="E292524"/>
    </row>
    <row r="292525" spans="5:5">
      <c r="E292525"/>
    </row>
    <row r="292526" spans="5:5">
      <c r="E292526"/>
    </row>
    <row r="292527" spans="5:5">
      <c r="E292527"/>
    </row>
    <row r="292528" spans="5:5">
      <c r="E292528"/>
    </row>
    <row r="292529" spans="5:5">
      <c r="E292529"/>
    </row>
    <row r="292530" spans="5:5">
      <c r="E292530"/>
    </row>
    <row r="292531" spans="5:5">
      <c r="E292531"/>
    </row>
    <row r="292532" spans="5:5">
      <c r="E292532"/>
    </row>
    <row r="292533" spans="5:5">
      <c r="E292533"/>
    </row>
    <row r="292534" spans="5:5">
      <c r="E292534"/>
    </row>
    <row r="292535" spans="5:5">
      <c r="E292535"/>
    </row>
    <row r="292536" spans="5:5">
      <c r="E292536"/>
    </row>
    <row r="292537" spans="5:5">
      <c r="E292537"/>
    </row>
    <row r="292538" spans="5:5">
      <c r="E292538"/>
    </row>
    <row r="292539" spans="5:5">
      <c r="E292539"/>
    </row>
    <row r="292540" spans="5:5">
      <c r="E292540"/>
    </row>
    <row r="292541" spans="5:5">
      <c r="E292541"/>
    </row>
    <row r="292542" spans="5:5">
      <c r="E292542"/>
    </row>
    <row r="292543" spans="5:5">
      <c r="E292543"/>
    </row>
    <row r="292544" spans="5:5">
      <c r="E292544"/>
    </row>
    <row r="292545" spans="5:5">
      <c r="E292545"/>
    </row>
    <row r="292546" spans="5:5">
      <c r="E292546"/>
    </row>
    <row r="292547" spans="5:5">
      <c r="E292547"/>
    </row>
    <row r="292548" spans="5:5">
      <c r="E292548"/>
    </row>
    <row r="292549" spans="5:5">
      <c r="E292549"/>
    </row>
    <row r="292550" spans="5:5">
      <c r="E292550"/>
    </row>
    <row r="292551" spans="5:5">
      <c r="E292551"/>
    </row>
    <row r="292552" spans="5:5">
      <c r="E292552"/>
    </row>
    <row r="292553" spans="5:5">
      <c r="E292553"/>
    </row>
    <row r="292554" spans="5:5">
      <c r="E292554"/>
    </row>
    <row r="292555" spans="5:5">
      <c r="E292555"/>
    </row>
    <row r="292556" spans="5:5">
      <c r="E292556"/>
    </row>
    <row r="292557" spans="5:5">
      <c r="E292557"/>
    </row>
    <row r="292558" spans="5:5">
      <c r="E292558"/>
    </row>
    <row r="292559" spans="5:5">
      <c r="E292559"/>
    </row>
    <row r="292560" spans="5:5">
      <c r="E292560"/>
    </row>
    <row r="292561" spans="5:5">
      <c r="E292561"/>
    </row>
    <row r="292562" spans="5:5">
      <c r="E292562"/>
    </row>
    <row r="292563" spans="5:5">
      <c r="E292563"/>
    </row>
    <row r="292564" spans="5:5">
      <c r="E292564"/>
    </row>
    <row r="292565" spans="5:5">
      <c r="E292565"/>
    </row>
    <row r="292566" spans="5:5">
      <c r="E292566"/>
    </row>
    <row r="292567" spans="5:5">
      <c r="E292567"/>
    </row>
    <row r="292568" spans="5:5">
      <c r="E292568"/>
    </row>
    <row r="292569" spans="5:5">
      <c r="E292569"/>
    </row>
    <row r="292570" spans="5:5">
      <c r="E292570"/>
    </row>
    <row r="292571" spans="5:5">
      <c r="E292571"/>
    </row>
    <row r="292572" spans="5:5">
      <c r="E292572"/>
    </row>
    <row r="292573" spans="5:5">
      <c r="E292573"/>
    </row>
    <row r="292574" spans="5:5">
      <c r="E292574"/>
    </row>
    <row r="292575" spans="5:5">
      <c r="E292575"/>
    </row>
    <row r="292576" spans="5:5">
      <c r="E292576"/>
    </row>
    <row r="292577" spans="5:5">
      <c r="E292577"/>
    </row>
    <row r="292578" spans="5:5">
      <c r="E292578"/>
    </row>
    <row r="292579" spans="5:5">
      <c r="E292579"/>
    </row>
    <row r="292580" spans="5:5">
      <c r="E292580"/>
    </row>
    <row r="292581" spans="5:5">
      <c r="E292581"/>
    </row>
    <row r="292582" spans="5:5">
      <c r="E292582"/>
    </row>
    <row r="292583" spans="5:5">
      <c r="E292583"/>
    </row>
    <row r="292584" spans="5:5">
      <c r="E292584"/>
    </row>
    <row r="292585" spans="5:5">
      <c r="E292585"/>
    </row>
    <row r="292586" spans="5:5">
      <c r="E292586"/>
    </row>
    <row r="292587" spans="5:5">
      <c r="E292587"/>
    </row>
    <row r="292588" spans="5:5">
      <c r="E292588"/>
    </row>
    <row r="292589" spans="5:5">
      <c r="E292589"/>
    </row>
    <row r="292590" spans="5:5">
      <c r="E292590"/>
    </row>
    <row r="292591" spans="5:5">
      <c r="E292591"/>
    </row>
    <row r="292592" spans="5:5">
      <c r="E292592"/>
    </row>
    <row r="292593" spans="5:5">
      <c r="E292593"/>
    </row>
    <row r="292594" spans="5:5">
      <c r="E292594"/>
    </row>
    <row r="292595" spans="5:5">
      <c r="E292595"/>
    </row>
    <row r="292596" spans="5:5">
      <c r="E292596"/>
    </row>
    <row r="292597" spans="5:5">
      <c r="E292597"/>
    </row>
    <row r="292598" spans="5:5">
      <c r="E292598"/>
    </row>
    <row r="292599" spans="5:5">
      <c r="E292599"/>
    </row>
    <row r="292600" spans="5:5">
      <c r="E292600"/>
    </row>
    <row r="292601" spans="5:5">
      <c r="E292601"/>
    </row>
    <row r="292602" spans="5:5">
      <c r="E292602"/>
    </row>
    <row r="292603" spans="5:5">
      <c r="E292603"/>
    </row>
    <row r="292604" spans="5:5">
      <c r="E292604"/>
    </row>
    <row r="292605" spans="5:5">
      <c r="E292605"/>
    </row>
    <row r="292606" spans="5:5">
      <c r="E292606"/>
    </row>
    <row r="292607" spans="5:5">
      <c r="E292607"/>
    </row>
    <row r="292608" spans="5:5">
      <c r="E292608"/>
    </row>
    <row r="292609" spans="5:5">
      <c r="E292609"/>
    </row>
    <row r="292610" spans="5:5">
      <c r="E292610"/>
    </row>
    <row r="292611" spans="5:5">
      <c r="E292611"/>
    </row>
    <row r="292612" spans="5:5">
      <c r="E292612"/>
    </row>
    <row r="292613" spans="5:5">
      <c r="E292613"/>
    </row>
    <row r="292614" spans="5:5">
      <c r="E292614"/>
    </row>
    <row r="292615" spans="5:5">
      <c r="E292615"/>
    </row>
    <row r="292616" spans="5:5">
      <c r="E292616"/>
    </row>
    <row r="292617" spans="5:5">
      <c r="E292617"/>
    </row>
    <row r="292618" spans="5:5">
      <c r="E292618"/>
    </row>
    <row r="292619" spans="5:5">
      <c r="E292619"/>
    </row>
    <row r="292620" spans="5:5">
      <c r="E292620"/>
    </row>
    <row r="292621" spans="5:5">
      <c r="E292621"/>
    </row>
    <row r="292622" spans="5:5">
      <c r="E292622"/>
    </row>
    <row r="292623" spans="5:5">
      <c r="E292623"/>
    </row>
    <row r="292624" spans="5:5">
      <c r="E292624"/>
    </row>
    <row r="292625" spans="5:5">
      <c r="E292625"/>
    </row>
    <row r="292626" spans="5:5">
      <c r="E292626"/>
    </row>
    <row r="292627" spans="5:5">
      <c r="E292627"/>
    </row>
    <row r="292628" spans="5:5">
      <c r="E292628"/>
    </row>
    <row r="292629" spans="5:5">
      <c r="E292629"/>
    </row>
    <row r="292630" spans="5:5">
      <c r="E292630"/>
    </row>
    <row r="292631" spans="5:5">
      <c r="E292631"/>
    </row>
    <row r="292632" spans="5:5">
      <c r="E292632"/>
    </row>
    <row r="292633" spans="5:5">
      <c r="E292633"/>
    </row>
    <row r="292634" spans="5:5">
      <c r="E292634"/>
    </row>
    <row r="292635" spans="5:5">
      <c r="E292635"/>
    </row>
    <row r="292636" spans="5:5">
      <c r="E292636"/>
    </row>
    <row r="292637" spans="5:5">
      <c r="E292637"/>
    </row>
    <row r="292638" spans="5:5">
      <c r="E292638"/>
    </row>
    <row r="292639" spans="5:5">
      <c r="E292639"/>
    </row>
    <row r="292640" spans="5:5">
      <c r="E292640"/>
    </row>
    <row r="292641" spans="5:5">
      <c r="E292641"/>
    </row>
    <row r="292642" spans="5:5">
      <c r="E292642"/>
    </row>
    <row r="292643" spans="5:5">
      <c r="E292643"/>
    </row>
    <row r="292644" spans="5:5">
      <c r="E292644"/>
    </row>
    <row r="292645" spans="5:5">
      <c r="E292645"/>
    </row>
    <row r="292646" spans="5:5">
      <c r="E292646"/>
    </row>
    <row r="292647" spans="5:5">
      <c r="E292647"/>
    </row>
    <row r="292648" spans="5:5">
      <c r="E292648"/>
    </row>
    <row r="292649" spans="5:5">
      <c r="E292649"/>
    </row>
    <row r="292650" spans="5:5">
      <c r="E292650"/>
    </row>
    <row r="292651" spans="5:5">
      <c r="E292651"/>
    </row>
    <row r="292652" spans="5:5">
      <c r="E292652"/>
    </row>
    <row r="292653" spans="5:5">
      <c r="E292653"/>
    </row>
    <row r="292654" spans="5:5">
      <c r="E292654"/>
    </row>
    <row r="292655" spans="5:5">
      <c r="E292655"/>
    </row>
    <row r="292656" spans="5:5">
      <c r="E292656"/>
    </row>
    <row r="292657" spans="5:5">
      <c r="E292657"/>
    </row>
    <row r="292658" spans="5:5">
      <c r="E292658"/>
    </row>
    <row r="292659" spans="5:5">
      <c r="E292659"/>
    </row>
    <row r="292660" spans="5:5">
      <c r="E292660"/>
    </row>
    <row r="292661" spans="5:5">
      <c r="E292661"/>
    </row>
    <row r="292662" spans="5:5">
      <c r="E292662"/>
    </row>
    <row r="292663" spans="5:5">
      <c r="E292663"/>
    </row>
    <row r="292664" spans="5:5">
      <c r="E292664"/>
    </row>
    <row r="292665" spans="5:5">
      <c r="E292665"/>
    </row>
    <row r="292666" spans="5:5">
      <c r="E292666"/>
    </row>
    <row r="292667" spans="5:5">
      <c r="E292667"/>
    </row>
    <row r="292668" spans="5:5">
      <c r="E292668"/>
    </row>
    <row r="292669" spans="5:5">
      <c r="E292669"/>
    </row>
    <row r="292670" spans="5:5">
      <c r="E292670"/>
    </row>
    <row r="292671" spans="5:5">
      <c r="E292671"/>
    </row>
    <row r="292672" spans="5:5">
      <c r="E292672"/>
    </row>
    <row r="292673" spans="5:5">
      <c r="E292673"/>
    </row>
    <row r="292674" spans="5:5">
      <c r="E292674"/>
    </row>
    <row r="292675" spans="5:5">
      <c r="E292675"/>
    </row>
    <row r="292676" spans="5:5">
      <c r="E292676"/>
    </row>
    <row r="292677" spans="5:5">
      <c r="E292677"/>
    </row>
    <row r="292678" spans="5:5">
      <c r="E292678"/>
    </row>
    <row r="292679" spans="5:5">
      <c r="E292679"/>
    </row>
    <row r="292680" spans="5:5">
      <c r="E292680"/>
    </row>
    <row r="292681" spans="5:5">
      <c r="E292681"/>
    </row>
    <row r="292682" spans="5:5">
      <c r="E292682"/>
    </row>
    <row r="292683" spans="5:5">
      <c r="E292683"/>
    </row>
    <row r="292684" spans="5:5">
      <c r="E292684"/>
    </row>
    <row r="292685" spans="5:5">
      <c r="E292685"/>
    </row>
    <row r="292686" spans="5:5">
      <c r="E292686"/>
    </row>
    <row r="292687" spans="5:5">
      <c r="E292687"/>
    </row>
    <row r="292688" spans="5:5">
      <c r="E292688"/>
    </row>
    <row r="292689" spans="5:5">
      <c r="E292689"/>
    </row>
    <row r="292690" spans="5:5">
      <c r="E292690"/>
    </row>
    <row r="292691" spans="5:5">
      <c r="E292691"/>
    </row>
    <row r="292692" spans="5:5">
      <c r="E292692"/>
    </row>
    <row r="292693" spans="5:5">
      <c r="E292693"/>
    </row>
    <row r="292694" spans="5:5">
      <c r="E292694"/>
    </row>
    <row r="292695" spans="5:5">
      <c r="E292695"/>
    </row>
    <row r="292696" spans="5:5">
      <c r="E292696"/>
    </row>
    <row r="292697" spans="5:5">
      <c r="E292697"/>
    </row>
    <row r="292698" spans="5:5">
      <c r="E292698"/>
    </row>
    <row r="292699" spans="5:5">
      <c r="E292699"/>
    </row>
    <row r="292700" spans="5:5">
      <c r="E292700"/>
    </row>
    <row r="292701" spans="5:5">
      <c r="E292701"/>
    </row>
    <row r="292702" spans="5:5">
      <c r="E292702"/>
    </row>
    <row r="292703" spans="5:5">
      <c r="E292703"/>
    </row>
    <row r="292704" spans="5:5">
      <c r="E292704"/>
    </row>
    <row r="292705" spans="5:5">
      <c r="E292705"/>
    </row>
    <row r="292706" spans="5:5">
      <c r="E292706"/>
    </row>
    <row r="292707" spans="5:5">
      <c r="E292707"/>
    </row>
    <row r="292708" spans="5:5">
      <c r="E292708"/>
    </row>
    <row r="292709" spans="5:5">
      <c r="E292709"/>
    </row>
    <row r="292710" spans="5:5">
      <c r="E292710"/>
    </row>
    <row r="292711" spans="5:5">
      <c r="E292711"/>
    </row>
    <row r="292712" spans="5:5">
      <c r="E292712"/>
    </row>
    <row r="292713" spans="5:5">
      <c r="E292713"/>
    </row>
    <row r="292714" spans="5:5">
      <c r="E292714"/>
    </row>
    <row r="292715" spans="5:5">
      <c r="E292715"/>
    </row>
    <row r="292716" spans="5:5">
      <c r="E292716"/>
    </row>
    <row r="292717" spans="5:5">
      <c r="E292717"/>
    </row>
    <row r="292718" spans="5:5">
      <c r="E292718"/>
    </row>
    <row r="292719" spans="5:5">
      <c r="E292719"/>
    </row>
    <row r="292720" spans="5:5">
      <c r="E292720"/>
    </row>
    <row r="292721" spans="5:5">
      <c r="E292721"/>
    </row>
    <row r="292722" spans="5:5">
      <c r="E292722"/>
    </row>
    <row r="292723" spans="5:5">
      <c r="E292723"/>
    </row>
    <row r="292724" spans="5:5">
      <c r="E292724"/>
    </row>
    <row r="292725" spans="5:5">
      <c r="E292725"/>
    </row>
    <row r="292726" spans="5:5">
      <c r="E292726"/>
    </row>
    <row r="292727" spans="5:5">
      <c r="E292727"/>
    </row>
    <row r="292728" spans="5:5">
      <c r="E292728"/>
    </row>
    <row r="292729" spans="5:5">
      <c r="E292729"/>
    </row>
    <row r="292730" spans="5:5">
      <c r="E292730"/>
    </row>
    <row r="292731" spans="5:5">
      <c r="E292731"/>
    </row>
    <row r="292732" spans="5:5">
      <c r="E292732"/>
    </row>
    <row r="292733" spans="5:5">
      <c r="E292733"/>
    </row>
    <row r="292734" spans="5:5">
      <c r="E292734"/>
    </row>
    <row r="292735" spans="5:5">
      <c r="E292735"/>
    </row>
    <row r="292736" spans="5:5">
      <c r="E292736"/>
    </row>
    <row r="292737" spans="5:5">
      <c r="E292737"/>
    </row>
    <row r="292738" spans="5:5">
      <c r="E292738"/>
    </row>
    <row r="292739" spans="5:5">
      <c r="E292739"/>
    </row>
    <row r="292740" spans="5:5">
      <c r="E292740"/>
    </row>
    <row r="292741" spans="5:5">
      <c r="E292741"/>
    </row>
    <row r="292742" spans="5:5">
      <c r="E292742"/>
    </row>
    <row r="292743" spans="5:5">
      <c r="E292743"/>
    </row>
    <row r="292744" spans="5:5">
      <c r="E292744"/>
    </row>
    <row r="292745" spans="5:5">
      <c r="E292745"/>
    </row>
    <row r="292746" spans="5:5">
      <c r="E292746"/>
    </row>
    <row r="292747" spans="5:5">
      <c r="E292747"/>
    </row>
    <row r="292748" spans="5:5">
      <c r="E292748"/>
    </row>
    <row r="292749" spans="5:5">
      <c r="E292749"/>
    </row>
    <row r="292750" spans="5:5">
      <c r="E292750"/>
    </row>
    <row r="292751" spans="5:5">
      <c r="E292751"/>
    </row>
    <row r="292752" spans="5:5">
      <c r="E292752"/>
    </row>
    <row r="292753" spans="5:5">
      <c r="E292753"/>
    </row>
    <row r="292754" spans="5:5">
      <c r="E292754"/>
    </row>
    <row r="292755" spans="5:5">
      <c r="E292755"/>
    </row>
    <row r="292756" spans="5:5">
      <c r="E292756"/>
    </row>
    <row r="292757" spans="5:5">
      <c r="E292757"/>
    </row>
    <row r="292758" spans="5:5">
      <c r="E292758"/>
    </row>
    <row r="292759" spans="5:5">
      <c r="E292759"/>
    </row>
    <row r="292760" spans="5:5">
      <c r="E292760"/>
    </row>
    <row r="292761" spans="5:5">
      <c r="E292761"/>
    </row>
    <row r="292762" spans="5:5">
      <c r="E292762"/>
    </row>
    <row r="292763" spans="5:5">
      <c r="E292763"/>
    </row>
    <row r="292764" spans="5:5">
      <c r="E292764"/>
    </row>
    <row r="292765" spans="5:5">
      <c r="E292765"/>
    </row>
    <row r="292766" spans="5:5">
      <c r="E292766"/>
    </row>
    <row r="292767" spans="5:5">
      <c r="E292767"/>
    </row>
    <row r="292768" spans="5:5">
      <c r="E292768"/>
    </row>
    <row r="292769" spans="5:5">
      <c r="E292769"/>
    </row>
    <row r="292770" spans="5:5">
      <c r="E292770"/>
    </row>
    <row r="292771" spans="5:5">
      <c r="E292771"/>
    </row>
    <row r="292772" spans="5:5">
      <c r="E292772"/>
    </row>
    <row r="292773" spans="5:5">
      <c r="E292773"/>
    </row>
    <row r="292774" spans="5:5">
      <c r="E292774"/>
    </row>
    <row r="292775" spans="5:5">
      <c r="E292775"/>
    </row>
    <row r="292776" spans="5:5">
      <c r="E292776"/>
    </row>
    <row r="292777" spans="5:5">
      <c r="E292777"/>
    </row>
    <row r="292778" spans="5:5">
      <c r="E292778"/>
    </row>
    <row r="292779" spans="5:5">
      <c r="E292779"/>
    </row>
    <row r="292780" spans="5:5">
      <c r="E292780"/>
    </row>
    <row r="292781" spans="5:5">
      <c r="E292781"/>
    </row>
    <row r="292782" spans="5:5">
      <c r="E292782"/>
    </row>
    <row r="292783" spans="5:5">
      <c r="E292783"/>
    </row>
    <row r="292784" spans="5:5">
      <c r="E292784"/>
    </row>
    <row r="292785" spans="5:5">
      <c r="E292785"/>
    </row>
    <row r="292786" spans="5:5">
      <c r="E292786"/>
    </row>
    <row r="292787" spans="5:5">
      <c r="E292787"/>
    </row>
    <row r="292788" spans="5:5">
      <c r="E292788"/>
    </row>
    <row r="292789" spans="5:5">
      <c r="E292789"/>
    </row>
    <row r="292790" spans="5:5">
      <c r="E292790"/>
    </row>
    <row r="292791" spans="5:5">
      <c r="E292791"/>
    </row>
    <row r="292792" spans="5:5">
      <c r="E292792"/>
    </row>
    <row r="292793" spans="5:5">
      <c r="E292793"/>
    </row>
    <row r="292794" spans="5:5">
      <c r="E292794"/>
    </row>
    <row r="292795" spans="5:5">
      <c r="E292795"/>
    </row>
    <row r="292796" spans="5:5">
      <c r="E292796"/>
    </row>
    <row r="292797" spans="5:5">
      <c r="E292797"/>
    </row>
    <row r="292798" spans="5:5">
      <c r="E292798"/>
    </row>
    <row r="292799" spans="5:5">
      <c r="E292799"/>
    </row>
    <row r="292800" spans="5:5">
      <c r="E292800"/>
    </row>
    <row r="292801" spans="5:5">
      <c r="E292801"/>
    </row>
    <row r="292802" spans="5:5">
      <c r="E292802"/>
    </row>
    <row r="292803" spans="5:5">
      <c r="E292803"/>
    </row>
    <row r="292804" spans="5:5">
      <c r="E292804"/>
    </row>
    <row r="292805" spans="5:5">
      <c r="E292805"/>
    </row>
    <row r="292806" spans="5:5">
      <c r="E292806"/>
    </row>
    <row r="292807" spans="5:5">
      <c r="E292807"/>
    </row>
    <row r="292808" spans="5:5">
      <c r="E292808"/>
    </row>
    <row r="292809" spans="5:5">
      <c r="E292809"/>
    </row>
    <row r="292810" spans="5:5">
      <c r="E292810"/>
    </row>
    <row r="292811" spans="5:5">
      <c r="E292811"/>
    </row>
    <row r="292812" spans="5:5">
      <c r="E292812"/>
    </row>
    <row r="292813" spans="5:5">
      <c r="E292813"/>
    </row>
    <row r="292814" spans="5:5">
      <c r="E292814"/>
    </row>
    <row r="292815" spans="5:5">
      <c r="E292815"/>
    </row>
    <row r="292816" spans="5:5">
      <c r="E292816"/>
    </row>
    <row r="292817" spans="5:5">
      <c r="E292817"/>
    </row>
    <row r="292818" spans="5:5">
      <c r="E292818"/>
    </row>
    <row r="292819" spans="5:5">
      <c r="E292819"/>
    </row>
    <row r="292820" spans="5:5">
      <c r="E292820"/>
    </row>
    <row r="292821" spans="5:5">
      <c r="E292821"/>
    </row>
    <row r="292822" spans="5:5">
      <c r="E292822"/>
    </row>
    <row r="292823" spans="5:5">
      <c r="E292823"/>
    </row>
    <row r="292824" spans="5:5">
      <c r="E292824"/>
    </row>
    <row r="292825" spans="5:5">
      <c r="E292825"/>
    </row>
    <row r="292826" spans="5:5">
      <c r="E292826"/>
    </row>
    <row r="292827" spans="5:5">
      <c r="E292827"/>
    </row>
    <row r="292828" spans="5:5">
      <c r="E292828"/>
    </row>
    <row r="292829" spans="5:5">
      <c r="E292829"/>
    </row>
    <row r="292830" spans="5:5">
      <c r="E292830"/>
    </row>
    <row r="292831" spans="5:5">
      <c r="E292831"/>
    </row>
    <row r="292832" spans="5:5">
      <c r="E292832"/>
    </row>
    <row r="292833" spans="5:5">
      <c r="E292833"/>
    </row>
    <row r="292834" spans="5:5">
      <c r="E292834"/>
    </row>
    <row r="292835" spans="5:5">
      <c r="E292835"/>
    </row>
    <row r="292836" spans="5:5">
      <c r="E292836"/>
    </row>
    <row r="292837" spans="5:5">
      <c r="E292837"/>
    </row>
    <row r="292838" spans="5:5">
      <c r="E292838"/>
    </row>
    <row r="292839" spans="5:5">
      <c r="E292839"/>
    </row>
    <row r="292840" spans="5:5">
      <c r="E292840"/>
    </row>
    <row r="292841" spans="5:5">
      <c r="E292841"/>
    </row>
    <row r="292842" spans="5:5">
      <c r="E292842"/>
    </row>
    <row r="292843" spans="5:5">
      <c r="E292843"/>
    </row>
    <row r="292844" spans="5:5">
      <c r="E292844"/>
    </row>
    <row r="292845" spans="5:5">
      <c r="E292845"/>
    </row>
    <row r="292846" spans="5:5">
      <c r="E292846"/>
    </row>
    <row r="292847" spans="5:5">
      <c r="E292847"/>
    </row>
    <row r="292848" spans="5:5">
      <c r="E292848"/>
    </row>
    <row r="292849" spans="5:5">
      <c r="E292849"/>
    </row>
    <row r="292850" spans="5:5">
      <c r="E292850"/>
    </row>
    <row r="292851" spans="5:5">
      <c r="E292851"/>
    </row>
    <row r="292852" spans="5:5">
      <c r="E292852"/>
    </row>
    <row r="292853" spans="5:5">
      <c r="E292853"/>
    </row>
    <row r="292854" spans="5:5">
      <c r="E292854"/>
    </row>
    <row r="292855" spans="5:5">
      <c r="E292855"/>
    </row>
    <row r="292856" spans="5:5">
      <c r="E292856"/>
    </row>
    <row r="292857" spans="5:5">
      <c r="E292857"/>
    </row>
    <row r="292858" spans="5:5">
      <c r="E292858"/>
    </row>
    <row r="292859" spans="5:5">
      <c r="E292859"/>
    </row>
    <row r="292860" spans="5:5">
      <c r="E292860"/>
    </row>
    <row r="292861" spans="5:5">
      <c r="E292861"/>
    </row>
    <row r="292862" spans="5:5">
      <c r="E292862"/>
    </row>
    <row r="292863" spans="5:5">
      <c r="E292863"/>
    </row>
    <row r="292864" spans="5:5">
      <c r="E292864"/>
    </row>
    <row r="292865" spans="5:5">
      <c r="E292865"/>
    </row>
    <row r="292866" spans="5:5">
      <c r="E292866"/>
    </row>
    <row r="292867" spans="5:5">
      <c r="E292867"/>
    </row>
    <row r="292868" spans="5:5">
      <c r="E292868"/>
    </row>
    <row r="292869" spans="5:5">
      <c r="E292869"/>
    </row>
    <row r="292870" spans="5:5">
      <c r="E292870"/>
    </row>
    <row r="292871" spans="5:5">
      <c r="E292871"/>
    </row>
    <row r="292872" spans="5:5">
      <c r="E292872"/>
    </row>
    <row r="292873" spans="5:5">
      <c r="E292873"/>
    </row>
    <row r="292874" spans="5:5">
      <c r="E292874"/>
    </row>
    <row r="292875" spans="5:5">
      <c r="E292875"/>
    </row>
    <row r="292876" spans="5:5">
      <c r="E292876"/>
    </row>
    <row r="292877" spans="5:5">
      <c r="E292877"/>
    </row>
    <row r="292878" spans="5:5">
      <c r="E292878"/>
    </row>
    <row r="292879" spans="5:5">
      <c r="E292879"/>
    </row>
    <row r="292880" spans="5:5">
      <c r="E292880"/>
    </row>
    <row r="292881" spans="5:5">
      <c r="E292881"/>
    </row>
    <row r="292882" spans="5:5">
      <c r="E292882"/>
    </row>
    <row r="292883" spans="5:5">
      <c r="E292883"/>
    </row>
    <row r="292884" spans="5:5">
      <c r="E292884"/>
    </row>
    <row r="292885" spans="5:5">
      <c r="E292885"/>
    </row>
    <row r="292886" spans="5:5">
      <c r="E292886"/>
    </row>
    <row r="292887" spans="5:5">
      <c r="E292887"/>
    </row>
    <row r="292888" spans="5:5">
      <c r="E292888"/>
    </row>
    <row r="292889" spans="5:5">
      <c r="E292889"/>
    </row>
    <row r="292890" spans="5:5">
      <c r="E292890"/>
    </row>
    <row r="292891" spans="5:5">
      <c r="E292891"/>
    </row>
    <row r="292892" spans="5:5">
      <c r="E292892"/>
    </row>
    <row r="292893" spans="5:5">
      <c r="E292893"/>
    </row>
    <row r="292894" spans="5:5">
      <c r="E292894"/>
    </row>
    <row r="292895" spans="5:5">
      <c r="E292895"/>
    </row>
    <row r="292896" spans="5:5">
      <c r="E292896"/>
    </row>
    <row r="292897" spans="5:5">
      <c r="E292897"/>
    </row>
    <row r="292898" spans="5:5">
      <c r="E292898"/>
    </row>
    <row r="292899" spans="5:5">
      <c r="E292899"/>
    </row>
    <row r="292900" spans="5:5">
      <c r="E292900"/>
    </row>
    <row r="292901" spans="5:5">
      <c r="E292901"/>
    </row>
    <row r="292902" spans="5:5">
      <c r="E292902"/>
    </row>
    <row r="292903" spans="5:5">
      <c r="E292903"/>
    </row>
    <row r="292904" spans="5:5">
      <c r="E292904"/>
    </row>
    <row r="292905" spans="5:5">
      <c r="E292905"/>
    </row>
    <row r="292906" spans="5:5">
      <c r="E292906"/>
    </row>
    <row r="292907" spans="5:5">
      <c r="E292907"/>
    </row>
    <row r="292908" spans="5:5">
      <c r="E292908"/>
    </row>
    <row r="292909" spans="5:5">
      <c r="E292909"/>
    </row>
    <row r="292910" spans="5:5">
      <c r="E292910"/>
    </row>
    <row r="292911" spans="5:5">
      <c r="E292911"/>
    </row>
    <row r="292912" spans="5:5">
      <c r="E292912"/>
    </row>
    <row r="292913" spans="5:5">
      <c r="E292913"/>
    </row>
    <row r="292914" spans="5:5">
      <c r="E292914"/>
    </row>
    <row r="292915" spans="5:5">
      <c r="E292915"/>
    </row>
    <row r="292916" spans="5:5">
      <c r="E292916"/>
    </row>
    <row r="292917" spans="5:5">
      <c r="E292917"/>
    </row>
    <row r="292918" spans="5:5">
      <c r="E292918"/>
    </row>
    <row r="292919" spans="5:5">
      <c r="E292919"/>
    </row>
    <row r="292920" spans="5:5">
      <c r="E292920"/>
    </row>
    <row r="292921" spans="5:5">
      <c r="E292921"/>
    </row>
    <row r="292922" spans="5:5">
      <c r="E292922"/>
    </row>
    <row r="292923" spans="5:5">
      <c r="E292923"/>
    </row>
    <row r="292924" spans="5:5">
      <c r="E292924"/>
    </row>
    <row r="292925" spans="5:5">
      <c r="E292925"/>
    </row>
    <row r="292926" spans="5:5">
      <c r="E292926"/>
    </row>
    <row r="292927" spans="5:5">
      <c r="E292927"/>
    </row>
    <row r="292928" spans="5:5">
      <c r="E292928"/>
    </row>
    <row r="292929" spans="5:5">
      <c r="E292929"/>
    </row>
    <row r="292930" spans="5:5">
      <c r="E292930"/>
    </row>
    <row r="292931" spans="5:5">
      <c r="E292931"/>
    </row>
    <row r="292932" spans="5:5">
      <c r="E292932"/>
    </row>
    <row r="292933" spans="5:5">
      <c r="E292933"/>
    </row>
    <row r="292934" spans="5:5">
      <c r="E292934"/>
    </row>
    <row r="292935" spans="5:5">
      <c r="E292935"/>
    </row>
    <row r="292936" spans="5:5">
      <c r="E292936"/>
    </row>
    <row r="292937" spans="5:5">
      <c r="E292937"/>
    </row>
    <row r="292938" spans="5:5">
      <c r="E292938"/>
    </row>
    <row r="292939" spans="5:5">
      <c r="E292939"/>
    </row>
    <row r="292940" spans="5:5">
      <c r="E292940"/>
    </row>
    <row r="292941" spans="5:5">
      <c r="E292941"/>
    </row>
    <row r="292942" spans="5:5">
      <c r="E292942"/>
    </row>
    <row r="292943" spans="5:5">
      <c r="E292943"/>
    </row>
    <row r="292944" spans="5:5">
      <c r="E292944"/>
    </row>
    <row r="292945" spans="5:5">
      <c r="E292945"/>
    </row>
    <row r="292946" spans="5:5">
      <c r="E292946"/>
    </row>
    <row r="292947" spans="5:5">
      <c r="E292947"/>
    </row>
    <row r="292948" spans="5:5">
      <c r="E292948"/>
    </row>
    <row r="292949" spans="5:5">
      <c r="E292949"/>
    </row>
    <row r="292950" spans="5:5">
      <c r="E292950"/>
    </row>
    <row r="292951" spans="5:5">
      <c r="E292951"/>
    </row>
    <row r="292952" spans="5:5">
      <c r="E292952"/>
    </row>
    <row r="292953" spans="5:5">
      <c r="E292953"/>
    </row>
    <row r="292954" spans="5:5">
      <c r="E292954"/>
    </row>
    <row r="292955" spans="5:5">
      <c r="E292955"/>
    </row>
    <row r="292956" spans="5:5">
      <c r="E292956"/>
    </row>
    <row r="292957" spans="5:5">
      <c r="E292957"/>
    </row>
    <row r="292958" spans="5:5">
      <c r="E292958"/>
    </row>
    <row r="292959" spans="5:5">
      <c r="E292959"/>
    </row>
    <row r="292960" spans="5:5">
      <c r="E292960"/>
    </row>
    <row r="292961" spans="5:5">
      <c r="E292961"/>
    </row>
    <row r="292962" spans="5:5">
      <c r="E292962"/>
    </row>
    <row r="292963" spans="5:5">
      <c r="E292963"/>
    </row>
    <row r="292964" spans="5:5">
      <c r="E292964"/>
    </row>
    <row r="292965" spans="5:5">
      <c r="E292965"/>
    </row>
    <row r="292966" spans="5:5">
      <c r="E292966"/>
    </row>
    <row r="292967" spans="5:5">
      <c r="E292967"/>
    </row>
    <row r="292968" spans="5:5">
      <c r="E292968"/>
    </row>
    <row r="292969" spans="5:5">
      <c r="E292969"/>
    </row>
    <row r="292970" spans="5:5">
      <c r="E292970"/>
    </row>
    <row r="292971" spans="5:5">
      <c r="E292971"/>
    </row>
    <row r="292972" spans="5:5">
      <c r="E292972"/>
    </row>
    <row r="292973" spans="5:5">
      <c r="E292973"/>
    </row>
    <row r="292974" spans="5:5">
      <c r="E292974"/>
    </row>
    <row r="292975" spans="5:5">
      <c r="E292975"/>
    </row>
    <row r="292976" spans="5:5">
      <c r="E292976"/>
    </row>
    <row r="292977" spans="5:5">
      <c r="E292977"/>
    </row>
    <row r="292978" spans="5:5">
      <c r="E292978"/>
    </row>
    <row r="292979" spans="5:5">
      <c r="E292979"/>
    </row>
    <row r="292980" spans="5:5">
      <c r="E292980"/>
    </row>
    <row r="292981" spans="5:5">
      <c r="E292981"/>
    </row>
    <row r="292982" spans="5:5">
      <c r="E292982"/>
    </row>
    <row r="292983" spans="5:5">
      <c r="E292983"/>
    </row>
    <row r="292984" spans="5:5">
      <c r="E292984"/>
    </row>
    <row r="292985" spans="5:5">
      <c r="E292985"/>
    </row>
    <row r="292986" spans="5:5">
      <c r="E292986"/>
    </row>
    <row r="292987" spans="5:5">
      <c r="E292987"/>
    </row>
    <row r="292988" spans="5:5">
      <c r="E292988"/>
    </row>
    <row r="292989" spans="5:5">
      <c r="E292989"/>
    </row>
    <row r="292990" spans="5:5">
      <c r="E292990"/>
    </row>
    <row r="292991" spans="5:5">
      <c r="E292991"/>
    </row>
    <row r="292992" spans="5:5">
      <c r="E292992"/>
    </row>
    <row r="292993" spans="5:5">
      <c r="E292993"/>
    </row>
    <row r="292994" spans="5:5">
      <c r="E292994"/>
    </row>
    <row r="292995" spans="5:5">
      <c r="E292995"/>
    </row>
    <row r="292996" spans="5:5">
      <c r="E292996"/>
    </row>
    <row r="292997" spans="5:5">
      <c r="E292997"/>
    </row>
    <row r="292998" spans="5:5">
      <c r="E292998"/>
    </row>
    <row r="292999" spans="5:5">
      <c r="E292999"/>
    </row>
    <row r="293000" spans="5:5">
      <c r="E293000"/>
    </row>
    <row r="293001" spans="5:5">
      <c r="E293001"/>
    </row>
    <row r="293002" spans="5:5">
      <c r="E293002"/>
    </row>
    <row r="293003" spans="5:5">
      <c r="E293003"/>
    </row>
    <row r="293004" spans="5:5">
      <c r="E293004"/>
    </row>
    <row r="293005" spans="5:5">
      <c r="E293005"/>
    </row>
    <row r="293006" spans="5:5">
      <c r="E293006"/>
    </row>
    <row r="293007" spans="5:5">
      <c r="E293007"/>
    </row>
    <row r="293008" spans="5:5">
      <c r="E293008"/>
    </row>
    <row r="293009" spans="5:5">
      <c r="E293009"/>
    </row>
    <row r="293010" spans="5:5">
      <c r="E293010"/>
    </row>
    <row r="293011" spans="5:5">
      <c r="E293011"/>
    </row>
    <row r="293012" spans="5:5">
      <c r="E293012"/>
    </row>
    <row r="293013" spans="5:5">
      <c r="E293013"/>
    </row>
    <row r="293014" spans="5:5">
      <c r="E293014"/>
    </row>
    <row r="293015" spans="5:5">
      <c r="E293015"/>
    </row>
    <row r="293016" spans="5:5">
      <c r="E293016"/>
    </row>
    <row r="293017" spans="5:5">
      <c r="E293017"/>
    </row>
    <row r="293018" spans="5:5">
      <c r="E293018"/>
    </row>
    <row r="293019" spans="5:5">
      <c r="E293019"/>
    </row>
    <row r="293020" spans="5:5">
      <c r="E293020"/>
    </row>
    <row r="293021" spans="5:5">
      <c r="E293021"/>
    </row>
    <row r="293022" spans="5:5">
      <c r="E293022"/>
    </row>
    <row r="293023" spans="5:5">
      <c r="E293023"/>
    </row>
    <row r="293024" spans="5:5">
      <c r="E293024"/>
    </row>
    <row r="293025" spans="5:5">
      <c r="E293025"/>
    </row>
    <row r="293026" spans="5:5">
      <c r="E293026"/>
    </row>
    <row r="293027" spans="5:5">
      <c r="E293027"/>
    </row>
    <row r="293028" spans="5:5">
      <c r="E293028"/>
    </row>
    <row r="293029" spans="5:5">
      <c r="E293029"/>
    </row>
    <row r="293030" spans="5:5">
      <c r="E293030"/>
    </row>
    <row r="293031" spans="5:5">
      <c r="E293031"/>
    </row>
    <row r="293032" spans="5:5">
      <c r="E293032"/>
    </row>
    <row r="293033" spans="5:5">
      <c r="E293033"/>
    </row>
    <row r="293034" spans="5:5">
      <c r="E293034"/>
    </row>
    <row r="293035" spans="5:5">
      <c r="E293035"/>
    </row>
    <row r="293036" spans="5:5">
      <c r="E293036"/>
    </row>
    <row r="293037" spans="5:5">
      <c r="E293037"/>
    </row>
    <row r="293038" spans="5:5">
      <c r="E293038"/>
    </row>
    <row r="293039" spans="5:5">
      <c r="E293039"/>
    </row>
    <row r="293040" spans="5:5">
      <c r="E293040"/>
    </row>
    <row r="293041" spans="5:5">
      <c r="E293041"/>
    </row>
    <row r="293042" spans="5:5">
      <c r="E293042"/>
    </row>
    <row r="293043" spans="5:5">
      <c r="E293043"/>
    </row>
    <row r="293044" spans="5:5">
      <c r="E293044"/>
    </row>
    <row r="293045" spans="5:5">
      <c r="E293045"/>
    </row>
    <row r="293046" spans="5:5">
      <c r="E293046"/>
    </row>
    <row r="293047" spans="5:5">
      <c r="E293047"/>
    </row>
    <row r="293048" spans="5:5">
      <c r="E293048"/>
    </row>
    <row r="293049" spans="5:5">
      <c r="E293049"/>
    </row>
    <row r="293050" spans="5:5">
      <c r="E293050"/>
    </row>
    <row r="293051" spans="5:5">
      <c r="E293051"/>
    </row>
    <row r="293052" spans="5:5">
      <c r="E293052"/>
    </row>
    <row r="293053" spans="5:5">
      <c r="E293053"/>
    </row>
    <row r="293054" spans="5:5">
      <c r="E293054"/>
    </row>
    <row r="293055" spans="5:5">
      <c r="E293055"/>
    </row>
    <row r="293056" spans="5:5">
      <c r="E293056"/>
    </row>
    <row r="293057" spans="5:5">
      <c r="E293057"/>
    </row>
    <row r="293058" spans="5:5">
      <c r="E293058"/>
    </row>
    <row r="293059" spans="5:5">
      <c r="E293059"/>
    </row>
    <row r="293060" spans="5:5">
      <c r="E293060"/>
    </row>
    <row r="293061" spans="5:5">
      <c r="E293061"/>
    </row>
    <row r="293062" spans="5:5">
      <c r="E293062"/>
    </row>
    <row r="293063" spans="5:5">
      <c r="E293063"/>
    </row>
    <row r="293064" spans="5:5">
      <c r="E293064"/>
    </row>
    <row r="293065" spans="5:5">
      <c r="E293065"/>
    </row>
    <row r="293066" spans="5:5">
      <c r="E293066"/>
    </row>
    <row r="293067" spans="5:5">
      <c r="E293067"/>
    </row>
    <row r="293068" spans="5:5">
      <c r="E293068"/>
    </row>
    <row r="293069" spans="5:5">
      <c r="E293069"/>
    </row>
    <row r="293070" spans="5:5">
      <c r="E293070"/>
    </row>
    <row r="293071" spans="5:5">
      <c r="E293071"/>
    </row>
    <row r="293072" spans="5:5">
      <c r="E293072"/>
    </row>
    <row r="293073" spans="5:5">
      <c r="E293073"/>
    </row>
    <row r="293074" spans="5:5">
      <c r="E293074"/>
    </row>
    <row r="293075" spans="5:5">
      <c r="E293075"/>
    </row>
    <row r="293076" spans="5:5">
      <c r="E293076"/>
    </row>
    <row r="293077" spans="5:5">
      <c r="E293077"/>
    </row>
    <row r="293078" spans="5:5">
      <c r="E293078"/>
    </row>
    <row r="293079" spans="5:5">
      <c r="E293079"/>
    </row>
    <row r="293080" spans="5:5">
      <c r="E293080"/>
    </row>
    <row r="293081" spans="5:5">
      <c r="E293081"/>
    </row>
    <row r="293082" spans="5:5">
      <c r="E293082"/>
    </row>
    <row r="293083" spans="5:5">
      <c r="E293083"/>
    </row>
    <row r="293084" spans="5:5">
      <c r="E293084"/>
    </row>
    <row r="293085" spans="5:5">
      <c r="E293085"/>
    </row>
    <row r="293086" spans="5:5">
      <c r="E293086"/>
    </row>
    <row r="293087" spans="5:5">
      <c r="E293087"/>
    </row>
    <row r="293088" spans="5:5">
      <c r="E293088"/>
    </row>
    <row r="293089" spans="5:5">
      <c r="E293089"/>
    </row>
    <row r="293090" spans="5:5">
      <c r="E293090"/>
    </row>
    <row r="293091" spans="5:5">
      <c r="E293091"/>
    </row>
    <row r="293092" spans="5:5">
      <c r="E293092"/>
    </row>
    <row r="293093" spans="5:5">
      <c r="E293093"/>
    </row>
    <row r="293094" spans="5:5">
      <c r="E293094"/>
    </row>
    <row r="293095" spans="5:5">
      <c r="E293095"/>
    </row>
    <row r="293096" spans="5:5">
      <c r="E293096"/>
    </row>
    <row r="293097" spans="5:5">
      <c r="E293097"/>
    </row>
    <row r="293098" spans="5:5">
      <c r="E293098"/>
    </row>
    <row r="293099" spans="5:5">
      <c r="E293099"/>
    </row>
    <row r="293100" spans="5:5">
      <c r="E293100"/>
    </row>
    <row r="293101" spans="5:5">
      <c r="E293101"/>
    </row>
    <row r="293102" spans="5:5">
      <c r="E293102"/>
    </row>
    <row r="293103" spans="5:5">
      <c r="E293103"/>
    </row>
    <row r="293104" spans="5:5">
      <c r="E293104"/>
    </row>
    <row r="293105" spans="5:5">
      <c r="E293105"/>
    </row>
    <row r="293106" spans="5:5">
      <c r="E293106"/>
    </row>
    <row r="293107" spans="5:5">
      <c r="E293107"/>
    </row>
    <row r="293108" spans="5:5">
      <c r="E293108"/>
    </row>
    <row r="293109" spans="5:5">
      <c r="E293109"/>
    </row>
    <row r="293110" spans="5:5">
      <c r="E293110"/>
    </row>
    <row r="293111" spans="5:5">
      <c r="E293111"/>
    </row>
    <row r="293112" spans="5:5">
      <c r="E293112"/>
    </row>
    <row r="293113" spans="5:5">
      <c r="E293113"/>
    </row>
    <row r="293114" spans="5:5">
      <c r="E293114"/>
    </row>
    <row r="293115" spans="5:5">
      <c r="E293115"/>
    </row>
    <row r="293116" spans="5:5">
      <c r="E293116"/>
    </row>
    <row r="293117" spans="5:5">
      <c r="E293117"/>
    </row>
    <row r="293118" spans="5:5">
      <c r="E293118"/>
    </row>
    <row r="293119" spans="5:5">
      <c r="E293119"/>
    </row>
    <row r="293120" spans="5:5">
      <c r="E293120"/>
    </row>
    <row r="293121" spans="5:5">
      <c r="E293121"/>
    </row>
    <row r="293122" spans="5:5">
      <c r="E293122"/>
    </row>
    <row r="293123" spans="5:5">
      <c r="E293123"/>
    </row>
    <row r="293124" spans="5:5">
      <c r="E293124"/>
    </row>
    <row r="293125" spans="5:5">
      <c r="E293125"/>
    </row>
    <row r="293126" spans="5:5">
      <c r="E293126"/>
    </row>
    <row r="293127" spans="5:5">
      <c r="E293127"/>
    </row>
    <row r="293128" spans="5:5">
      <c r="E293128"/>
    </row>
    <row r="293129" spans="5:5">
      <c r="E293129"/>
    </row>
    <row r="293130" spans="5:5">
      <c r="E293130"/>
    </row>
    <row r="293131" spans="5:5">
      <c r="E293131"/>
    </row>
    <row r="293132" spans="5:5">
      <c r="E293132"/>
    </row>
    <row r="293133" spans="5:5">
      <c r="E293133"/>
    </row>
    <row r="293134" spans="5:5">
      <c r="E293134"/>
    </row>
    <row r="293135" spans="5:5">
      <c r="E293135"/>
    </row>
    <row r="293136" spans="5:5">
      <c r="E293136"/>
    </row>
    <row r="293137" spans="5:5">
      <c r="E293137"/>
    </row>
    <row r="293138" spans="5:5">
      <c r="E293138"/>
    </row>
    <row r="293139" spans="5:5">
      <c r="E293139"/>
    </row>
    <row r="293140" spans="5:5">
      <c r="E293140"/>
    </row>
    <row r="293141" spans="5:5">
      <c r="E293141"/>
    </row>
    <row r="293142" spans="5:5">
      <c r="E293142"/>
    </row>
    <row r="293143" spans="5:5">
      <c r="E293143"/>
    </row>
    <row r="293144" spans="5:5">
      <c r="E293144"/>
    </row>
    <row r="293145" spans="5:5">
      <c r="E293145"/>
    </row>
    <row r="293146" spans="5:5">
      <c r="E293146"/>
    </row>
    <row r="293147" spans="5:5">
      <c r="E293147"/>
    </row>
    <row r="293148" spans="5:5">
      <c r="E293148"/>
    </row>
    <row r="293149" spans="5:5">
      <c r="E293149"/>
    </row>
    <row r="293150" spans="5:5">
      <c r="E293150"/>
    </row>
    <row r="293151" spans="5:5">
      <c r="E293151"/>
    </row>
    <row r="293152" spans="5:5">
      <c r="E293152"/>
    </row>
    <row r="293153" spans="5:5">
      <c r="E293153"/>
    </row>
    <row r="293154" spans="5:5">
      <c r="E293154"/>
    </row>
    <row r="293155" spans="5:5">
      <c r="E293155"/>
    </row>
    <row r="293156" spans="5:5">
      <c r="E293156"/>
    </row>
    <row r="293157" spans="5:5">
      <c r="E293157"/>
    </row>
    <row r="293158" spans="5:5">
      <c r="E293158"/>
    </row>
    <row r="293159" spans="5:5">
      <c r="E293159"/>
    </row>
    <row r="293160" spans="5:5">
      <c r="E293160"/>
    </row>
    <row r="293161" spans="5:5">
      <c r="E293161"/>
    </row>
    <row r="293162" spans="5:5">
      <c r="E293162"/>
    </row>
    <row r="293163" spans="5:5">
      <c r="E293163"/>
    </row>
    <row r="293164" spans="5:5">
      <c r="E293164"/>
    </row>
    <row r="293165" spans="5:5">
      <c r="E293165"/>
    </row>
    <row r="293166" spans="5:5">
      <c r="E293166"/>
    </row>
    <row r="293167" spans="5:5">
      <c r="E293167"/>
    </row>
    <row r="293168" spans="5:5">
      <c r="E293168"/>
    </row>
    <row r="293169" spans="5:5">
      <c r="E293169"/>
    </row>
    <row r="293170" spans="5:5">
      <c r="E293170"/>
    </row>
    <row r="293171" spans="5:5">
      <c r="E293171"/>
    </row>
    <row r="293172" spans="5:5">
      <c r="E293172"/>
    </row>
    <row r="293173" spans="5:5">
      <c r="E293173"/>
    </row>
    <row r="293174" spans="5:5">
      <c r="E293174"/>
    </row>
    <row r="293175" spans="5:5">
      <c r="E293175"/>
    </row>
    <row r="293176" spans="5:5">
      <c r="E293176"/>
    </row>
    <row r="293177" spans="5:5">
      <c r="E293177"/>
    </row>
    <row r="293178" spans="5:5">
      <c r="E293178"/>
    </row>
    <row r="293179" spans="5:5">
      <c r="E293179"/>
    </row>
    <row r="293180" spans="5:5">
      <c r="E293180"/>
    </row>
    <row r="293181" spans="5:5">
      <c r="E293181"/>
    </row>
    <row r="293182" spans="5:5">
      <c r="E293182"/>
    </row>
    <row r="293183" spans="5:5">
      <c r="E293183"/>
    </row>
    <row r="293184" spans="5:5">
      <c r="E293184"/>
    </row>
    <row r="293185" spans="5:5">
      <c r="E293185"/>
    </row>
    <row r="293186" spans="5:5">
      <c r="E293186"/>
    </row>
    <row r="293187" spans="5:5">
      <c r="E293187"/>
    </row>
    <row r="293188" spans="5:5">
      <c r="E293188"/>
    </row>
    <row r="293189" spans="5:5">
      <c r="E293189"/>
    </row>
    <row r="293190" spans="5:5">
      <c r="E293190"/>
    </row>
    <row r="293191" spans="5:5">
      <c r="E293191"/>
    </row>
    <row r="293192" spans="5:5">
      <c r="E293192"/>
    </row>
    <row r="293193" spans="5:5">
      <c r="E293193"/>
    </row>
    <row r="293194" spans="5:5">
      <c r="E293194"/>
    </row>
    <row r="293195" spans="5:5">
      <c r="E293195"/>
    </row>
    <row r="293196" spans="5:5">
      <c r="E293196"/>
    </row>
    <row r="293197" spans="5:5">
      <c r="E293197"/>
    </row>
    <row r="293198" spans="5:5">
      <c r="E293198"/>
    </row>
    <row r="293199" spans="5:5">
      <c r="E293199"/>
    </row>
    <row r="293200" spans="5:5">
      <c r="E293200"/>
    </row>
    <row r="293201" spans="5:5">
      <c r="E293201"/>
    </row>
    <row r="293202" spans="5:5">
      <c r="E293202"/>
    </row>
    <row r="293203" spans="5:5">
      <c r="E293203"/>
    </row>
    <row r="293204" spans="5:5">
      <c r="E293204"/>
    </row>
    <row r="293205" spans="5:5">
      <c r="E293205"/>
    </row>
    <row r="293206" spans="5:5">
      <c r="E293206"/>
    </row>
    <row r="293207" spans="5:5">
      <c r="E293207"/>
    </row>
    <row r="293208" spans="5:5">
      <c r="E293208"/>
    </row>
    <row r="293209" spans="5:5">
      <c r="E293209"/>
    </row>
    <row r="293210" spans="5:5">
      <c r="E293210"/>
    </row>
    <row r="293211" spans="5:5">
      <c r="E293211"/>
    </row>
    <row r="293212" spans="5:5">
      <c r="E293212"/>
    </row>
    <row r="293213" spans="5:5">
      <c r="E293213"/>
    </row>
    <row r="293214" spans="5:5">
      <c r="E293214"/>
    </row>
    <row r="293215" spans="5:5">
      <c r="E293215"/>
    </row>
    <row r="293216" spans="5:5">
      <c r="E293216"/>
    </row>
    <row r="293217" spans="5:5">
      <c r="E293217"/>
    </row>
    <row r="293218" spans="5:5">
      <c r="E293218"/>
    </row>
    <row r="293219" spans="5:5">
      <c r="E293219"/>
    </row>
    <row r="293220" spans="5:5">
      <c r="E293220"/>
    </row>
    <row r="293221" spans="5:5">
      <c r="E293221"/>
    </row>
    <row r="293222" spans="5:5">
      <c r="E293222"/>
    </row>
    <row r="293223" spans="5:5">
      <c r="E293223"/>
    </row>
    <row r="293224" spans="5:5">
      <c r="E293224"/>
    </row>
    <row r="293225" spans="5:5">
      <c r="E293225"/>
    </row>
    <row r="293226" spans="5:5">
      <c r="E293226"/>
    </row>
    <row r="293227" spans="5:5">
      <c r="E293227"/>
    </row>
    <row r="293228" spans="5:5">
      <c r="E293228"/>
    </row>
    <row r="293229" spans="5:5">
      <c r="E293229"/>
    </row>
    <row r="293230" spans="5:5">
      <c r="E293230"/>
    </row>
    <row r="293231" spans="5:5">
      <c r="E293231"/>
    </row>
    <row r="293232" spans="5:5">
      <c r="E293232"/>
    </row>
    <row r="293233" spans="5:5">
      <c r="E293233"/>
    </row>
    <row r="293234" spans="5:5">
      <c r="E293234"/>
    </row>
    <row r="293235" spans="5:5">
      <c r="E293235"/>
    </row>
    <row r="293236" spans="5:5">
      <c r="E293236"/>
    </row>
    <row r="293237" spans="5:5">
      <c r="E293237"/>
    </row>
    <row r="293238" spans="5:5">
      <c r="E293238"/>
    </row>
    <row r="293239" spans="5:5">
      <c r="E293239"/>
    </row>
    <row r="293240" spans="5:5">
      <c r="E293240"/>
    </row>
    <row r="293241" spans="5:5">
      <c r="E293241"/>
    </row>
    <row r="293242" spans="5:5">
      <c r="E293242"/>
    </row>
    <row r="293243" spans="5:5">
      <c r="E293243"/>
    </row>
    <row r="293244" spans="5:5">
      <c r="E293244"/>
    </row>
    <row r="293245" spans="5:5">
      <c r="E293245"/>
    </row>
    <row r="293246" spans="5:5">
      <c r="E293246"/>
    </row>
    <row r="293247" spans="5:5">
      <c r="E293247"/>
    </row>
    <row r="293248" spans="5:5">
      <c r="E293248"/>
    </row>
    <row r="293249" spans="5:5">
      <c r="E293249"/>
    </row>
    <row r="293250" spans="5:5">
      <c r="E293250"/>
    </row>
    <row r="293251" spans="5:5">
      <c r="E293251"/>
    </row>
    <row r="293252" spans="5:5">
      <c r="E293252"/>
    </row>
    <row r="293253" spans="5:5">
      <c r="E293253"/>
    </row>
    <row r="293254" spans="5:5">
      <c r="E293254"/>
    </row>
    <row r="293255" spans="5:5">
      <c r="E293255"/>
    </row>
    <row r="293256" spans="5:5">
      <c r="E293256"/>
    </row>
    <row r="293257" spans="5:5">
      <c r="E293257"/>
    </row>
    <row r="293258" spans="5:5">
      <c r="E293258"/>
    </row>
    <row r="293259" spans="5:5">
      <c r="E293259"/>
    </row>
    <row r="293260" spans="5:5">
      <c r="E293260"/>
    </row>
    <row r="293261" spans="5:5">
      <c r="E293261"/>
    </row>
    <row r="293262" spans="5:5">
      <c r="E293262"/>
    </row>
    <row r="293263" spans="5:5">
      <c r="E293263"/>
    </row>
    <row r="293264" spans="5:5">
      <c r="E293264"/>
    </row>
    <row r="293265" spans="5:5">
      <c r="E293265"/>
    </row>
    <row r="293266" spans="5:5">
      <c r="E293266"/>
    </row>
    <row r="293267" spans="5:5">
      <c r="E293267"/>
    </row>
    <row r="293268" spans="5:5">
      <c r="E293268"/>
    </row>
    <row r="293269" spans="5:5">
      <c r="E293269"/>
    </row>
    <row r="293270" spans="5:5">
      <c r="E293270"/>
    </row>
    <row r="293271" spans="5:5">
      <c r="E293271"/>
    </row>
    <row r="293272" spans="5:5">
      <c r="E293272"/>
    </row>
    <row r="293273" spans="5:5">
      <c r="E293273"/>
    </row>
    <row r="293274" spans="5:5">
      <c r="E293274"/>
    </row>
    <row r="293275" spans="5:5">
      <c r="E293275"/>
    </row>
    <row r="293276" spans="5:5">
      <c r="E293276"/>
    </row>
    <row r="293277" spans="5:5">
      <c r="E293277"/>
    </row>
    <row r="293278" spans="5:5">
      <c r="E293278"/>
    </row>
    <row r="293279" spans="5:5">
      <c r="E293279"/>
    </row>
    <row r="293280" spans="5:5">
      <c r="E293280"/>
    </row>
    <row r="293281" spans="5:5">
      <c r="E293281"/>
    </row>
    <row r="293282" spans="5:5">
      <c r="E293282"/>
    </row>
    <row r="293283" spans="5:5">
      <c r="E293283"/>
    </row>
    <row r="293284" spans="5:5">
      <c r="E293284"/>
    </row>
    <row r="293285" spans="5:5">
      <c r="E293285"/>
    </row>
    <row r="293286" spans="5:5">
      <c r="E293286"/>
    </row>
    <row r="293287" spans="5:5">
      <c r="E293287"/>
    </row>
    <row r="293288" spans="5:5">
      <c r="E293288"/>
    </row>
    <row r="293289" spans="5:5">
      <c r="E293289"/>
    </row>
    <row r="293290" spans="5:5">
      <c r="E293290"/>
    </row>
    <row r="293291" spans="5:5">
      <c r="E293291"/>
    </row>
    <row r="293292" spans="5:5">
      <c r="E293292"/>
    </row>
    <row r="293293" spans="5:5">
      <c r="E293293"/>
    </row>
    <row r="293294" spans="5:5">
      <c r="E293294"/>
    </row>
    <row r="293295" spans="5:5">
      <c r="E293295"/>
    </row>
    <row r="293296" spans="5:5">
      <c r="E293296"/>
    </row>
    <row r="293297" spans="5:5">
      <c r="E293297"/>
    </row>
    <row r="293298" spans="5:5">
      <c r="E293298"/>
    </row>
    <row r="293299" spans="5:5">
      <c r="E293299"/>
    </row>
    <row r="293300" spans="5:5">
      <c r="E293300"/>
    </row>
    <row r="293301" spans="5:5">
      <c r="E293301"/>
    </row>
    <row r="293302" spans="5:5">
      <c r="E293302"/>
    </row>
    <row r="293303" spans="5:5">
      <c r="E293303"/>
    </row>
    <row r="293304" spans="5:5">
      <c r="E293304"/>
    </row>
    <row r="293305" spans="5:5">
      <c r="E293305"/>
    </row>
    <row r="293306" spans="5:5">
      <c r="E293306"/>
    </row>
    <row r="293307" spans="5:5">
      <c r="E293307"/>
    </row>
    <row r="293308" spans="5:5">
      <c r="E293308"/>
    </row>
    <row r="293309" spans="5:5">
      <c r="E293309"/>
    </row>
    <row r="293310" spans="5:5">
      <c r="E293310"/>
    </row>
    <row r="293311" spans="5:5">
      <c r="E293311"/>
    </row>
    <row r="293312" spans="5:5">
      <c r="E293312"/>
    </row>
    <row r="293313" spans="5:5">
      <c r="E293313"/>
    </row>
    <row r="293314" spans="5:5">
      <c r="E293314"/>
    </row>
    <row r="293315" spans="5:5">
      <c r="E293315"/>
    </row>
    <row r="293316" spans="5:5">
      <c r="E293316"/>
    </row>
    <row r="293317" spans="5:5">
      <c r="E293317"/>
    </row>
    <row r="293318" spans="5:5">
      <c r="E293318"/>
    </row>
    <row r="293319" spans="5:5">
      <c r="E293319"/>
    </row>
    <row r="293320" spans="5:5">
      <c r="E293320"/>
    </row>
    <row r="293321" spans="5:5">
      <c r="E293321"/>
    </row>
    <row r="293322" spans="5:5">
      <c r="E293322"/>
    </row>
    <row r="293323" spans="5:5">
      <c r="E293323"/>
    </row>
    <row r="293324" spans="5:5">
      <c r="E293324"/>
    </row>
    <row r="293325" spans="5:5">
      <c r="E293325"/>
    </row>
    <row r="293326" spans="5:5">
      <c r="E293326"/>
    </row>
    <row r="293327" spans="5:5">
      <c r="E293327"/>
    </row>
    <row r="293328" spans="5:5">
      <c r="E293328"/>
    </row>
    <row r="293329" spans="5:5">
      <c r="E293329"/>
    </row>
    <row r="293330" spans="5:5">
      <c r="E293330"/>
    </row>
    <row r="293331" spans="5:5">
      <c r="E293331"/>
    </row>
    <row r="293332" spans="5:5">
      <c r="E293332"/>
    </row>
    <row r="293333" spans="5:5">
      <c r="E293333"/>
    </row>
    <row r="293334" spans="5:5">
      <c r="E293334"/>
    </row>
    <row r="293335" spans="5:5">
      <c r="E293335"/>
    </row>
    <row r="293336" spans="5:5">
      <c r="E293336"/>
    </row>
    <row r="293337" spans="5:5">
      <c r="E293337"/>
    </row>
    <row r="293338" spans="5:5">
      <c r="E293338"/>
    </row>
    <row r="293339" spans="5:5">
      <c r="E293339"/>
    </row>
    <row r="293340" spans="5:5">
      <c r="E293340"/>
    </row>
    <row r="293341" spans="5:5">
      <c r="E293341"/>
    </row>
    <row r="293342" spans="5:5">
      <c r="E293342"/>
    </row>
    <row r="293343" spans="5:5">
      <c r="E293343"/>
    </row>
    <row r="293344" spans="5:5">
      <c r="E293344"/>
    </row>
    <row r="293345" spans="5:5">
      <c r="E293345"/>
    </row>
    <row r="293346" spans="5:5">
      <c r="E293346"/>
    </row>
    <row r="293347" spans="5:5">
      <c r="E293347"/>
    </row>
    <row r="293348" spans="5:5">
      <c r="E293348"/>
    </row>
    <row r="293349" spans="5:5">
      <c r="E293349"/>
    </row>
    <row r="293350" spans="5:5">
      <c r="E293350"/>
    </row>
    <row r="293351" spans="5:5">
      <c r="E293351"/>
    </row>
    <row r="293352" spans="5:5">
      <c r="E293352"/>
    </row>
    <row r="293353" spans="5:5">
      <c r="E293353"/>
    </row>
    <row r="293354" spans="5:5">
      <c r="E293354"/>
    </row>
    <row r="293355" spans="5:5">
      <c r="E293355"/>
    </row>
    <row r="293356" spans="5:5">
      <c r="E293356"/>
    </row>
    <row r="293357" spans="5:5">
      <c r="E293357"/>
    </row>
    <row r="293358" spans="5:5">
      <c r="E293358"/>
    </row>
    <row r="293359" spans="5:5">
      <c r="E293359"/>
    </row>
    <row r="293360" spans="5:5">
      <c r="E293360"/>
    </row>
    <row r="293361" spans="5:5">
      <c r="E293361"/>
    </row>
    <row r="293362" spans="5:5">
      <c r="E293362"/>
    </row>
    <row r="293363" spans="5:5">
      <c r="E293363"/>
    </row>
    <row r="293364" spans="5:5">
      <c r="E293364"/>
    </row>
    <row r="293365" spans="5:5">
      <c r="E293365"/>
    </row>
    <row r="293366" spans="5:5">
      <c r="E293366"/>
    </row>
    <row r="293367" spans="5:5">
      <c r="E293367"/>
    </row>
    <row r="293368" spans="5:5">
      <c r="E293368"/>
    </row>
    <row r="293369" spans="5:5">
      <c r="E293369"/>
    </row>
    <row r="293370" spans="5:5">
      <c r="E293370"/>
    </row>
    <row r="293371" spans="5:5">
      <c r="E293371"/>
    </row>
    <row r="293372" spans="5:5">
      <c r="E293372"/>
    </row>
    <row r="293373" spans="5:5">
      <c r="E293373"/>
    </row>
    <row r="293374" spans="5:5">
      <c r="E293374"/>
    </row>
    <row r="293375" spans="5:5">
      <c r="E293375"/>
    </row>
    <row r="293376" spans="5:5">
      <c r="E293376"/>
    </row>
    <row r="293377" spans="5:5">
      <c r="E293377"/>
    </row>
    <row r="293378" spans="5:5">
      <c r="E293378"/>
    </row>
    <row r="293379" spans="5:5">
      <c r="E293379"/>
    </row>
    <row r="293380" spans="5:5">
      <c r="E293380"/>
    </row>
    <row r="293381" spans="5:5">
      <c r="E293381"/>
    </row>
    <row r="293382" spans="5:5">
      <c r="E293382"/>
    </row>
    <row r="293383" spans="5:5">
      <c r="E293383"/>
    </row>
    <row r="293384" spans="5:5">
      <c r="E293384"/>
    </row>
    <row r="293385" spans="5:5">
      <c r="E293385"/>
    </row>
    <row r="293386" spans="5:5">
      <c r="E293386"/>
    </row>
    <row r="293387" spans="5:5">
      <c r="E293387"/>
    </row>
    <row r="293388" spans="5:5">
      <c r="E293388"/>
    </row>
    <row r="293389" spans="5:5">
      <c r="E293389"/>
    </row>
    <row r="293390" spans="5:5">
      <c r="E293390"/>
    </row>
    <row r="293391" spans="5:5">
      <c r="E293391"/>
    </row>
    <row r="293392" spans="5:5">
      <c r="E293392"/>
    </row>
    <row r="293393" spans="5:5">
      <c r="E293393"/>
    </row>
    <row r="293394" spans="5:5">
      <c r="E293394"/>
    </row>
    <row r="293395" spans="5:5">
      <c r="E293395"/>
    </row>
    <row r="293396" spans="5:5">
      <c r="E293396"/>
    </row>
    <row r="293397" spans="5:5">
      <c r="E293397"/>
    </row>
    <row r="293398" spans="5:5">
      <c r="E293398"/>
    </row>
    <row r="293399" spans="5:5">
      <c r="E293399"/>
    </row>
    <row r="293400" spans="5:5">
      <c r="E293400"/>
    </row>
    <row r="293401" spans="5:5">
      <c r="E293401"/>
    </row>
    <row r="293402" spans="5:5">
      <c r="E293402"/>
    </row>
    <row r="293403" spans="5:5">
      <c r="E293403"/>
    </row>
    <row r="293404" spans="5:5">
      <c r="E293404"/>
    </row>
    <row r="293405" spans="5:5">
      <c r="E293405"/>
    </row>
    <row r="293406" spans="5:5">
      <c r="E293406"/>
    </row>
    <row r="293407" spans="5:5">
      <c r="E293407"/>
    </row>
    <row r="293408" spans="5:5">
      <c r="E293408"/>
    </row>
    <row r="293409" spans="5:5">
      <c r="E293409"/>
    </row>
    <row r="293410" spans="5:5">
      <c r="E293410"/>
    </row>
    <row r="293411" spans="5:5">
      <c r="E293411"/>
    </row>
    <row r="293412" spans="5:5">
      <c r="E293412"/>
    </row>
    <row r="293413" spans="5:5">
      <c r="E293413"/>
    </row>
    <row r="293414" spans="5:5">
      <c r="E293414"/>
    </row>
    <row r="293415" spans="5:5">
      <c r="E293415"/>
    </row>
    <row r="293416" spans="5:5">
      <c r="E293416"/>
    </row>
    <row r="293417" spans="5:5">
      <c r="E293417"/>
    </row>
    <row r="293418" spans="5:5">
      <c r="E293418"/>
    </row>
    <row r="293419" spans="5:5">
      <c r="E293419"/>
    </row>
    <row r="293420" spans="5:5">
      <c r="E293420"/>
    </row>
    <row r="293421" spans="5:5">
      <c r="E293421"/>
    </row>
    <row r="293422" spans="5:5">
      <c r="E293422"/>
    </row>
    <row r="293423" spans="5:5">
      <c r="E293423"/>
    </row>
    <row r="293424" spans="5:5">
      <c r="E293424"/>
    </row>
    <row r="293425" spans="5:5">
      <c r="E293425"/>
    </row>
    <row r="293426" spans="5:5">
      <c r="E293426"/>
    </row>
    <row r="293427" spans="5:5">
      <c r="E293427"/>
    </row>
    <row r="293428" spans="5:5">
      <c r="E293428"/>
    </row>
    <row r="293429" spans="5:5">
      <c r="E293429"/>
    </row>
    <row r="293430" spans="5:5">
      <c r="E293430"/>
    </row>
    <row r="293431" spans="5:5">
      <c r="E293431"/>
    </row>
    <row r="293432" spans="5:5">
      <c r="E293432"/>
    </row>
    <row r="293433" spans="5:5">
      <c r="E293433"/>
    </row>
    <row r="293434" spans="5:5">
      <c r="E293434"/>
    </row>
    <row r="293435" spans="5:5">
      <c r="E293435"/>
    </row>
    <row r="293436" spans="5:5">
      <c r="E293436"/>
    </row>
    <row r="293437" spans="5:5">
      <c r="E293437"/>
    </row>
    <row r="293438" spans="5:5">
      <c r="E293438"/>
    </row>
    <row r="293439" spans="5:5">
      <c r="E293439"/>
    </row>
    <row r="293440" spans="5:5">
      <c r="E293440"/>
    </row>
    <row r="293441" spans="5:5">
      <c r="E293441"/>
    </row>
    <row r="293442" spans="5:5">
      <c r="E293442"/>
    </row>
    <row r="293443" spans="5:5">
      <c r="E293443"/>
    </row>
    <row r="293444" spans="5:5">
      <c r="E293444"/>
    </row>
    <row r="293445" spans="5:5">
      <c r="E293445"/>
    </row>
    <row r="293446" spans="5:5">
      <c r="E293446"/>
    </row>
    <row r="293447" spans="5:5">
      <c r="E293447"/>
    </row>
    <row r="293448" spans="5:5">
      <c r="E293448"/>
    </row>
    <row r="293449" spans="5:5">
      <c r="E293449"/>
    </row>
    <row r="293450" spans="5:5">
      <c r="E293450"/>
    </row>
    <row r="293451" spans="5:5">
      <c r="E293451"/>
    </row>
    <row r="293452" spans="5:5">
      <c r="E293452"/>
    </row>
    <row r="293453" spans="5:5">
      <c r="E293453"/>
    </row>
    <row r="293454" spans="5:5">
      <c r="E293454"/>
    </row>
    <row r="293455" spans="5:5">
      <c r="E293455"/>
    </row>
    <row r="293456" spans="5:5">
      <c r="E293456"/>
    </row>
    <row r="293457" spans="5:5">
      <c r="E293457"/>
    </row>
    <row r="293458" spans="5:5">
      <c r="E293458"/>
    </row>
    <row r="293459" spans="5:5">
      <c r="E293459"/>
    </row>
    <row r="293460" spans="5:5">
      <c r="E293460"/>
    </row>
    <row r="293461" spans="5:5">
      <c r="E293461"/>
    </row>
    <row r="293462" spans="5:5">
      <c r="E293462"/>
    </row>
    <row r="293463" spans="5:5">
      <c r="E293463"/>
    </row>
    <row r="293464" spans="5:5">
      <c r="E293464"/>
    </row>
    <row r="293465" spans="5:5">
      <c r="E293465"/>
    </row>
    <row r="293466" spans="5:5">
      <c r="E293466"/>
    </row>
    <row r="293467" spans="5:5">
      <c r="E293467"/>
    </row>
    <row r="293468" spans="5:5">
      <c r="E293468"/>
    </row>
    <row r="293469" spans="5:5">
      <c r="E293469"/>
    </row>
    <row r="293470" spans="5:5">
      <c r="E293470"/>
    </row>
    <row r="293471" spans="5:5">
      <c r="E293471"/>
    </row>
    <row r="293472" spans="5:5">
      <c r="E293472"/>
    </row>
    <row r="293473" spans="5:5">
      <c r="E293473"/>
    </row>
    <row r="293474" spans="5:5">
      <c r="E293474"/>
    </row>
    <row r="293475" spans="5:5">
      <c r="E293475"/>
    </row>
    <row r="293476" spans="5:5">
      <c r="E293476"/>
    </row>
    <row r="293477" spans="5:5">
      <c r="E293477"/>
    </row>
    <row r="293478" spans="5:5">
      <c r="E293478"/>
    </row>
    <row r="293479" spans="5:5">
      <c r="E293479"/>
    </row>
    <row r="293480" spans="5:5">
      <c r="E293480"/>
    </row>
    <row r="293481" spans="5:5">
      <c r="E293481"/>
    </row>
    <row r="293482" spans="5:5">
      <c r="E293482"/>
    </row>
    <row r="293483" spans="5:5">
      <c r="E293483"/>
    </row>
    <row r="293484" spans="5:5">
      <c r="E293484"/>
    </row>
    <row r="293485" spans="5:5">
      <c r="E293485"/>
    </row>
    <row r="293486" spans="5:5">
      <c r="E293486"/>
    </row>
    <row r="293487" spans="5:5">
      <c r="E293487"/>
    </row>
    <row r="293488" spans="5:5">
      <c r="E293488"/>
    </row>
    <row r="293489" spans="5:5">
      <c r="E293489"/>
    </row>
    <row r="293490" spans="5:5">
      <c r="E293490"/>
    </row>
    <row r="293491" spans="5:5">
      <c r="E293491"/>
    </row>
    <row r="293492" spans="5:5">
      <c r="E293492"/>
    </row>
    <row r="293493" spans="5:5">
      <c r="E293493"/>
    </row>
    <row r="293494" spans="5:5">
      <c r="E293494"/>
    </row>
    <row r="293495" spans="5:5">
      <c r="E293495"/>
    </row>
    <row r="293496" spans="5:5">
      <c r="E293496"/>
    </row>
    <row r="293497" spans="5:5">
      <c r="E293497"/>
    </row>
    <row r="293498" spans="5:5">
      <c r="E293498"/>
    </row>
    <row r="293499" spans="5:5">
      <c r="E293499"/>
    </row>
    <row r="293500" spans="5:5">
      <c r="E293500"/>
    </row>
    <row r="293501" spans="5:5">
      <c r="E293501"/>
    </row>
    <row r="293502" spans="5:5">
      <c r="E293502"/>
    </row>
    <row r="293503" spans="5:5">
      <c r="E293503"/>
    </row>
    <row r="293504" spans="5:5">
      <c r="E293504"/>
    </row>
    <row r="293505" spans="5:5">
      <c r="E293505"/>
    </row>
    <row r="293506" spans="5:5">
      <c r="E293506"/>
    </row>
    <row r="293507" spans="5:5">
      <c r="E293507"/>
    </row>
    <row r="293508" spans="5:5">
      <c r="E293508"/>
    </row>
    <row r="293509" spans="5:5">
      <c r="E293509"/>
    </row>
    <row r="293510" spans="5:5">
      <c r="E293510"/>
    </row>
    <row r="293511" spans="5:5">
      <c r="E293511"/>
    </row>
    <row r="293512" spans="5:5">
      <c r="E293512"/>
    </row>
    <row r="293513" spans="5:5">
      <c r="E293513"/>
    </row>
    <row r="293514" spans="5:5">
      <c r="E293514"/>
    </row>
    <row r="293515" spans="5:5">
      <c r="E293515"/>
    </row>
    <row r="293516" spans="5:5">
      <c r="E293516"/>
    </row>
    <row r="293517" spans="5:5">
      <c r="E293517"/>
    </row>
    <row r="293518" spans="5:5">
      <c r="E293518"/>
    </row>
    <row r="293519" spans="5:5">
      <c r="E293519"/>
    </row>
    <row r="293520" spans="5:5">
      <c r="E293520"/>
    </row>
    <row r="293521" spans="5:5">
      <c r="E293521"/>
    </row>
    <row r="293522" spans="5:5">
      <c r="E293522"/>
    </row>
    <row r="293523" spans="5:5">
      <c r="E293523"/>
    </row>
    <row r="293524" spans="5:5">
      <c r="E293524"/>
    </row>
    <row r="293525" spans="5:5">
      <c r="E293525"/>
    </row>
    <row r="293526" spans="5:5">
      <c r="E293526"/>
    </row>
    <row r="293527" spans="5:5">
      <c r="E293527"/>
    </row>
    <row r="293528" spans="5:5">
      <c r="E293528"/>
    </row>
    <row r="293529" spans="5:5">
      <c r="E293529"/>
    </row>
    <row r="293530" spans="5:5">
      <c r="E293530"/>
    </row>
    <row r="293531" spans="5:5">
      <c r="E293531"/>
    </row>
    <row r="293532" spans="5:5">
      <c r="E293532"/>
    </row>
    <row r="293533" spans="5:5">
      <c r="E293533"/>
    </row>
    <row r="293534" spans="5:5">
      <c r="E293534"/>
    </row>
    <row r="293535" spans="5:5">
      <c r="E293535"/>
    </row>
    <row r="293536" spans="5:5">
      <c r="E293536"/>
    </row>
    <row r="293537" spans="5:5">
      <c r="E293537"/>
    </row>
    <row r="293538" spans="5:5">
      <c r="E293538"/>
    </row>
    <row r="293539" spans="5:5">
      <c r="E293539"/>
    </row>
    <row r="293540" spans="5:5">
      <c r="E293540"/>
    </row>
    <row r="293541" spans="5:5">
      <c r="E293541"/>
    </row>
    <row r="293542" spans="5:5">
      <c r="E293542"/>
    </row>
    <row r="293543" spans="5:5">
      <c r="E293543"/>
    </row>
    <row r="293544" spans="5:5">
      <c r="E293544"/>
    </row>
    <row r="293545" spans="5:5">
      <c r="E293545"/>
    </row>
    <row r="293546" spans="5:5">
      <c r="E293546"/>
    </row>
    <row r="293547" spans="5:5">
      <c r="E293547"/>
    </row>
    <row r="293548" spans="5:5">
      <c r="E293548"/>
    </row>
    <row r="293549" spans="5:5">
      <c r="E293549"/>
    </row>
    <row r="293550" spans="5:5">
      <c r="E293550"/>
    </row>
    <row r="293551" spans="5:5">
      <c r="E293551"/>
    </row>
    <row r="293552" spans="5:5">
      <c r="E293552"/>
    </row>
    <row r="293553" spans="5:5">
      <c r="E293553"/>
    </row>
    <row r="293554" spans="5:5">
      <c r="E293554"/>
    </row>
    <row r="293555" spans="5:5">
      <c r="E293555"/>
    </row>
    <row r="293556" spans="5:5">
      <c r="E293556"/>
    </row>
    <row r="293557" spans="5:5">
      <c r="E293557"/>
    </row>
    <row r="293558" spans="5:5">
      <c r="E293558"/>
    </row>
    <row r="293559" spans="5:5">
      <c r="E293559"/>
    </row>
    <row r="293560" spans="5:5">
      <c r="E293560"/>
    </row>
    <row r="293561" spans="5:5">
      <c r="E293561"/>
    </row>
    <row r="293562" spans="5:5">
      <c r="E293562"/>
    </row>
    <row r="293563" spans="5:5">
      <c r="E293563"/>
    </row>
    <row r="293564" spans="5:5">
      <c r="E293564"/>
    </row>
    <row r="293565" spans="5:5">
      <c r="E293565"/>
    </row>
    <row r="293566" spans="5:5">
      <c r="E293566"/>
    </row>
    <row r="293567" spans="5:5">
      <c r="E293567"/>
    </row>
    <row r="293568" spans="5:5">
      <c r="E293568"/>
    </row>
    <row r="293569" spans="5:5">
      <c r="E293569"/>
    </row>
    <row r="293570" spans="5:5">
      <c r="E293570"/>
    </row>
    <row r="293571" spans="5:5">
      <c r="E293571"/>
    </row>
    <row r="293572" spans="5:5">
      <c r="E293572"/>
    </row>
    <row r="293573" spans="5:5">
      <c r="E293573"/>
    </row>
    <row r="293574" spans="5:5">
      <c r="E293574"/>
    </row>
    <row r="293575" spans="5:5">
      <c r="E293575"/>
    </row>
    <row r="293576" spans="5:5">
      <c r="E293576"/>
    </row>
    <row r="293577" spans="5:5">
      <c r="E293577"/>
    </row>
    <row r="293578" spans="5:5">
      <c r="E293578"/>
    </row>
    <row r="293579" spans="5:5">
      <c r="E293579"/>
    </row>
    <row r="293580" spans="5:5">
      <c r="E293580"/>
    </row>
    <row r="293581" spans="5:5">
      <c r="E293581"/>
    </row>
    <row r="293582" spans="5:5">
      <c r="E293582"/>
    </row>
    <row r="293583" spans="5:5">
      <c r="E293583"/>
    </row>
    <row r="293584" spans="5:5">
      <c r="E293584"/>
    </row>
    <row r="293585" spans="5:5">
      <c r="E293585"/>
    </row>
    <row r="293586" spans="5:5">
      <c r="E293586"/>
    </row>
    <row r="293587" spans="5:5">
      <c r="E293587"/>
    </row>
    <row r="293588" spans="5:5">
      <c r="E293588"/>
    </row>
    <row r="293589" spans="5:5">
      <c r="E293589"/>
    </row>
    <row r="293590" spans="5:5">
      <c r="E293590"/>
    </row>
    <row r="293591" spans="5:5">
      <c r="E293591"/>
    </row>
    <row r="293592" spans="5:5">
      <c r="E293592"/>
    </row>
    <row r="293593" spans="5:5">
      <c r="E293593"/>
    </row>
    <row r="293594" spans="5:5">
      <c r="E293594"/>
    </row>
    <row r="293595" spans="5:5">
      <c r="E293595"/>
    </row>
    <row r="293596" spans="5:5">
      <c r="E293596"/>
    </row>
    <row r="293597" spans="5:5">
      <c r="E293597"/>
    </row>
    <row r="293598" spans="5:5">
      <c r="E293598"/>
    </row>
    <row r="293599" spans="5:5">
      <c r="E293599"/>
    </row>
    <row r="293600" spans="5:5">
      <c r="E293600"/>
    </row>
    <row r="293601" spans="5:5">
      <c r="E293601"/>
    </row>
    <row r="293602" spans="5:5">
      <c r="E293602"/>
    </row>
    <row r="293603" spans="5:5">
      <c r="E293603"/>
    </row>
    <row r="293604" spans="5:5">
      <c r="E293604"/>
    </row>
    <row r="293605" spans="5:5">
      <c r="E293605"/>
    </row>
    <row r="293606" spans="5:5">
      <c r="E293606"/>
    </row>
    <row r="293607" spans="5:5">
      <c r="E293607"/>
    </row>
    <row r="293608" spans="5:5">
      <c r="E293608"/>
    </row>
    <row r="293609" spans="5:5">
      <c r="E293609"/>
    </row>
    <row r="293610" spans="5:5">
      <c r="E293610"/>
    </row>
    <row r="293611" spans="5:5">
      <c r="E293611"/>
    </row>
    <row r="293612" spans="5:5">
      <c r="E293612"/>
    </row>
    <row r="293613" spans="5:5">
      <c r="E293613"/>
    </row>
    <row r="293614" spans="5:5">
      <c r="E293614"/>
    </row>
    <row r="293615" spans="5:5">
      <c r="E293615"/>
    </row>
    <row r="293616" spans="5:5">
      <c r="E293616"/>
    </row>
    <row r="293617" spans="5:5">
      <c r="E293617"/>
    </row>
    <row r="293618" spans="5:5">
      <c r="E293618"/>
    </row>
    <row r="293619" spans="5:5">
      <c r="E293619"/>
    </row>
    <row r="293620" spans="5:5">
      <c r="E293620"/>
    </row>
    <row r="293621" spans="5:5">
      <c r="E293621"/>
    </row>
    <row r="293622" spans="5:5">
      <c r="E293622"/>
    </row>
    <row r="293623" spans="5:5">
      <c r="E293623"/>
    </row>
    <row r="293624" spans="5:5">
      <c r="E293624"/>
    </row>
    <row r="293625" spans="5:5">
      <c r="E293625"/>
    </row>
    <row r="293626" spans="5:5">
      <c r="E293626"/>
    </row>
    <row r="293627" spans="5:5">
      <c r="E293627"/>
    </row>
    <row r="293628" spans="5:5">
      <c r="E293628"/>
    </row>
    <row r="293629" spans="5:5">
      <c r="E293629"/>
    </row>
    <row r="293630" spans="5:5">
      <c r="E293630"/>
    </row>
    <row r="293631" spans="5:5">
      <c r="E293631"/>
    </row>
    <row r="293632" spans="5:5">
      <c r="E293632"/>
    </row>
    <row r="293633" spans="5:5">
      <c r="E293633"/>
    </row>
    <row r="293634" spans="5:5">
      <c r="E293634"/>
    </row>
    <row r="293635" spans="5:5">
      <c r="E293635"/>
    </row>
    <row r="293636" spans="5:5">
      <c r="E293636"/>
    </row>
    <row r="293637" spans="5:5">
      <c r="E293637"/>
    </row>
    <row r="293638" spans="5:5">
      <c r="E293638"/>
    </row>
    <row r="293639" spans="5:5">
      <c r="E293639"/>
    </row>
    <row r="293640" spans="5:5">
      <c r="E293640"/>
    </row>
    <row r="293641" spans="5:5">
      <c r="E293641"/>
    </row>
    <row r="293642" spans="5:5">
      <c r="E293642"/>
    </row>
    <row r="293643" spans="5:5">
      <c r="E293643"/>
    </row>
    <row r="293644" spans="5:5">
      <c r="E293644"/>
    </row>
    <row r="293645" spans="5:5">
      <c r="E293645"/>
    </row>
    <row r="293646" spans="5:5">
      <c r="E293646"/>
    </row>
    <row r="293647" spans="5:5">
      <c r="E293647"/>
    </row>
    <row r="293648" spans="5:5">
      <c r="E293648"/>
    </row>
    <row r="293649" spans="5:5">
      <c r="E293649"/>
    </row>
    <row r="293650" spans="5:5">
      <c r="E293650"/>
    </row>
    <row r="293651" spans="5:5">
      <c r="E293651"/>
    </row>
    <row r="293652" spans="5:5">
      <c r="E293652"/>
    </row>
    <row r="293653" spans="5:5">
      <c r="E293653"/>
    </row>
    <row r="293654" spans="5:5">
      <c r="E293654"/>
    </row>
    <row r="293655" spans="5:5">
      <c r="E293655"/>
    </row>
    <row r="293656" spans="5:5">
      <c r="E293656"/>
    </row>
    <row r="293657" spans="5:5">
      <c r="E293657"/>
    </row>
    <row r="293658" spans="5:5">
      <c r="E293658"/>
    </row>
    <row r="293659" spans="5:5">
      <c r="E293659"/>
    </row>
    <row r="293660" spans="5:5">
      <c r="E293660"/>
    </row>
    <row r="293661" spans="5:5">
      <c r="E293661"/>
    </row>
    <row r="293662" spans="5:5">
      <c r="E293662"/>
    </row>
    <row r="293663" spans="5:5">
      <c r="E293663"/>
    </row>
    <row r="293664" spans="5:5">
      <c r="E293664"/>
    </row>
    <row r="293665" spans="5:5">
      <c r="E293665"/>
    </row>
    <row r="293666" spans="5:5">
      <c r="E293666"/>
    </row>
    <row r="293667" spans="5:5">
      <c r="E293667"/>
    </row>
    <row r="293668" spans="5:5">
      <c r="E293668"/>
    </row>
    <row r="293669" spans="5:5">
      <c r="E293669"/>
    </row>
    <row r="293670" spans="5:5">
      <c r="E293670"/>
    </row>
    <row r="293671" spans="5:5">
      <c r="E293671"/>
    </row>
    <row r="293672" spans="5:5">
      <c r="E293672"/>
    </row>
    <row r="293673" spans="5:5">
      <c r="E293673"/>
    </row>
    <row r="293674" spans="5:5">
      <c r="E293674"/>
    </row>
    <row r="293675" spans="5:5">
      <c r="E293675"/>
    </row>
    <row r="293676" spans="5:5">
      <c r="E293676"/>
    </row>
    <row r="293677" spans="5:5">
      <c r="E293677"/>
    </row>
    <row r="293678" spans="5:5">
      <c r="E293678"/>
    </row>
    <row r="293679" spans="5:5">
      <c r="E293679"/>
    </row>
    <row r="293680" spans="5:5">
      <c r="E293680"/>
    </row>
    <row r="293681" spans="5:5">
      <c r="E293681"/>
    </row>
    <row r="293682" spans="5:5">
      <c r="E293682"/>
    </row>
    <row r="293683" spans="5:5">
      <c r="E293683"/>
    </row>
    <row r="293684" spans="5:5">
      <c r="E293684"/>
    </row>
    <row r="293685" spans="5:5">
      <c r="E293685"/>
    </row>
    <row r="293686" spans="5:5">
      <c r="E293686"/>
    </row>
    <row r="293687" spans="5:5">
      <c r="E293687"/>
    </row>
    <row r="293688" spans="5:5">
      <c r="E293688"/>
    </row>
    <row r="293689" spans="5:5">
      <c r="E293689"/>
    </row>
    <row r="293690" spans="5:5">
      <c r="E293690"/>
    </row>
    <row r="293691" spans="5:5">
      <c r="E293691"/>
    </row>
    <row r="293692" spans="5:5">
      <c r="E293692"/>
    </row>
    <row r="293693" spans="5:5">
      <c r="E293693"/>
    </row>
    <row r="293694" spans="5:5">
      <c r="E293694"/>
    </row>
    <row r="293695" spans="5:5">
      <c r="E293695"/>
    </row>
    <row r="293696" spans="5:5">
      <c r="E293696"/>
    </row>
    <row r="293697" spans="5:5">
      <c r="E293697"/>
    </row>
    <row r="293698" spans="5:5">
      <c r="E293698"/>
    </row>
    <row r="293699" spans="5:5">
      <c r="E293699"/>
    </row>
    <row r="293700" spans="5:5">
      <c r="E293700"/>
    </row>
    <row r="293701" spans="5:5">
      <c r="E293701"/>
    </row>
    <row r="293702" spans="5:5">
      <c r="E293702"/>
    </row>
    <row r="293703" spans="5:5">
      <c r="E293703"/>
    </row>
    <row r="293704" spans="5:5">
      <c r="E293704"/>
    </row>
    <row r="293705" spans="5:5">
      <c r="E293705"/>
    </row>
    <row r="293706" spans="5:5">
      <c r="E293706"/>
    </row>
    <row r="293707" spans="5:5">
      <c r="E293707"/>
    </row>
    <row r="293708" spans="5:5">
      <c r="E293708"/>
    </row>
    <row r="293709" spans="5:5">
      <c r="E293709"/>
    </row>
    <row r="293710" spans="5:5">
      <c r="E293710"/>
    </row>
    <row r="293711" spans="5:5">
      <c r="E293711"/>
    </row>
    <row r="293712" spans="5:5">
      <c r="E293712"/>
    </row>
    <row r="293713" spans="5:5">
      <c r="E293713"/>
    </row>
    <row r="293714" spans="5:5">
      <c r="E293714"/>
    </row>
    <row r="293715" spans="5:5">
      <c r="E293715"/>
    </row>
    <row r="293716" spans="5:5">
      <c r="E293716"/>
    </row>
    <row r="293717" spans="5:5">
      <c r="E293717"/>
    </row>
    <row r="293718" spans="5:5">
      <c r="E293718"/>
    </row>
    <row r="293719" spans="5:5">
      <c r="E293719"/>
    </row>
    <row r="293720" spans="5:5">
      <c r="E293720"/>
    </row>
    <row r="293721" spans="5:5">
      <c r="E293721"/>
    </row>
    <row r="293722" spans="5:5">
      <c r="E293722"/>
    </row>
    <row r="293723" spans="5:5">
      <c r="E293723"/>
    </row>
    <row r="293724" spans="5:5">
      <c r="E293724"/>
    </row>
    <row r="293725" spans="5:5">
      <c r="E293725"/>
    </row>
    <row r="293726" spans="5:5">
      <c r="E293726"/>
    </row>
    <row r="293727" spans="5:5">
      <c r="E293727"/>
    </row>
    <row r="293728" spans="5:5">
      <c r="E293728"/>
    </row>
    <row r="293729" spans="5:5">
      <c r="E293729"/>
    </row>
    <row r="293730" spans="5:5">
      <c r="E293730"/>
    </row>
    <row r="293731" spans="5:5">
      <c r="E293731"/>
    </row>
    <row r="293732" spans="5:5">
      <c r="E293732"/>
    </row>
    <row r="293733" spans="5:5">
      <c r="E293733"/>
    </row>
    <row r="293734" spans="5:5">
      <c r="E293734"/>
    </row>
    <row r="293735" spans="5:5">
      <c r="E293735"/>
    </row>
    <row r="293736" spans="5:5">
      <c r="E293736"/>
    </row>
    <row r="293737" spans="5:5">
      <c r="E293737"/>
    </row>
    <row r="293738" spans="5:5">
      <c r="E293738"/>
    </row>
    <row r="293739" spans="5:5">
      <c r="E293739"/>
    </row>
    <row r="293740" spans="5:5">
      <c r="E293740"/>
    </row>
    <row r="293741" spans="5:5">
      <c r="E293741"/>
    </row>
    <row r="293742" spans="5:5">
      <c r="E293742"/>
    </row>
    <row r="293743" spans="5:5">
      <c r="E293743"/>
    </row>
    <row r="293744" spans="5:5">
      <c r="E293744"/>
    </row>
    <row r="293745" spans="5:5">
      <c r="E293745"/>
    </row>
    <row r="293746" spans="5:5">
      <c r="E293746"/>
    </row>
    <row r="293747" spans="5:5">
      <c r="E293747"/>
    </row>
    <row r="293748" spans="5:5">
      <c r="E293748"/>
    </row>
    <row r="293749" spans="5:5">
      <c r="E293749"/>
    </row>
    <row r="293750" spans="5:5">
      <c r="E293750"/>
    </row>
    <row r="293751" spans="5:5">
      <c r="E293751"/>
    </row>
    <row r="293752" spans="5:5">
      <c r="E293752"/>
    </row>
    <row r="293753" spans="5:5">
      <c r="E293753"/>
    </row>
    <row r="293754" spans="5:5">
      <c r="E293754"/>
    </row>
    <row r="293755" spans="5:5">
      <c r="E293755"/>
    </row>
    <row r="293756" spans="5:5">
      <c r="E293756"/>
    </row>
    <row r="293757" spans="5:5">
      <c r="E293757"/>
    </row>
    <row r="293758" spans="5:5">
      <c r="E293758"/>
    </row>
    <row r="293759" spans="5:5">
      <c r="E293759"/>
    </row>
    <row r="293760" spans="5:5">
      <c r="E293760"/>
    </row>
    <row r="293761" spans="5:5">
      <c r="E293761"/>
    </row>
    <row r="293762" spans="5:5">
      <c r="E293762"/>
    </row>
    <row r="293763" spans="5:5">
      <c r="E293763"/>
    </row>
    <row r="293764" spans="5:5">
      <c r="E293764"/>
    </row>
    <row r="293765" spans="5:5">
      <c r="E293765"/>
    </row>
    <row r="293766" spans="5:5">
      <c r="E293766"/>
    </row>
    <row r="293767" spans="5:5">
      <c r="E293767"/>
    </row>
    <row r="293768" spans="5:5">
      <c r="E293768"/>
    </row>
    <row r="293769" spans="5:5">
      <c r="E293769"/>
    </row>
    <row r="293770" spans="5:5">
      <c r="E293770"/>
    </row>
    <row r="293771" spans="5:5">
      <c r="E293771"/>
    </row>
    <row r="293772" spans="5:5">
      <c r="E293772"/>
    </row>
    <row r="293773" spans="5:5">
      <c r="E293773"/>
    </row>
    <row r="293774" spans="5:5">
      <c r="E293774"/>
    </row>
    <row r="293775" spans="5:5">
      <c r="E293775"/>
    </row>
    <row r="293776" spans="5:5">
      <c r="E293776"/>
    </row>
    <row r="293777" spans="5:5">
      <c r="E293777"/>
    </row>
    <row r="293778" spans="5:5">
      <c r="E293778"/>
    </row>
    <row r="293779" spans="5:5">
      <c r="E293779"/>
    </row>
    <row r="293780" spans="5:5">
      <c r="E293780"/>
    </row>
    <row r="293781" spans="5:5">
      <c r="E293781"/>
    </row>
    <row r="293782" spans="5:5">
      <c r="E293782"/>
    </row>
    <row r="293783" spans="5:5">
      <c r="E293783"/>
    </row>
    <row r="293784" spans="5:5">
      <c r="E293784"/>
    </row>
    <row r="293785" spans="5:5">
      <c r="E293785"/>
    </row>
    <row r="293786" spans="5:5">
      <c r="E293786"/>
    </row>
    <row r="293787" spans="5:5">
      <c r="E293787"/>
    </row>
    <row r="293788" spans="5:5">
      <c r="E293788"/>
    </row>
    <row r="293789" spans="5:5">
      <c r="E293789"/>
    </row>
    <row r="293790" spans="5:5">
      <c r="E293790"/>
    </row>
    <row r="293791" spans="5:5">
      <c r="E293791"/>
    </row>
    <row r="293792" spans="5:5">
      <c r="E293792"/>
    </row>
    <row r="293793" spans="5:5">
      <c r="E293793"/>
    </row>
    <row r="293794" spans="5:5">
      <c r="E293794"/>
    </row>
    <row r="293795" spans="5:5">
      <c r="E293795"/>
    </row>
    <row r="293796" spans="5:5">
      <c r="E293796"/>
    </row>
    <row r="293797" spans="5:5">
      <c r="E293797"/>
    </row>
    <row r="293798" spans="5:5">
      <c r="E293798"/>
    </row>
    <row r="293799" spans="5:5">
      <c r="E293799"/>
    </row>
    <row r="293800" spans="5:5">
      <c r="E293800"/>
    </row>
    <row r="293801" spans="5:5">
      <c r="E293801"/>
    </row>
    <row r="293802" spans="5:5">
      <c r="E293802"/>
    </row>
    <row r="293803" spans="5:5">
      <c r="E293803"/>
    </row>
    <row r="293804" spans="5:5">
      <c r="E293804"/>
    </row>
    <row r="293805" spans="5:5">
      <c r="E293805"/>
    </row>
    <row r="293806" spans="5:5">
      <c r="E293806"/>
    </row>
    <row r="293807" spans="5:5">
      <c r="E293807"/>
    </row>
    <row r="293808" spans="5:5">
      <c r="E293808"/>
    </row>
    <row r="293809" spans="5:5">
      <c r="E293809"/>
    </row>
    <row r="293810" spans="5:5">
      <c r="E293810"/>
    </row>
    <row r="293811" spans="5:5">
      <c r="E293811"/>
    </row>
    <row r="293812" spans="5:5">
      <c r="E293812"/>
    </row>
    <row r="293813" spans="5:5">
      <c r="E293813"/>
    </row>
    <row r="293814" spans="5:5">
      <c r="E293814"/>
    </row>
    <row r="293815" spans="5:5">
      <c r="E293815"/>
    </row>
    <row r="293816" spans="5:5">
      <c r="E293816"/>
    </row>
    <row r="293817" spans="5:5">
      <c r="E293817"/>
    </row>
    <row r="293818" spans="5:5">
      <c r="E293818"/>
    </row>
    <row r="293819" spans="5:5">
      <c r="E293819"/>
    </row>
    <row r="293820" spans="5:5">
      <c r="E293820"/>
    </row>
    <row r="293821" spans="5:5">
      <c r="E293821"/>
    </row>
    <row r="293822" spans="5:5">
      <c r="E293822"/>
    </row>
    <row r="293823" spans="5:5">
      <c r="E293823"/>
    </row>
    <row r="293824" spans="5:5">
      <c r="E293824"/>
    </row>
    <row r="293825" spans="5:5">
      <c r="E293825"/>
    </row>
    <row r="293826" spans="5:5">
      <c r="E293826"/>
    </row>
    <row r="293827" spans="5:5">
      <c r="E293827"/>
    </row>
    <row r="293828" spans="5:5">
      <c r="E293828"/>
    </row>
    <row r="293829" spans="5:5">
      <c r="E293829"/>
    </row>
    <row r="293830" spans="5:5">
      <c r="E293830"/>
    </row>
    <row r="293831" spans="5:5">
      <c r="E293831"/>
    </row>
    <row r="293832" spans="5:5">
      <c r="E293832"/>
    </row>
    <row r="293833" spans="5:5">
      <c r="E293833"/>
    </row>
    <row r="293834" spans="5:5">
      <c r="E293834"/>
    </row>
    <row r="293835" spans="5:5">
      <c r="E293835"/>
    </row>
    <row r="293836" spans="5:5">
      <c r="E293836"/>
    </row>
    <row r="293837" spans="5:5">
      <c r="E293837"/>
    </row>
    <row r="293838" spans="5:5">
      <c r="E293838"/>
    </row>
    <row r="293839" spans="5:5">
      <c r="E293839"/>
    </row>
    <row r="293840" spans="5:5">
      <c r="E293840"/>
    </row>
    <row r="293841" spans="5:5">
      <c r="E293841"/>
    </row>
    <row r="293842" spans="5:5">
      <c r="E293842"/>
    </row>
    <row r="293843" spans="5:5">
      <c r="E293843"/>
    </row>
    <row r="293844" spans="5:5">
      <c r="E293844"/>
    </row>
    <row r="293845" spans="5:5">
      <c r="E293845"/>
    </row>
    <row r="293846" spans="5:5">
      <c r="E293846"/>
    </row>
    <row r="293847" spans="5:5">
      <c r="E293847"/>
    </row>
    <row r="293848" spans="5:5">
      <c r="E293848"/>
    </row>
    <row r="293849" spans="5:5">
      <c r="E293849"/>
    </row>
    <row r="293850" spans="5:5">
      <c r="E293850"/>
    </row>
    <row r="293851" spans="5:5">
      <c r="E293851"/>
    </row>
    <row r="293852" spans="5:5">
      <c r="E293852"/>
    </row>
    <row r="293853" spans="5:5">
      <c r="E293853"/>
    </row>
    <row r="293854" spans="5:5">
      <c r="E293854"/>
    </row>
    <row r="293855" spans="5:5">
      <c r="E293855"/>
    </row>
    <row r="293856" spans="5:5">
      <c r="E293856"/>
    </row>
    <row r="293857" spans="5:5">
      <c r="E293857"/>
    </row>
    <row r="293858" spans="5:5">
      <c r="E293858"/>
    </row>
    <row r="293859" spans="5:5">
      <c r="E293859"/>
    </row>
    <row r="293860" spans="5:5">
      <c r="E293860"/>
    </row>
    <row r="293861" spans="5:5">
      <c r="E293861"/>
    </row>
    <row r="293862" spans="5:5">
      <c r="E293862"/>
    </row>
    <row r="293863" spans="5:5">
      <c r="E293863"/>
    </row>
    <row r="293864" spans="5:5">
      <c r="E293864"/>
    </row>
    <row r="293865" spans="5:5">
      <c r="E293865"/>
    </row>
    <row r="293866" spans="5:5">
      <c r="E293866"/>
    </row>
    <row r="293867" spans="5:5">
      <c r="E293867"/>
    </row>
    <row r="293868" spans="5:5">
      <c r="E293868"/>
    </row>
    <row r="293869" spans="5:5">
      <c r="E293869"/>
    </row>
    <row r="293870" spans="5:5">
      <c r="E293870"/>
    </row>
    <row r="293871" spans="5:5">
      <c r="E293871"/>
    </row>
    <row r="293872" spans="5:5">
      <c r="E293872"/>
    </row>
    <row r="293873" spans="5:5">
      <c r="E293873"/>
    </row>
    <row r="293874" spans="5:5">
      <c r="E293874"/>
    </row>
    <row r="293875" spans="5:5">
      <c r="E293875"/>
    </row>
    <row r="293876" spans="5:5">
      <c r="E293876"/>
    </row>
    <row r="293877" spans="5:5">
      <c r="E293877"/>
    </row>
    <row r="293878" spans="5:5">
      <c r="E293878"/>
    </row>
    <row r="293879" spans="5:5">
      <c r="E293879"/>
    </row>
    <row r="293880" spans="5:5">
      <c r="E293880"/>
    </row>
    <row r="293881" spans="5:5">
      <c r="E293881"/>
    </row>
    <row r="293882" spans="5:5">
      <c r="E293882"/>
    </row>
    <row r="293883" spans="5:5">
      <c r="E293883"/>
    </row>
    <row r="293884" spans="5:5">
      <c r="E293884"/>
    </row>
    <row r="293885" spans="5:5">
      <c r="E293885"/>
    </row>
    <row r="293886" spans="5:5">
      <c r="E293886"/>
    </row>
    <row r="293887" spans="5:5">
      <c r="E293887"/>
    </row>
    <row r="293888" spans="5:5">
      <c r="E293888"/>
    </row>
    <row r="293889" spans="5:5">
      <c r="E293889"/>
    </row>
    <row r="293890" spans="5:5">
      <c r="E293890"/>
    </row>
    <row r="293891" spans="5:5">
      <c r="E293891"/>
    </row>
    <row r="293892" spans="5:5">
      <c r="E293892"/>
    </row>
    <row r="293893" spans="5:5">
      <c r="E293893"/>
    </row>
    <row r="293894" spans="5:5">
      <c r="E293894"/>
    </row>
    <row r="293895" spans="5:5">
      <c r="E293895"/>
    </row>
    <row r="293896" spans="5:5">
      <c r="E293896"/>
    </row>
    <row r="293897" spans="5:5">
      <c r="E293897"/>
    </row>
    <row r="293898" spans="5:5">
      <c r="E293898"/>
    </row>
    <row r="293899" spans="5:5">
      <c r="E293899"/>
    </row>
    <row r="293900" spans="5:5">
      <c r="E293900"/>
    </row>
    <row r="293901" spans="5:5">
      <c r="E293901"/>
    </row>
    <row r="293902" spans="5:5">
      <c r="E293902"/>
    </row>
    <row r="293903" spans="5:5">
      <c r="E293903"/>
    </row>
    <row r="293904" spans="5:5">
      <c r="E293904"/>
    </row>
    <row r="293905" spans="5:5">
      <c r="E293905"/>
    </row>
    <row r="293906" spans="5:5">
      <c r="E293906"/>
    </row>
    <row r="293907" spans="5:5">
      <c r="E293907"/>
    </row>
    <row r="293908" spans="5:5">
      <c r="E293908"/>
    </row>
    <row r="293909" spans="5:5">
      <c r="E293909"/>
    </row>
    <row r="293910" spans="5:5">
      <c r="E293910"/>
    </row>
    <row r="293911" spans="5:5">
      <c r="E293911"/>
    </row>
    <row r="293912" spans="5:5">
      <c r="E293912"/>
    </row>
    <row r="293913" spans="5:5">
      <c r="E293913"/>
    </row>
    <row r="293914" spans="5:5">
      <c r="E293914"/>
    </row>
    <row r="293915" spans="5:5">
      <c r="E293915"/>
    </row>
    <row r="293916" spans="5:5">
      <c r="E293916"/>
    </row>
    <row r="293917" spans="5:5">
      <c r="E293917"/>
    </row>
    <row r="293918" spans="5:5">
      <c r="E293918"/>
    </row>
    <row r="293919" spans="5:5">
      <c r="E293919"/>
    </row>
    <row r="293920" spans="5:5">
      <c r="E293920"/>
    </row>
    <row r="293921" spans="5:5">
      <c r="E293921"/>
    </row>
    <row r="293922" spans="5:5">
      <c r="E293922"/>
    </row>
    <row r="293923" spans="5:5">
      <c r="E293923"/>
    </row>
    <row r="293924" spans="5:5">
      <c r="E293924"/>
    </row>
    <row r="293925" spans="5:5">
      <c r="E293925"/>
    </row>
    <row r="293926" spans="5:5">
      <c r="E293926"/>
    </row>
    <row r="293927" spans="5:5">
      <c r="E293927"/>
    </row>
    <row r="293928" spans="5:5">
      <c r="E293928"/>
    </row>
    <row r="293929" spans="5:5">
      <c r="E293929"/>
    </row>
    <row r="293930" spans="5:5">
      <c r="E293930"/>
    </row>
    <row r="293931" spans="5:5">
      <c r="E293931"/>
    </row>
    <row r="293932" spans="5:5">
      <c r="E293932"/>
    </row>
    <row r="293933" spans="5:5">
      <c r="E293933"/>
    </row>
    <row r="293934" spans="5:5">
      <c r="E293934"/>
    </row>
    <row r="293935" spans="5:5">
      <c r="E293935"/>
    </row>
    <row r="293936" spans="5:5">
      <c r="E293936"/>
    </row>
    <row r="293937" spans="5:5">
      <c r="E293937"/>
    </row>
    <row r="293938" spans="5:5">
      <c r="E293938"/>
    </row>
    <row r="293939" spans="5:5">
      <c r="E293939"/>
    </row>
    <row r="293940" spans="5:5">
      <c r="E293940"/>
    </row>
    <row r="293941" spans="5:5">
      <c r="E293941"/>
    </row>
    <row r="293942" spans="5:5">
      <c r="E293942"/>
    </row>
    <row r="293943" spans="5:5">
      <c r="E293943"/>
    </row>
    <row r="293944" spans="5:5">
      <c r="E293944"/>
    </row>
    <row r="293945" spans="5:5">
      <c r="E293945"/>
    </row>
    <row r="293946" spans="5:5">
      <c r="E293946"/>
    </row>
    <row r="293947" spans="5:5">
      <c r="E293947"/>
    </row>
    <row r="293948" spans="5:5">
      <c r="E293948"/>
    </row>
    <row r="293949" spans="5:5">
      <c r="E293949"/>
    </row>
    <row r="293950" spans="5:5">
      <c r="E293950"/>
    </row>
    <row r="293951" spans="5:5">
      <c r="E293951"/>
    </row>
    <row r="293952" spans="5:5">
      <c r="E293952"/>
    </row>
    <row r="293953" spans="5:5">
      <c r="E293953"/>
    </row>
    <row r="293954" spans="5:5">
      <c r="E293954"/>
    </row>
    <row r="293955" spans="5:5">
      <c r="E293955"/>
    </row>
    <row r="293956" spans="5:5">
      <c r="E293956"/>
    </row>
    <row r="293957" spans="5:5">
      <c r="E293957"/>
    </row>
    <row r="293958" spans="5:5">
      <c r="E293958"/>
    </row>
    <row r="293959" spans="5:5">
      <c r="E293959"/>
    </row>
    <row r="293960" spans="5:5">
      <c r="E293960"/>
    </row>
    <row r="293961" spans="5:5">
      <c r="E293961"/>
    </row>
    <row r="293962" spans="5:5">
      <c r="E293962"/>
    </row>
    <row r="293963" spans="5:5">
      <c r="E293963"/>
    </row>
    <row r="293964" spans="5:5">
      <c r="E293964"/>
    </row>
    <row r="293965" spans="5:5">
      <c r="E293965"/>
    </row>
    <row r="293966" spans="5:5">
      <c r="E293966"/>
    </row>
    <row r="293967" spans="5:5">
      <c r="E293967"/>
    </row>
    <row r="293968" spans="5:5">
      <c r="E293968"/>
    </row>
    <row r="293969" spans="5:5">
      <c r="E293969"/>
    </row>
    <row r="293970" spans="5:5">
      <c r="E293970"/>
    </row>
    <row r="293971" spans="5:5">
      <c r="E293971"/>
    </row>
    <row r="293972" spans="5:5">
      <c r="E293972"/>
    </row>
    <row r="293973" spans="5:5">
      <c r="E293973"/>
    </row>
    <row r="293974" spans="5:5">
      <c r="E293974"/>
    </row>
    <row r="293975" spans="5:5">
      <c r="E293975"/>
    </row>
    <row r="293976" spans="5:5">
      <c r="E293976"/>
    </row>
    <row r="293977" spans="5:5">
      <c r="E293977"/>
    </row>
    <row r="293978" spans="5:5">
      <c r="E293978"/>
    </row>
    <row r="293979" spans="5:5">
      <c r="E293979"/>
    </row>
    <row r="293980" spans="5:5">
      <c r="E293980"/>
    </row>
    <row r="293981" spans="5:5">
      <c r="E293981"/>
    </row>
    <row r="293982" spans="5:5">
      <c r="E293982"/>
    </row>
    <row r="293983" spans="5:5">
      <c r="E293983"/>
    </row>
    <row r="293984" spans="5:5">
      <c r="E293984"/>
    </row>
    <row r="293985" spans="5:5">
      <c r="E293985"/>
    </row>
    <row r="293986" spans="5:5">
      <c r="E293986"/>
    </row>
    <row r="293987" spans="5:5">
      <c r="E293987"/>
    </row>
    <row r="293988" spans="5:5">
      <c r="E293988"/>
    </row>
    <row r="293989" spans="5:5">
      <c r="E293989"/>
    </row>
    <row r="293990" spans="5:5">
      <c r="E293990"/>
    </row>
    <row r="293991" spans="5:5">
      <c r="E293991"/>
    </row>
    <row r="293992" spans="5:5">
      <c r="E293992"/>
    </row>
    <row r="293993" spans="5:5">
      <c r="E293993"/>
    </row>
    <row r="293994" spans="5:5">
      <c r="E293994"/>
    </row>
    <row r="293995" spans="5:5">
      <c r="E293995"/>
    </row>
    <row r="293996" spans="5:5">
      <c r="E293996"/>
    </row>
    <row r="293997" spans="5:5">
      <c r="E293997"/>
    </row>
    <row r="293998" spans="5:5">
      <c r="E293998"/>
    </row>
    <row r="293999" spans="5:5">
      <c r="E293999"/>
    </row>
    <row r="294000" spans="5:5">
      <c r="E294000"/>
    </row>
    <row r="294001" spans="5:5">
      <c r="E294001"/>
    </row>
    <row r="294002" spans="5:5">
      <c r="E294002"/>
    </row>
    <row r="294003" spans="5:5">
      <c r="E294003"/>
    </row>
    <row r="294004" spans="5:5">
      <c r="E294004"/>
    </row>
    <row r="294005" spans="5:5">
      <c r="E294005"/>
    </row>
    <row r="294006" spans="5:5">
      <c r="E294006"/>
    </row>
    <row r="294007" spans="5:5">
      <c r="E294007"/>
    </row>
    <row r="294008" spans="5:5">
      <c r="E294008"/>
    </row>
    <row r="294009" spans="5:5">
      <c r="E294009"/>
    </row>
    <row r="294010" spans="5:5">
      <c r="E294010"/>
    </row>
    <row r="294011" spans="5:5">
      <c r="E294011"/>
    </row>
    <row r="294012" spans="5:5">
      <c r="E294012"/>
    </row>
    <row r="294013" spans="5:5">
      <c r="E294013"/>
    </row>
    <row r="294014" spans="5:5">
      <c r="E294014"/>
    </row>
    <row r="294015" spans="5:5">
      <c r="E294015"/>
    </row>
    <row r="294016" spans="5:5">
      <c r="E294016"/>
    </row>
    <row r="294017" spans="5:5">
      <c r="E294017"/>
    </row>
    <row r="294018" spans="5:5">
      <c r="E294018"/>
    </row>
    <row r="294019" spans="5:5">
      <c r="E294019"/>
    </row>
    <row r="294020" spans="5:5">
      <c r="E294020"/>
    </row>
    <row r="294021" spans="5:5">
      <c r="E294021"/>
    </row>
    <row r="294022" spans="5:5">
      <c r="E294022"/>
    </row>
    <row r="294023" spans="5:5">
      <c r="E294023"/>
    </row>
    <row r="294024" spans="5:5">
      <c r="E294024"/>
    </row>
    <row r="294025" spans="5:5">
      <c r="E294025"/>
    </row>
    <row r="294026" spans="5:5">
      <c r="E294026"/>
    </row>
    <row r="294027" spans="5:5">
      <c r="E294027"/>
    </row>
    <row r="294028" spans="5:5">
      <c r="E294028"/>
    </row>
    <row r="294029" spans="5:5">
      <c r="E294029"/>
    </row>
    <row r="294030" spans="5:5">
      <c r="E294030"/>
    </row>
    <row r="294031" spans="5:5">
      <c r="E294031"/>
    </row>
    <row r="294032" spans="5:5">
      <c r="E294032"/>
    </row>
    <row r="294033" spans="5:5">
      <c r="E294033"/>
    </row>
    <row r="294034" spans="5:5">
      <c r="E294034"/>
    </row>
    <row r="294035" spans="5:5">
      <c r="E294035"/>
    </row>
    <row r="294036" spans="5:5">
      <c r="E294036"/>
    </row>
    <row r="294037" spans="5:5">
      <c r="E294037"/>
    </row>
    <row r="294038" spans="5:5">
      <c r="E294038"/>
    </row>
    <row r="294039" spans="5:5">
      <c r="E294039"/>
    </row>
    <row r="294040" spans="5:5">
      <c r="E294040"/>
    </row>
    <row r="294041" spans="5:5">
      <c r="E294041"/>
    </row>
    <row r="294042" spans="5:5">
      <c r="E294042"/>
    </row>
    <row r="294043" spans="5:5">
      <c r="E294043"/>
    </row>
    <row r="294044" spans="5:5">
      <c r="E294044"/>
    </row>
    <row r="294045" spans="5:5">
      <c r="E294045"/>
    </row>
    <row r="294046" spans="5:5">
      <c r="E294046"/>
    </row>
    <row r="294047" spans="5:5">
      <c r="E294047"/>
    </row>
    <row r="294048" spans="5:5">
      <c r="E294048"/>
    </row>
    <row r="294049" spans="5:5">
      <c r="E294049"/>
    </row>
    <row r="294050" spans="5:5">
      <c r="E294050"/>
    </row>
    <row r="294051" spans="5:5">
      <c r="E294051"/>
    </row>
    <row r="294052" spans="5:5">
      <c r="E294052"/>
    </row>
    <row r="294053" spans="5:5">
      <c r="E294053"/>
    </row>
    <row r="294054" spans="5:5">
      <c r="E294054"/>
    </row>
    <row r="294055" spans="5:5">
      <c r="E294055"/>
    </row>
    <row r="294056" spans="5:5">
      <c r="E294056"/>
    </row>
    <row r="294057" spans="5:5">
      <c r="E294057"/>
    </row>
    <row r="294058" spans="5:5">
      <c r="E294058"/>
    </row>
    <row r="294059" spans="5:5">
      <c r="E294059"/>
    </row>
    <row r="294060" spans="5:5">
      <c r="E294060"/>
    </row>
    <row r="294061" spans="5:5">
      <c r="E294061"/>
    </row>
    <row r="294062" spans="5:5">
      <c r="E294062"/>
    </row>
    <row r="294063" spans="5:5">
      <c r="E294063"/>
    </row>
    <row r="294064" spans="5:5">
      <c r="E294064"/>
    </row>
    <row r="294065" spans="5:5">
      <c r="E294065"/>
    </row>
    <row r="294066" spans="5:5">
      <c r="E294066"/>
    </row>
    <row r="294067" spans="5:5">
      <c r="E294067"/>
    </row>
    <row r="294068" spans="5:5">
      <c r="E294068"/>
    </row>
    <row r="294069" spans="5:5">
      <c r="E294069"/>
    </row>
    <row r="294070" spans="5:5">
      <c r="E294070"/>
    </row>
    <row r="294071" spans="5:5">
      <c r="E294071"/>
    </row>
    <row r="294072" spans="5:5">
      <c r="E294072"/>
    </row>
    <row r="294073" spans="5:5">
      <c r="E294073"/>
    </row>
    <row r="294074" spans="5:5">
      <c r="E294074"/>
    </row>
    <row r="294075" spans="5:5">
      <c r="E294075"/>
    </row>
    <row r="294076" spans="5:5">
      <c r="E294076"/>
    </row>
    <row r="294077" spans="5:5">
      <c r="E294077"/>
    </row>
    <row r="294078" spans="5:5">
      <c r="E294078"/>
    </row>
    <row r="294079" spans="5:5">
      <c r="E294079"/>
    </row>
    <row r="294080" spans="5:5">
      <c r="E294080"/>
    </row>
    <row r="294081" spans="5:5">
      <c r="E294081"/>
    </row>
    <row r="294082" spans="5:5">
      <c r="E294082"/>
    </row>
    <row r="294083" spans="5:5">
      <c r="E294083"/>
    </row>
    <row r="294084" spans="5:5">
      <c r="E294084"/>
    </row>
    <row r="294085" spans="5:5">
      <c r="E294085"/>
    </row>
    <row r="294086" spans="5:5">
      <c r="E294086"/>
    </row>
    <row r="294087" spans="5:5">
      <c r="E294087"/>
    </row>
    <row r="294088" spans="5:5">
      <c r="E294088"/>
    </row>
    <row r="294089" spans="5:5">
      <c r="E294089"/>
    </row>
    <row r="294090" spans="5:5">
      <c r="E294090"/>
    </row>
    <row r="294091" spans="5:5">
      <c r="E294091"/>
    </row>
    <row r="294092" spans="5:5">
      <c r="E294092"/>
    </row>
    <row r="294093" spans="5:5">
      <c r="E294093"/>
    </row>
    <row r="294094" spans="5:5">
      <c r="E294094"/>
    </row>
    <row r="294095" spans="5:5">
      <c r="E294095"/>
    </row>
    <row r="294096" spans="5:5">
      <c r="E294096"/>
    </row>
    <row r="294097" spans="5:5">
      <c r="E294097"/>
    </row>
    <row r="294098" spans="5:5">
      <c r="E294098"/>
    </row>
    <row r="294099" spans="5:5">
      <c r="E294099"/>
    </row>
    <row r="294100" spans="5:5">
      <c r="E294100"/>
    </row>
    <row r="294101" spans="5:5">
      <c r="E294101"/>
    </row>
    <row r="294102" spans="5:5">
      <c r="E294102"/>
    </row>
    <row r="294103" spans="5:5">
      <c r="E294103"/>
    </row>
    <row r="294104" spans="5:5">
      <c r="E294104"/>
    </row>
    <row r="294105" spans="5:5">
      <c r="E294105"/>
    </row>
    <row r="294106" spans="5:5">
      <c r="E294106"/>
    </row>
    <row r="294107" spans="5:5">
      <c r="E294107"/>
    </row>
    <row r="294108" spans="5:5">
      <c r="E294108"/>
    </row>
    <row r="294109" spans="5:5">
      <c r="E294109"/>
    </row>
    <row r="294110" spans="5:5">
      <c r="E294110"/>
    </row>
    <row r="294111" spans="5:5">
      <c r="E294111"/>
    </row>
    <row r="294112" spans="5:5">
      <c r="E294112"/>
    </row>
    <row r="294113" spans="5:5">
      <c r="E294113"/>
    </row>
    <row r="294114" spans="5:5">
      <c r="E294114"/>
    </row>
    <row r="294115" spans="5:5">
      <c r="E294115"/>
    </row>
    <row r="294116" spans="5:5">
      <c r="E294116"/>
    </row>
    <row r="294117" spans="5:5">
      <c r="E294117"/>
    </row>
    <row r="294118" spans="5:5">
      <c r="E294118"/>
    </row>
    <row r="294119" spans="5:5">
      <c r="E294119"/>
    </row>
    <row r="294120" spans="5:5">
      <c r="E294120"/>
    </row>
    <row r="294121" spans="5:5">
      <c r="E294121"/>
    </row>
    <row r="294122" spans="5:5">
      <c r="E294122"/>
    </row>
    <row r="294123" spans="5:5">
      <c r="E294123"/>
    </row>
    <row r="294124" spans="5:5">
      <c r="E294124"/>
    </row>
    <row r="294125" spans="5:5">
      <c r="E294125"/>
    </row>
    <row r="294126" spans="5:5">
      <c r="E294126"/>
    </row>
    <row r="294127" spans="5:5">
      <c r="E294127"/>
    </row>
    <row r="294128" spans="5:5">
      <c r="E294128"/>
    </row>
    <row r="294129" spans="5:5">
      <c r="E294129"/>
    </row>
    <row r="294130" spans="5:5">
      <c r="E294130"/>
    </row>
    <row r="294131" spans="5:5">
      <c r="E294131"/>
    </row>
    <row r="294132" spans="5:5">
      <c r="E294132"/>
    </row>
    <row r="294133" spans="5:5">
      <c r="E294133"/>
    </row>
    <row r="294134" spans="5:5">
      <c r="E294134"/>
    </row>
    <row r="294135" spans="5:5">
      <c r="E294135"/>
    </row>
    <row r="294136" spans="5:5">
      <c r="E294136"/>
    </row>
    <row r="294137" spans="5:5">
      <c r="E294137"/>
    </row>
    <row r="294138" spans="5:5">
      <c r="E294138"/>
    </row>
    <row r="294139" spans="5:5">
      <c r="E294139"/>
    </row>
    <row r="294140" spans="5:5">
      <c r="E294140"/>
    </row>
    <row r="294141" spans="5:5">
      <c r="E294141"/>
    </row>
    <row r="294142" spans="5:5">
      <c r="E294142"/>
    </row>
    <row r="294143" spans="5:5">
      <c r="E294143"/>
    </row>
    <row r="294144" spans="5:5">
      <c r="E294144"/>
    </row>
    <row r="294145" spans="5:5">
      <c r="E294145"/>
    </row>
    <row r="294146" spans="5:5">
      <c r="E294146"/>
    </row>
    <row r="294147" spans="5:5">
      <c r="E294147"/>
    </row>
    <row r="294148" spans="5:5">
      <c r="E294148"/>
    </row>
    <row r="294149" spans="5:5">
      <c r="E294149"/>
    </row>
    <row r="294150" spans="5:5">
      <c r="E294150"/>
    </row>
    <row r="294151" spans="5:5">
      <c r="E294151"/>
    </row>
    <row r="294152" spans="5:5">
      <c r="E294152"/>
    </row>
    <row r="294153" spans="5:5">
      <c r="E294153"/>
    </row>
    <row r="294154" spans="5:5">
      <c r="E294154"/>
    </row>
    <row r="294155" spans="5:5">
      <c r="E294155"/>
    </row>
    <row r="294156" spans="5:5">
      <c r="E294156"/>
    </row>
    <row r="294157" spans="5:5">
      <c r="E294157"/>
    </row>
    <row r="294158" spans="5:5">
      <c r="E294158"/>
    </row>
    <row r="294159" spans="5:5">
      <c r="E294159"/>
    </row>
    <row r="294160" spans="5:5">
      <c r="E294160"/>
    </row>
    <row r="294161" spans="5:5">
      <c r="E294161"/>
    </row>
    <row r="294162" spans="5:5">
      <c r="E294162"/>
    </row>
    <row r="294163" spans="5:5">
      <c r="E294163"/>
    </row>
    <row r="294164" spans="5:5">
      <c r="E294164"/>
    </row>
    <row r="294165" spans="5:5">
      <c r="E294165"/>
    </row>
    <row r="294166" spans="5:5">
      <c r="E294166"/>
    </row>
    <row r="294167" spans="5:5">
      <c r="E294167"/>
    </row>
    <row r="294168" spans="5:5">
      <c r="E294168"/>
    </row>
    <row r="294169" spans="5:5">
      <c r="E294169"/>
    </row>
    <row r="294170" spans="5:5">
      <c r="E294170"/>
    </row>
    <row r="294171" spans="5:5">
      <c r="E294171"/>
    </row>
    <row r="294172" spans="5:5">
      <c r="E294172"/>
    </row>
    <row r="294173" spans="5:5">
      <c r="E294173"/>
    </row>
    <row r="294174" spans="5:5">
      <c r="E294174"/>
    </row>
    <row r="294175" spans="5:5">
      <c r="E294175"/>
    </row>
    <row r="294176" spans="5:5">
      <c r="E294176"/>
    </row>
    <row r="294177" spans="5:5">
      <c r="E294177"/>
    </row>
    <row r="294178" spans="5:5">
      <c r="E294178"/>
    </row>
    <row r="294179" spans="5:5">
      <c r="E294179"/>
    </row>
    <row r="294180" spans="5:5">
      <c r="E294180"/>
    </row>
    <row r="294181" spans="5:5">
      <c r="E294181"/>
    </row>
    <row r="294182" spans="5:5">
      <c r="E294182"/>
    </row>
    <row r="294183" spans="5:5">
      <c r="E294183"/>
    </row>
    <row r="294184" spans="5:5">
      <c r="E294184"/>
    </row>
    <row r="294185" spans="5:5">
      <c r="E294185"/>
    </row>
    <row r="294186" spans="5:5">
      <c r="E294186"/>
    </row>
    <row r="294187" spans="5:5">
      <c r="E294187"/>
    </row>
    <row r="294188" spans="5:5">
      <c r="E294188"/>
    </row>
    <row r="294189" spans="5:5">
      <c r="E294189"/>
    </row>
    <row r="294190" spans="5:5">
      <c r="E294190"/>
    </row>
    <row r="294191" spans="5:5">
      <c r="E294191"/>
    </row>
    <row r="294192" spans="5:5">
      <c r="E294192"/>
    </row>
    <row r="294193" spans="5:5">
      <c r="E294193"/>
    </row>
    <row r="294194" spans="5:5">
      <c r="E294194"/>
    </row>
    <row r="294195" spans="5:5">
      <c r="E294195"/>
    </row>
    <row r="294196" spans="5:5">
      <c r="E294196"/>
    </row>
    <row r="294197" spans="5:5">
      <c r="E294197"/>
    </row>
    <row r="294198" spans="5:5">
      <c r="E294198"/>
    </row>
    <row r="294199" spans="5:5">
      <c r="E294199"/>
    </row>
    <row r="294200" spans="5:5">
      <c r="E294200"/>
    </row>
    <row r="294201" spans="5:5">
      <c r="E294201"/>
    </row>
    <row r="294202" spans="5:5">
      <c r="E294202"/>
    </row>
    <row r="294203" spans="5:5">
      <c r="E294203"/>
    </row>
    <row r="294204" spans="5:5">
      <c r="E294204"/>
    </row>
    <row r="294205" spans="5:5">
      <c r="E294205"/>
    </row>
    <row r="294206" spans="5:5">
      <c r="E294206"/>
    </row>
    <row r="294207" spans="5:5">
      <c r="E294207"/>
    </row>
    <row r="294208" spans="5:5">
      <c r="E294208"/>
    </row>
    <row r="294209" spans="5:5">
      <c r="E294209"/>
    </row>
    <row r="294210" spans="5:5">
      <c r="E294210"/>
    </row>
    <row r="294211" spans="5:5">
      <c r="E294211"/>
    </row>
    <row r="294212" spans="5:5">
      <c r="E294212"/>
    </row>
    <row r="294213" spans="5:5">
      <c r="E294213"/>
    </row>
    <row r="294214" spans="5:5">
      <c r="E294214"/>
    </row>
    <row r="294215" spans="5:5">
      <c r="E294215"/>
    </row>
    <row r="294216" spans="5:5">
      <c r="E294216"/>
    </row>
    <row r="294217" spans="5:5">
      <c r="E294217"/>
    </row>
    <row r="294218" spans="5:5">
      <c r="E294218"/>
    </row>
    <row r="294219" spans="5:5">
      <c r="E294219"/>
    </row>
    <row r="294220" spans="5:5">
      <c r="E294220"/>
    </row>
    <row r="294221" spans="5:5">
      <c r="E294221"/>
    </row>
    <row r="294222" spans="5:5">
      <c r="E294222"/>
    </row>
    <row r="294223" spans="5:5">
      <c r="E294223"/>
    </row>
    <row r="294224" spans="5:5">
      <c r="E294224"/>
    </row>
    <row r="294225" spans="5:5">
      <c r="E294225"/>
    </row>
    <row r="294226" spans="5:5">
      <c r="E294226"/>
    </row>
    <row r="294227" spans="5:5">
      <c r="E294227"/>
    </row>
    <row r="294228" spans="5:5">
      <c r="E294228"/>
    </row>
    <row r="294229" spans="5:5">
      <c r="E294229"/>
    </row>
    <row r="294230" spans="5:5">
      <c r="E294230"/>
    </row>
    <row r="294231" spans="5:5">
      <c r="E294231"/>
    </row>
    <row r="294232" spans="5:5">
      <c r="E294232"/>
    </row>
    <row r="294233" spans="5:5">
      <c r="E294233"/>
    </row>
    <row r="294234" spans="5:5">
      <c r="E294234"/>
    </row>
    <row r="294235" spans="5:5">
      <c r="E294235"/>
    </row>
    <row r="294236" spans="5:5">
      <c r="E294236"/>
    </row>
    <row r="294237" spans="5:5">
      <c r="E294237"/>
    </row>
    <row r="294238" spans="5:5">
      <c r="E294238"/>
    </row>
    <row r="294239" spans="5:5">
      <c r="E294239"/>
    </row>
    <row r="294240" spans="5:5">
      <c r="E294240"/>
    </row>
    <row r="294241" spans="5:5">
      <c r="E294241"/>
    </row>
    <row r="294242" spans="5:5">
      <c r="E294242"/>
    </row>
    <row r="294243" spans="5:5">
      <c r="E294243"/>
    </row>
    <row r="294244" spans="5:5">
      <c r="E294244"/>
    </row>
    <row r="294245" spans="5:5">
      <c r="E294245"/>
    </row>
    <row r="294246" spans="5:5">
      <c r="E294246"/>
    </row>
    <row r="294247" spans="5:5">
      <c r="E294247"/>
    </row>
    <row r="294248" spans="5:5">
      <c r="E294248"/>
    </row>
    <row r="294249" spans="5:5">
      <c r="E294249"/>
    </row>
    <row r="294250" spans="5:5">
      <c r="E294250"/>
    </row>
    <row r="294251" spans="5:5">
      <c r="E294251"/>
    </row>
    <row r="294252" spans="5:5">
      <c r="E294252"/>
    </row>
    <row r="294253" spans="5:5">
      <c r="E294253"/>
    </row>
    <row r="294254" spans="5:5">
      <c r="E294254"/>
    </row>
    <row r="294255" spans="5:5">
      <c r="E294255"/>
    </row>
    <row r="294256" spans="5:5">
      <c r="E294256"/>
    </row>
    <row r="294257" spans="5:5">
      <c r="E294257"/>
    </row>
    <row r="294258" spans="5:5">
      <c r="E294258"/>
    </row>
    <row r="294259" spans="5:5">
      <c r="E294259"/>
    </row>
    <row r="294260" spans="5:5">
      <c r="E294260"/>
    </row>
    <row r="294261" spans="5:5">
      <c r="E294261"/>
    </row>
    <row r="294262" spans="5:5">
      <c r="E294262"/>
    </row>
    <row r="294263" spans="5:5">
      <c r="E294263"/>
    </row>
    <row r="294264" spans="5:5">
      <c r="E294264"/>
    </row>
    <row r="294265" spans="5:5">
      <c r="E294265"/>
    </row>
    <row r="294266" spans="5:5">
      <c r="E294266"/>
    </row>
    <row r="294267" spans="5:5">
      <c r="E294267"/>
    </row>
    <row r="294268" spans="5:5">
      <c r="E294268"/>
    </row>
    <row r="294269" spans="5:5">
      <c r="E294269"/>
    </row>
    <row r="294270" spans="5:5">
      <c r="E294270"/>
    </row>
    <row r="294271" spans="5:5">
      <c r="E294271"/>
    </row>
    <row r="294272" spans="5:5">
      <c r="E294272"/>
    </row>
    <row r="294273" spans="5:5">
      <c r="E294273"/>
    </row>
    <row r="294274" spans="5:5">
      <c r="E294274"/>
    </row>
    <row r="294275" spans="5:5">
      <c r="E294275"/>
    </row>
    <row r="294276" spans="5:5">
      <c r="E294276"/>
    </row>
    <row r="294277" spans="5:5">
      <c r="E294277"/>
    </row>
    <row r="294278" spans="5:5">
      <c r="E294278"/>
    </row>
    <row r="294279" spans="5:5">
      <c r="E294279"/>
    </row>
    <row r="294280" spans="5:5">
      <c r="E294280"/>
    </row>
    <row r="294281" spans="5:5">
      <c r="E294281"/>
    </row>
    <row r="294282" spans="5:5">
      <c r="E294282"/>
    </row>
    <row r="294283" spans="5:5">
      <c r="E294283"/>
    </row>
    <row r="294284" spans="5:5">
      <c r="E294284"/>
    </row>
    <row r="294285" spans="5:5">
      <c r="E294285"/>
    </row>
    <row r="294286" spans="5:5">
      <c r="E294286"/>
    </row>
    <row r="294287" spans="5:5">
      <c r="E294287"/>
    </row>
    <row r="294288" spans="5:5">
      <c r="E294288"/>
    </row>
    <row r="294289" spans="5:5">
      <c r="E294289"/>
    </row>
    <row r="294290" spans="5:5">
      <c r="E294290"/>
    </row>
    <row r="294291" spans="5:5">
      <c r="E294291"/>
    </row>
    <row r="294292" spans="5:5">
      <c r="E294292"/>
    </row>
    <row r="294293" spans="5:5">
      <c r="E294293"/>
    </row>
    <row r="294294" spans="5:5">
      <c r="E294294"/>
    </row>
    <row r="294295" spans="5:5">
      <c r="E294295"/>
    </row>
    <row r="294296" spans="5:5">
      <c r="E294296"/>
    </row>
    <row r="294297" spans="5:5">
      <c r="E294297"/>
    </row>
    <row r="294298" spans="5:5">
      <c r="E294298"/>
    </row>
    <row r="294299" spans="5:5">
      <c r="E294299"/>
    </row>
    <row r="294300" spans="5:5">
      <c r="E294300"/>
    </row>
    <row r="294301" spans="5:5">
      <c r="E294301"/>
    </row>
    <row r="294302" spans="5:5">
      <c r="E294302"/>
    </row>
    <row r="294303" spans="5:5">
      <c r="E294303"/>
    </row>
    <row r="294304" spans="5:5">
      <c r="E294304"/>
    </row>
    <row r="294305" spans="5:5">
      <c r="E294305"/>
    </row>
    <row r="294306" spans="5:5">
      <c r="E294306"/>
    </row>
    <row r="294307" spans="5:5">
      <c r="E294307"/>
    </row>
    <row r="294308" spans="5:5">
      <c r="E294308"/>
    </row>
    <row r="294309" spans="5:5">
      <c r="E294309"/>
    </row>
    <row r="294310" spans="5:5">
      <c r="E294310"/>
    </row>
    <row r="294311" spans="5:5">
      <c r="E294311"/>
    </row>
    <row r="294312" spans="5:5">
      <c r="E294312"/>
    </row>
    <row r="294313" spans="5:5">
      <c r="E294313"/>
    </row>
    <row r="294314" spans="5:5">
      <c r="E294314"/>
    </row>
    <row r="294315" spans="5:5">
      <c r="E294315"/>
    </row>
    <row r="294316" spans="5:5">
      <c r="E294316"/>
    </row>
    <row r="294317" spans="5:5">
      <c r="E294317"/>
    </row>
    <row r="294318" spans="5:5">
      <c r="E294318"/>
    </row>
    <row r="294319" spans="5:5">
      <c r="E294319"/>
    </row>
    <row r="294320" spans="5:5">
      <c r="E294320"/>
    </row>
    <row r="294321" spans="5:5">
      <c r="E294321"/>
    </row>
    <row r="294322" spans="5:5">
      <c r="E294322"/>
    </row>
    <row r="294323" spans="5:5">
      <c r="E294323"/>
    </row>
    <row r="294324" spans="5:5">
      <c r="E294324"/>
    </row>
    <row r="294325" spans="5:5">
      <c r="E294325"/>
    </row>
    <row r="294326" spans="5:5">
      <c r="E294326"/>
    </row>
    <row r="294327" spans="5:5">
      <c r="E294327"/>
    </row>
    <row r="294328" spans="5:5">
      <c r="E294328"/>
    </row>
    <row r="294329" spans="5:5">
      <c r="E294329"/>
    </row>
    <row r="294330" spans="5:5">
      <c r="E294330"/>
    </row>
    <row r="294331" spans="5:5">
      <c r="E294331"/>
    </row>
    <row r="294332" spans="5:5">
      <c r="E294332"/>
    </row>
    <row r="294333" spans="5:5">
      <c r="E294333"/>
    </row>
    <row r="294334" spans="5:5">
      <c r="E294334"/>
    </row>
    <row r="294335" spans="5:5">
      <c r="E294335"/>
    </row>
    <row r="294336" spans="5:5">
      <c r="E294336"/>
    </row>
    <row r="294337" spans="5:5">
      <c r="E294337"/>
    </row>
    <row r="294338" spans="5:5">
      <c r="E294338"/>
    </row>
    <row r="294339" spans="5:5">
      <c r="E294339"/>
    </row>
    <row r="294340" spans="5:5">
      <c r="E294340"/>
    </row>
    <row r="294341" spans="5:5">
      <c r="E294341"/>
    </row>
    <row r="294342" spans="5:5">
      <c r="E294342"/>
    </row>
    <row r="294343" spans="5:5">
      <c r="E294343"/>
    </row>
    <row r="294344" spans="5:5">
      <c r="E294344"/>
    </row>
    <row r="294345" spans="5:5">
      <c r="E294345"/>
    </row>
    <row r="294346" spans="5:5">
      <c r="E294346"/>
    </row>
    <row r="294347" spans="5:5">
      <c r="E294347"/>
    </row>
    <row r="294348" spans="5:5">
      <c r="E294348"/>
    </row>
    <row r="294349" spans="5:5">
      <c r="E294349"/>
    </row>
    <row r="294350" spans="5:5">
      <c r="E294350"/>
    </row>
    <row r="294351" spans="5:5">
      <c r="E294351"/>
    </row>
    <row r="294352" spans="5:5">
      <c r="E294352"/>
    </row>
    <row r="294353" spans="5:5">
      <c r="E294353"/>
    </row>
    <row r="294354" spans="5:5">
      <c r="E294354"/>
    </row>
    <row r="294355" spans="5:5">
      <c r="E294355"/>
    </row>
    <row r="294356" spans="5:5">
      <c r="E294356"/>
    </row>
    <row r="294357" spans="5:5">
      <c r="E294357"/>
    </row>
    <row r="294358" spans="5:5">
      <c r="E294358"/>
    </row>
    <row r="294359" spans="5:5">
      <c r="E294359"/>
    </row>
    <row r="294360" spans="5:5">
      <c r="E294360"/>
    </row>
    <row r="294361" spans="5:5">
      <c r="E294361"/>
    </row>
    <row r="294362" spans="5:5">
      <c r="E294362"/>
    </row>
    <row r="294363" spans="5:5">
      <c r="E294363"/>
    </row>
    <row r="294364" spans="5:5">
      <c r="E294364"/>
    </row>
    <row r="294365" spans="5:5">
      <c r="E294365"/>
    </row>
    <row r="294366" spans="5:5">
      <c r="E294366"/>
    </row>
    <row r="294367" spans="5:5">
      <c r="E294367"/>
    </row>
    <row r="294368" spans="5:5">
      <c r="E294368"/>
    </row>
    <row r="294369" spans="5:5">
      <c r="E294369"/>
    </row>
    <row r="294370" spans="5:5">
      <c r="E294370"/>
    </row>
    <row r="294371" spans="5:5">
      <c r="E294371"/>
    </row>
    <row r="294372" spans="5:5">
      <c r="E294372"/>
    </row>
    <row r="294373" spans="5:5">
      <c r="E294373"/>
    </row>
    <row r="294374" spans="5:5">
      <c r="E294374"/>
    </row>
    <row r="294375" spans="5:5">
      <c r="E294375"/>
    </row>
    <row r="294376" spans="5:5">
      <c r="E294376"/>
    </row>
    <row r="294377" spans="5:5">
      <c r="E294377"/>
    </row>
    <row r="294378" spans="5:5">
      <c r="E294378"/>
    </row>
    <row r="294379" spans="5:5">
      <c r="E294379"/>
    </row>
    <row r="294380" spans="5:5">
      <c r="E294380"/>
    </row>
    <row r="294381" spans="5:5">
      <c r="E294381"/>
    </row>
    <row r="294382" spans="5:5">
      <c r="E294382"/>
    </row>
    <row r="294383" spans="5:5">
      <c r="E294383"/>
    </row>
    <row r="294384" spans="5:5">
      <c r="E294384"/>
    </row>
    <row r="294385" spans="5:5">
      <c r="E294385"/>
    </row>
    <row r="294386" spans="5:5">
      <c r="E294386"/>
    </row>
    <row r="294387" spans="5:5">
      <c r="E294387"/>
    </row>
    <row r="294388" spans="5:5">
      <c r="E294388"/>
    </row>
    <row r="294389" spans="5:5">
      <c r="E294389"/>
    </row>
    <row r="294390" spans="5:5">
      <c r="E294390"/>
    </row>
    <row r="294391" spans="5:5">
      <c r="E294391"/>
    </row>
    <row r="294392" spans="5:5">
      <c r="E294392"/>
    </row>
    <row r="294393" spans="5:5">
      <c r="E294393"/>
    </row>
    <row r="294394" spans="5:5">
      <c r="E294394"/>
    </row>
    <row r="294395" spans="5:5">
      <c r="E294395"/>
    </row>
    <row r="294396" spans="5:5">
      <c r="E294396"/>
    </row>
    <row r="294397" spans="5:5">
      <c r="E294397"/>
    </row>
    <row r="294398" spans="5:5">
      <c r="E294398"/>
    </row>
    <row r="294399" spans="5:5">
      <c r="E294399"/>
    </row>
    <row r="294400" spans="5:5">
      <c r="E294400"/>
    </row>
    <row r="294401" spans="5:5">
      <c r="E294401"/>
    </row>
    <row r="294402" spans="5:5">
      <c r="E294402"/>
    </row>
    <row r="294403" spans="5:5">
      <c r="E294403"/>
    </row>
    <row r="294404" spans="5:5">
      <c r="E294404"/>
    </row>
    <row r="294405" spans="5:5">
      <c r="E294405"/>
    </row>
    <row r="294406" spans="5:5">
      <c r="E294406"/>
    </row>
    <row r="294407" spans="5:5">
      <c r="E294407"/>
    </row>
    <row r="294408" spans="5:5">
      <c r="E294408"/>
    </row>
    <row r="294409" spans="5:5">
      <c r="E294409"/>
    </row>
    <row r="294410" spans="5:5">
      <c r="E294410"/>
    </row>
    <row r="294411" spans="5:5">
      <c r="E294411"/>
    </row>
    <row r="294412" spans="5:5">
      <c r="E294412"/>
    </row>
    <row r="294413" spans="5:5">
      <c r="E294413"/>
    </row>
    <row r="294414" spans="5:5">
      <c r="E294414"/>
    </row>
    <row r="294415" spans="5:5">
      <c r="E294415"/>
    </row>
    <row r="294416" spans="5:5">
      <c r="E294416"/>
    </row>
    <row r="294417" spans="5:5">
      <c r="E294417"/>
    </row>
    <row r="294418" spans="5:5">
      <c r="E294418"/>
    </row>
    <row r="294419" spans="5:5">
      <c r="E294419"/>
    </row>
    <row r="294420" spans="5:5">
      <c r="E294420"/>
    </row>
    <row r="294421" spans="5:5">
      <c r="E294421"/>
    </row>
    <row r="294422" spans="5:5">
      <c r="E294422"/>
    </row>
    <row r="294423" spans="5:5">
      <c r="E294423"/>
    </row>
    <row r="294424" spans="5:5">
      <c r="E294424"/>
    </row>
    <row r="294425" spans="5:5">
      <c r="E294425"/>
    </row>
    <row r="294426" spans="5:5">
      <c r="E294426"/>
    </row>
    <row r="294427" spans="5:5">
      <c r="E294427"/>
    </row>
    <row r="294428" spans="5:5">
      <c r="E294428"/>
    </row>
    <row r="294429" spans="5:5">
      <c r="E294429"/>
    </row>
    <row r="294430" spans="5:5">
      <c r="E294430"/>
    </row>
    <row r="294431" spans="5:5">
      <c r="E294431"/>
    </row>
    <row r="294432" spans="5:5">
      <c r="E294432"/>
    </row>
    <row r="294433" spans="5:5">
      <c r="E294433"/>
    </row>
    <row r="294434" spans="5:5">
      <c r="E294434"/>
    </row>
    <row r="294435" spans="5:5">
      <c r="E294435"/>
    </row>
    <row r="294436" spans="5:5">
      <c r="E294436"/>
    </row>
    <row r="294437" spans="5:5">
      <c r="E294437"/>
    </row>
    <row r="294438" spans="5:5">
      <c r="E294438"/>
    </row>
    <row r="294439" spans="5:5">
      <c r="E294439"/>
    </row>
    <row r="294440" spans="5:5">
      <c r="E294440"/>
    </row>
    <row r="294441" spans="5:5">
      <c r="E294441"/>
    </row>
    <row r="294442" spans="5:5">
      <c r="E294442"/>
    </row>
    <row r="294443" spans="5:5">
      <c r="E294443"/>
    </row>
    <row r="294444" spans="5:5">
      <c r="E294444"/>
    </row>
    <row r="294445" spans="5:5">
      <c r="E294445"/>
    </row>
    <row r="294446" spans="5:5">
      <c r="E294446"/>
    </row>
    <row r="294447" spans="5:5">
      <c r="E294447"/>
    </row>
    <row r="294448" spans="5:5">
      <c r="E294448"/>
    </row>
    <row r="294449" spans="5:5">
      <c r="E294449"/>
    </row>
    <row r="294450" spans="5:5">
      <c r="E294450"/>
    </row>
    <row r="294451" spans="5:5">
      <c r="E294451"/>
    </row>
    <row r="294452" spans="5:5">
      <c r="E294452"/>
    </row>
    <row r="294453" spans="5:5">
      <c r="E294453"/>
    </row>
    <row r="294454" spans="5:5">
      <c r="E294454"/>
    </row>
    <row r="294455" spans="5:5">
      <c r="E294455"/>
    </row>
    <row r="294456" spans="5:5">
      <c r="E294456"/>
    </row>
    <row r="294457" spans="5:5">
      <c r="E294457"/>
    </row>
    <row r="294458" spans="5:5">
      <c r="E294458"/>
    </row>
    <row r="294459" spans="5:5">
      <c r="E294459"/>
    </row>
    <row r="294460" spans="5:5">
      <c r="E294460"/>
    </row>
    <row r="294461" spans="5:5">
      <c r="E294461"/>
    </row>
    <row r="294462" spans="5:5">
      <c r="E294462"/>
    </row>
    <row r="294463" spans="5:5">
      <c r="E294463"/>
    </row>
    <row r="294464" spans="5:5">
      <c r="E294464"/>
    </row>
    <row r="294465" spans="5:5">
      <c r="E294465"/>
    </row>
    <row r="294466" spans="5:5">
      <c r="E294466"/>
    </row>
    <row r="294467" spans="5:5">
      <c r="E294467"/>
    </row>
    <row r="294468" spans="5:5">
      <c r="E294468"/>
    </row>
    <row r="294469" spans="5:5">
      <c r="E294469"/>
    </row>
    <row r="294470" spans="5:5">
      <c r="E294470"/>
    </row>
    <row r="294471" spans="5:5">
      <c r="E294471"/>
    </row>
    <row r="294472" spans="5:5">
      <c r="E294472"/>
    </row>
    <row r="294473" spans="5:5">
      <c r="E294473"/>
    </row>
    <row r="294474" spans="5:5">
      <c r="E294474"/>
    </row>
    <row r="294475" spans="5:5">
      <c r="E294475"/>
    </row>
    <row r="294476" spans="5:5">
      <c r="E294476"/>
    </row>
    <row r="294477" spans="5:5">
      <c r="E294477"/>
    </row>
    <row r="294478" spans="5:5">
      <c r="E294478"/>
    </row>
    <row r="294479" spans="5:5">
      <c r="E294479"/>
    </row>
    <row r="294480" spans="5:5">
      <c r="E294480"/>
    </row>
    <row r="294481" spans="5:5">
      <c r="E294481"/>
    </row>
    <row r="294482" spans="5:5">
      <c r="E294482"/>
    </row>
    <row r="294483" spans="5:5">
      <c r="E294483"/>
    </row>
    <row r="294484" spans="5:5">
      <c r="E294484"/>
    </row>
    <row r="294485" spans="5:5">
      <c r="E294485"/>
    </row>
    <row r="294486" spans="5:5">
      <c r="E294486"/>
    </row>
    <row r="294487" spans="5:5">
      <c r="E294487"/>
    </row>
    <row r="294488" spans="5:5">
      <c r="E294488"/>
    </row>
    <row r="294489" spans="5:5">
      <c r="E294489"/>
    </row>
    <row r="294490" spans="5:5">
      <c r="E294490"/>
    </row>
    <row r="294491" spans="5:5">
      <c r="E294491"/>
    </row>
    <row r="294492" spans="5:5">
      <c r="E294492"/>
    </row>
    <row r="294493" spans="5:5">
      <c r="E294493"/>
    </row>
    <row r="294494" spans="5:5">
      <c r="E294494"/>
    </row>
    <row r="294495" spans="5:5">
      <c r="E294495"/>
    </row>
    <row r="294496" spans="5:5">
      <c r="E294496"/>
    </row>
    <row r="294497" spans="5:5">
      <c r="E294497"/>
    </row>
    <row r="294498" spans="5:5">
      <c r="E294498"/>
    </row>
    <row r="294499" spans="5:5">
      <c r="E294499"/>
    </row>
    <row r="294500" spans="5:5">
      <c r="E294500"/>
    </row>
    <row r="294501" spans="5:5">
      <c r="E294501"/>
    </row>
    <row r="294502" spans="5:5">
      <c r="E294502"/>
    </row>
    <row r="294503" spans="5:5">
      <c r="E294503"/>
    </row>
    <row r="294504" spans="5:5">
      <c r="E294504"/>
    </row>
    <row r="294505" spans="5:5">
      <c r="E294505"/>
    </row>
    <row r="294506" spans="5:5">
      <c r="E294506"/>
    </row>
    <row r="294507" spans="5:5">
      <c r="E294507"/>
    </row>
    <row r="294508" spans="5:5">
      <c r="E294508"/>
    </row>
    <row r="294509" spans="5:5">
      <c r="E294509"/>
    </row>
    <row r="294510" spans="5:5">
      <c r="E294510"/>
    </row>
    <row r="294511" spans="5:5">
      <c r="E294511"/>
    </row>
    <row r="294512" spans="5:5">
      <c r="E294512"/>
    </row>
    <row r="294513" spans="5:5">
      <c r="E294513"/>
    </row>
    <row r="294514" spans="5:5">
      <c r="E294514"/>
    </row>
    <row r="294515" spans="5:5">
      <c r="E294515"/>
    </row>
    <row r="294516" spans="5:5">
      <c r="E294516"/>
    </row>
    <row r="294517" spans="5:5">
      <c r="E294517"/>
    </row>
    <row r="294518" spans="5:5">
      <c r="E294518"/>
    </row>
    <row r="294519" spans="5:5">
      <c r="E294519"/>
    </row>
    <row r="294520" spans="5:5">
      <c r="E294520"/>
    </row>
    <row r="294521" spans="5:5">
      <c r="E294521"/>
    </row>
    <row r="294522" spans="5:5">
      <c r="E294522"/>
    </row>
    <row r="294523" spans="5:5">
      <c r="E294523"/>
    </row>
    <row r="294524" spans="5:5">
      <c r="E294524"/>
    </row>
    <row r="294525" spans="5:5">
      <c r="E294525"/>
    </row>
    <row r="294526" spans="5:5">
      <c r="E294526"/>
    </row>
    <row r="294527" spans="5:5">
      <c r="E294527"/>
    </row>
    <row r="294528" spans="5:5">
      <c r="E294528"/>
    </row>
    <row r="294529" spans="5:5">
      <c r="E294529"/>
    </row>
    <row r="294530" spans="5:5">
      <c r="E294530"/>
    </row>
    <row r="294531" spans="5:5">
      <c r="E294531"/>
    </row>
    <row r="294532" spans="5:5">
      <c r="E294532"/>
    </row>
    <row r="294533" spans="5:5">
      <c r="E294533"/>
    </row>
    <row r="294534" spans="5:5">
      <c r="E294534"/>
    </row>
    <row r="294535" spans="5:5">
      <c r="E294535"/>
    </row>
    <row r="294536" spans="5:5">
      <c r="E294536"/>
    </row>
    <row r="294537" spans="5:5">
      <c r="E294537"/>
    </row>
    <row r="294538" spans="5:5">
      <c r="E294538"/>
    </row>
    <row r="294539" spans="5:5">
      <c r="E294539"/>
    </row>
    <row r="294540" spans="5:5">
      <c r="E294540"/>
    </row>
    <row r="294541" spans="5:5">
      <c r="E294541"/>
    </row>
    <row r="294542" spans="5:5">
      <c r="E294542"/>
    </row>
    <row r="294543" spans="5:5">
      <c r="E294543"/>
    </row>
    <row r="294544" spans="5:5">
      <c r="E294544"/>
    </row>
    <row r="294545" spans="5:5">
      <c r="E294545"/>
    </row>
    <row r="294546" spans="5:5">
      <c r="E294546"/>
    </row>
    <row r="294547" spans="5:5">
      <c r="E294547"/>
    </row>
    <row r="294548" spans="5:5">
      <c r="E294548"/>
    </row>
    <row r="294549" spans="5:5">
      <c r="E294549"/>
    </row>
    <row r="294550" spans="5:5">
      <c r="E294550"/>
    </row>
    <row r="294551" spans="5:5">
      <c r="E294551"/>
    </row>
    <row r="294552" spans="5:5">
      <c r="E294552"/>
    </row>
    <row r="294553" spans="5:5">
      <c r="E294553"/>
    </row>
    <row r="294554" spans="5:5">
      <c r="E294554"/>
    </row>
    <row r="294555" spans="5:5">
      <c r="E294555"/>
    </row>
    <row r="294556" spans="5:5">
      <c r="E294556"/>
    </row>
    <row r="294557" spans="5:5">
      <c r="E294557"/>
    </row>
    <row r="294558" spans="5:5">
      <c r="E294558"/>
    </row>
    <row r="294559" spans="5:5">
      <c r="E294559"/>
    </row>
    <row r="294560" spans="5:5">
      <c r="E294560"/>
    </row>
    <row r="294561" spans="5:5">
      <c r="E294561"/>
    </row>
    <row r="294562" spans="5:5">
      <c r="E294562"/>
    </row>
    <row r="294563" spans="5:5">
      <c r="E294563"/>
    </row>
    <row r="294564" spans="5:5">
      <c r="E294564"/>
    </row>
    <row r="294565" spans="5:5">
      <c r="E294565"/>
    </row>
    <row r="294566" spans="5:5">
      <c r="E294566"/>
    </row>
    <row r="294567" spans="5:5">
      <c r="E294567"/>
    </row>
    <row r="294568" spans="5:5">
      <c r="E294568"/>
    </row>
    <row r="294569" spans="5:5">
      <c r="E294569"/>
    </row>
    <row r="294570" spans="5:5">
      <c r="E294570"/>
    </row>
    <row r="294571" spans="5:5">
      <c r="E294571"/>
    </row>
    <row r="294572" spans="5:5">
      <c r="E294572"/>
    </row>
    <row r="294573" spans="5:5">
      <c r="E294573"/>
    </row>
    <row r="294574" spans="5:5">
      <c r="E294574"/>
    </row>
    <row r="294575" spans="5:5">
      <c r="E294575"/>
    </row>
    <row r="294576" spans="5:5">
      <c r="E294576"/>
    </row>
    <row r="294577" spans="5:5">
      <c r="E294577"/>
    </row>
    <row r="294578" spans="5:5">
      <c r="E294578"/>
    </row>
    <row r="294579" spans="5:5">
      <c r="E294579"/>
    </row>
    <row r="294580" spans="5:5">
      <c r="E294580"/>
    </row>
    <row r="294581" spans="5:5">
      <c r="E294581"/>
    </row>
    <row r="294582" spans="5:5">
      <c r="E294582"/>
    </row>
    <row r="294583" spans="5:5">
      <c r="E294583"/>
    </row>
    <row r="294584" spans="5:5">
      <c r="E294584"/>
    </row>
    <row r="294585" spans="5:5">
      <c r="E294585"/>
    </row>
    <row r="294586" spans="5:5">
      <c r="E294586"/>
    </row>
    <row r="294587" spans="5:5">
      <c r="E294587"/>
    </row>
    <row r="294588" spans="5:5">
      <c r="E294588"/>
    </row>
    <row r="294589" spans="5:5">
      <c r="E294589"/>
    </row>
    <row r="294590" spans="5:5">
      <c r="E294590"/>
    </row>
    <row r="294591" spans="5:5">
      <c r="E294591"/>
    </row>
    <row r="294592" spans="5:5">
      <c r="E294592"/>
    </row>
    <row r="294593" spans="5:5">
      <c r="E294593"/>
    </row>
    <row r="294594" spans="5:5">
      <c r="E294594"/>
    </row>
    <row r="294595" spans="5:5">
      <c r="E294595"/>
    </row>
    <row r="294596" spans="5:5">
      <c r="E294596"/>
    </row>
    <row r="294597" spans="5:5">
      <c r="E294597"/>
    </row>
    <row r="294598" spans="5:5">
      <c r="E294598"/>
    </row>
    <row r="294599" spans="5:5">
      <c r="E294599"/>
    </row>
    <row r="294600" spans="5:5">
      <c r="E294600"/>
    </row>
    <row r="294601" spans="5:5">
      <c r="E294601"/>
    </row>
    <row r="294602" spans="5:5">
      <c r="E294602"/>
    </row>
    <row r="294603" spans="5:5">
      <c r="E294603"/>
    </row>
    <row r="294604" spans="5:5">
      <c r="E294604"/>
    </row>
    <row r="294605" spans="5:5">
      <c r="E294605"/>
    </row>
    <row r="294606" spans="5:5">
      <c r="E294606"/>
    </row>
    <row r="294607" spans="5:5">
      <c r="E294607"/>
    </row>
    <row r="294608" spans="5:5">
      <c r="E294608"/>
    </row>
    <row r="294609" spans="5:5">
      <c r="E294609"/>
    </row>
    <row r="294610" spans="5:5">
      <c r="E294610"/>
    </row>
    <row r="294611" spans="5:5">
      <c r="E294611"/>
    </row>
    <row r="294612" spans="5:5">
      <c r="E294612"/>
    </row>
    <row r="294613" spans="5:5">
      <c r="E294613"/>
    </row>
    <row r="294614" spans="5:5">
      <c r="E294614"/>
    </row>
    <row r="294615" spans="5:5">
      <c r="E294615"/>
    </row>
    <row r="294616" spans="5:5">
      <c r="E294616"/>
    </row>
    <row r="294617" spans="5:5">
      <c r="E294617"/>
    </row>
    <row r="294618" spans="5:5">
      <c r="E294618"/>
    </row>
    <row r="294619" spans="5:5">
      <c r="E294619"/>
    </row>
    <row r="294620" spans="5:5">
      <c r="E294620"/>
    </row>
    <row r="294621" spans="5:5">
      <c r="E294621"/>
    </row>
    <row r="294622" spans="5:5">
      <c r="E294622"/>
    </row>
    <row r="294623" spans="5:5">
      <c r="E294623"/>
    </row>
    <row r="294624" spans="5:5">
      <c r="E294624"/>
    </row>
    <row r="294625" spans="5:5">
      <c r="E294625"/>
    </row>
    <row r="294626" spans="5:5">
      <c r="E294626"/>
    </row>
    <row r="294627" spans="5:5">
      <c r="E294627"/>
    </row>
    <row r="294628" spans="5:5">
      <c r="E294628"/>
    </row>
    <row r="294629" spans="5:5">
      <c r="E294629"/>
    </row>
    <row r="294630" spans="5:5">
      <c r="E294630"/>
    </row>
    <row r="294631" spans="5:5">
      <c r="E294631"/>
    </row>
    <row r="294632" spans="5:5">
      <c r="E294632"/>
    </row>
    <row r="294633" spans="5:5">
      <c r="E294633"/>
    </row>
    <row r="294634" spans="5:5">
      <c r="E294634"/>
    </row>
    <row r="294635" spans="5:5">
      <c r="E294635"/>
    </row>
    <row r="294636" spans="5:5">
      <c r="E294636"/>
    </row>
    <row r="294637" spans="5:5">
      <c r="E294637"/>
    </row>
    <row r="294638" spans="5:5">
      <c r="E294638"/>
    </row>
    <row r="294639" spans="5:5">
      <c r="E294639"/>
    </row>
    <row r="294640" spans="5:5">
      <c r="E294640"/>
    </row>
    <row r="294641" spans="5:5">
      <c r="E294641"/>
    </row>
    <row r="294642" spans="5:5">
      <c r="E294642"/>
    </row>
    <row r="294643" spans="5:5">
      <c r="E294643"/>
    </row>
    <row r="294644" spans="5:5">
      <c r="E294644"/>
    </row>
    <row r="294645" spans="5:5">
      <c r="E294645"/>
    </row>
    <row r="294646" spans="5:5">
      <c r="E294646"/>
    </row>
    <row r="294647" spans="5:5">
      <c r="E294647"/>
    </row>
    <row r="294648" spans="5:5">
      <c r="E294648"/>
    </row>
    <row r="294649" spans="5:5">
      <c r="E294649"/>
    </row>
    <row r="294650" spans="5:5">
      <c r="E294650"/>
    </row>
    <row r="294651" spans="5:5">
      <c r="E294651"/>
    </row>
    <row r="294652" spans="5:5">
      <c r="E294652"/>
    </row>
    <row r="294653" spans="5:5">
      <c r="E294653"/>
    </row>
    <row r="294654" spans="5:5">
      <c r="E294654"/>
    </row>
    <row r="294655" spans="5:5">
      <c r="E294655"/>
    </row>
    <row r="294656" spans="5:5">
      <c r="E294656"/>
    </row>
    <row r="294657" spans="5:5">
      <c r="E294657"/>
    </row>
    <row r="294658" spans="5:5">
      <c r="E294658"/>
    </row>
    <row r="294659" spans="5:5">
      <c r="E294659"/>
    </row>
    <row r="294660" spans="5:5">
      <c r="E294660"/>
    </row>
    <row r="294661" spans="5:5">
      <c r="E294661"/>
    </row>
    <row r="294662" spans="5:5">
      <c r="E294662"/>
    </row>
    <row r="294663" spans="5:5">
      <c r="E294663"/>
    </row>
    <row r="294664" spans="5:5">
      <c r="E294664"/>
    </row>
    <row r="294665" spans="5:5">
      <c r="E294665"/>
    </row>
    <row r="294666" spans="5:5">
      <c r="E294666"/>
    </row>
    <row r="294667" spans="5:5">
      <c r="E294667"/>
    </row>
    <row r="294668" spans="5:5">
      <c r="E294668"/>
    </row>
    <row r="294669" spans="5:5">
      <c r="E294669"/>
    </row>
    <row r="294670" spans="5:5">
      <c r="E294670"/>
    </row>
    <row r="294671" spans="5:5">
      <c r="E294671"/>
    </row>
    <row r="294672" spans="5:5">
      <c r="E294672"/>
    </row>
    <row r="294673" spans="5:5">
      <c r="E294673"/>
    </row>
    <row r="294674" spans="5:5">
      <c r="E294674"/>
    </row>
    <row r="294675" spans="5:5">
      <c r="E294675"/>
    </row>
    <row r="294676" spans="5:5">
      <c r="E294676"/>
    </row>
    <row r="294677" spans="5:5">
      <c r="E294677"/>
    </row>
    <row r="294678" spans="5:5">
      <c r="E294678"/>
    </row>
    <row r="294679" spans="5:5">
      <c r="E294679"/>
    </row>
    <row r="294680" spans="5:5">
      <c r="E294680"/>
    </row>
    <row r="294681" spans="5:5">
      <c r="E294681"/>
    </row>
    <row r="294682" spans="5:5">
      <c r="E294682"/>
    </row>
    <row r="294683" spans="5:5">
      <c r="E294683"/>
    </row>
    <row r="294684" spans="5:5">
      <c r="E294684"/>
    </row>
    <row r="294685" spans="5:5">
      <c r="E294685"/>
    </row>
    <row r="294686" spans="5:5">
      <c r="E294686"/>
    </row>
    <row r="294687" spans="5:5">
      <c r="E294687"/>
    </row>
    <row r="294688" spans="5:5">
      <c r="E294688"/>
    </row>
    <row r="294689" spans="5:5">
      <c r="E294689"/>
    </row>
    <row r="294690" spans="5:5">
      <c r="E294690"/>
    </row>
    <row r="294691" spans="5:5">
      <c r="E294691"/>
    </row>
    <row r="294692" spans="5:5">
      <c r="E294692"/>
    </row>
    <row r="294693" spans="5:5">
      <c r="E294693"/>
    </row>
    <row r="294694" spans="5:5">
      <c r="E294694"/>
    </row>
    <row r="294695" spans="5:5">
      <c r="E294695"/>
    </row>
    <row r="294696" spans="5:5">
      <c r="E294696"/>
    </row>
    <row r="294697" spans="5:5">
      <c r="E294697"/>
    </row>
    <row r="294698" spans="5:5">
      <c r="E294698"/>
    </row>
    <row r="294699" spans="5:5">
      <c r="E294699"/>
    </row>
    <row r="294700" spans="5:5">
      <c r="E294700"/>
    </row>
    <row r="294701" spans="5:5">
      <c r="E294701"/>
    </row>
    <row r="294702" spans="5:5">
      <c r="E294702"/>
    </row>
    <row r="294703" spans="5:5">
      <c r="E294703"/>
    </row>
    <row r="294704" spans="5:5">
      <c r="E294704"/>
    </row>
    <row r="294705" spans="5:5">
      <c r="E294705"/>
    </row>
    <row r="294706" spans="5:5">
      <c r="E294706"/>
    </row>
    <row r="294707" spans="5:5">
      <c r="E294707"/>
    </row>
    <row r="294708" spans="5:5">
      <c r="E294708"/>
    </row>
    <row r="294709" spans="5:5">
      <c r="E294709"/>
    </row>
    <row r="294710" spans="5:5">
      <c r="E294710"/>
    </row>
    <row r="294711" spans="5:5">
      <c r="E294711"/>
    </row>
    <row r="294712" spans="5:5">
      <c r="E294712"/>
    </row>
    <row r="294713" spans="5:5">
      <c r="E294713"/>
    </row>
    <row r="294714" spans="5:5">
      <c r="E294714"/>
    </row>
    <row r="294715" spans="5:5">
      <c r="E294715"/>
    </row>
    <row r="294716" spans="5:5">
      <c r="E294716"/>
    </row>
    <row r="294717" spans="5:5">
      <c r="E294717"/>
    </row>
    <row r="294718" spans="5:5">
      <c r="E294718"/>
    </row>
    <row r="294719" spans="5:5">
      <c r="E294719"/>
    </row>
    <row r="294720" spans="5:5">
      <c r="E294720"/>
    </row>
    <row r="294721" spans="5:5">
      <c r="E294721"/>
    </row>
    <row r="294722" spans="5:5">
      <c r="E294722"/>
    </row>
    <row r="294723" spans="5:5">
      <c r="E294723"/>
    </row>
    <row r="294724" spans="5:5">
      <c r="E294724"/>
    </row>
    <row r="294725" spans="5:5">
      <c r="E294725"/>
    </row>
    <row r="294726" spans="5:5">
      <c r="E294726"/>
    </row>
    <row r="294727" spans="5:5">
      <c r="E294727"/>
    </row>
    <row r="294728" spans="5:5">
      <c r="E294728"/>
    </row>
    <row r="294729" spans="5:5">
      <c r="E294729"/>
    </row>
    <row r="294730" spans="5:5">
      <c r="E294730"/>
    </row>
    <row r="294731" spans="5:5">
      <c r="E294731"/>
    </row>
    <row r="294732" spans="5:5">
      <c r="E294732"/>
    </row>
    <row r="294733" spans="5:5">
      <c r="E294733"/>
    </row>
    <row r="294734" spans="5:5">
      <c r="E294734"/>
    </row>
    <row r="294735" spans="5:5">
      <c r="E294735"/>
    </row>
    <row r="294736" spans="5:5">
      <c r="E294736"/>
    </row>
    <row r="294737" spans="5:5">
      <c r="E294737"/>
    </row>
    <row r="294738" spans="5:5">
      <c r="E294738"/>
    </row>
    <row r="294739" spans="5:5">
      <c r="E294739"/>
    </row>
    <row r="294740" spans="5:5">
      <c r="E294740"/>
    </row>
    <row r="294741" spans="5:5">
      <c r="E294741"/>
    </row>
    <row r="294742" spans="5:5">
      <c r="E294742"/>
    </row>
    <row r="294743" spans="5:5">
      <c r="E294743"/>
    </row>
    <row r="294744" spans="5:5">
      <c r="E294744"/>
    </row>
    <row r="294745" spans="5:5">
      <c r="E294745"/>
    </row>
    <row r="294746" spans="5:5">
      <c r="E294746"/>
    </row>
    <row r="294747" spans="5:5">
      <c r="E294747"/>
    </row>
    <row r="294748" spans="5:5">
      <c r="E294748"/>
    </row>
    <row r="294749" spans="5:5">
      <c r="E294749"/>
    </row>
    <row r="294750" spans="5:5">
      <c r="E294750"/>
    </row>
    <row r="294751" spans="5:5">
      <c r="E294751"/>
    </row>
    <row r="294752" spans="5:5">
      <c r="E294752"/>
    </row>
    <row r="294753" spans="5:5">
      <c r="E294753"/>
    </row>
    <row r="294754" spans="5:5">
      <c r="E294754"/>
    </row>
    <row r="294755" spans="5:5">
      <c r="E294755"/>
    </row>
    <row r="294756" spans="5:5">
      <c r="E294756"/>
    </row>
    <row r="294757" spans="5:5">
      <c r="E294757"/>
    </row>
    <row r="294758" spans="5:5">
      <c r="E294758"/>
    </row>
    <row r="294759" spans="5:5">
      <c r="E294759"/>
    </row>
    <row r="294760" spans="5:5">
      <c r="E294760"/>
    </row>
    <row r="294761" spans="5:5">
      <c r="E294761"/>
    </row>
    <row r="294762" spans="5:5">
      <c r="E294762"/>
    </row>
    <row r="294763" spans="5:5">
      <c r="E294763"/>
    </row>
    <row r="294764" spans="5:5">
      <c r="E294764"/>
    </row>
    <row r="294765" spans="5:5">
      <c r="E294765"/>
    </row>
    <row r="294766" spans="5:5">
      <c r="E294766"/>
    </row>
    <row r="294767" spans="5:5">
      <c r="E294767"/>
    </row>
    <row r="294768" spans="5:5">
      <c r="E294768"/>
    </row>
    <row r="294769" spans="5:5">
      <c r="E294769"/>
    </row>
    <row r="294770" spans="5:5">
      <c r="E294770"/>
    </row>
    <row r="294771" spans="5:5">
      <c r="E294771"/>
    </row>
    <row r="294772" spans="5:5">
      <c r="E294772"/>
    </row>
    <row r="294773" spans="5:5">
      <c r="E294773"/>
    </row>
    <row r="294774" spans="5:5">
      <c r="E294774"/>
    </row>
    <row r="294775" spans="5:5">
      <c r="E294775"/>
    </row>
    <row r="294776" spans="5:5">
      <c r="E294776"/>
    </row>
    <row r="294777" spans="5:5">
      <c r="E294777"/>
    </row>
    <row r="294778" spans="5:5">
      <c r="E294778"/>
    </row>
    <row r="294779" spans="5:5">
      <c r="E294779"/>
    </row>
    <row r="294780" spans="5:5">
      <c r="E294780"/>
    </row>
    <row r="294781" spans="5:5">
      <c r="E294781"/>
    </row>
    <row r="294782" spans="5:5">
      <c r="E294782"/>
    </row>
    <row r="294783" spans="5:5">
      <c r="E294783"/>
    </row>
    <row r="294784" spans="5:5">
      <c r="E294784"/>
    </row>
    <row r="294785" spans="5:5">
      <c r="E294785"/>
    </row>
    <row r="294786" spans="5:5">
      <c r="E294786"/>
    </row>
    <row r="294787" spans="5:5">
      <c r="E294787"/>
    </row>
    <row r="294788" spans="5:5">
      <c r="E294788"/>
    </row>
    <row r="294789" spans="5:5">
      <c r="E294789"/>
    </row>
    <row r="294790" spans="5:5">
      <c r="E294790"/>
    </row>
    <row r="294791" spans="5:5">
      <c r="E294791"/>
    </row>
    <row r="294792" spans="5:5">
      <c r="E294792"/>
    </row>
    <row r="294793" spans="5:5">
      <c r="E294793"/>
    </row>
    <row r="294794" spans="5:5">
      <c r="E294794"/>
    </row>
    <row r="294795" spans="5:5">
      <c r="E294795"/>
    </row>
    <row r="294796" spans="5:5">
      <c r="E294796"/>
    </row>
    <row r="294797" spans="5:5">
      <c r="E294797"/>
    </row>
    <row r="294798" spans="5:5">
      <c r="E294798"/>
    </row>
    <row r="294799" spans="5:5">
      <c r="E294799"/>
    </row>
    <row r="294800" spans="5:5">
      <c r="E294800"/>
    </row>
    <row r="294801" spans="5:5">
      <c r="E294801"/>
    </row>
    <row r="294802" spans="5:5">
      <c r="E294802"/>
    </row>
    <row r="294803" spans="5:5">
      <c r="E294803"/>
    </row>
    <row r="294804" spans="5:5">
      <c r="E294804"/>
    </row>
    <row r="294805" spans="5:5">
      <c r="E294805"/>
    </row>
    <row r="294806" spans="5:5">
      <c r="E294806"/>
    </row>
    <row r="294807" spans="5:5">
      <c r="E294807"/>
    </row>
    <row r="294808" spans="5:5">
      <c r="E294808"/>
    </row>
    <row r="294809" spans="5:5">
      <c r="E294809"/>
    </row>
    <row r="294810" spans="5:5">
      <c r="E294810"/>
    </row>
    <row r="294811" spans="5:5">
      <c r="E294811"/>
    </row>
    <row r="294812" spans="5:5">
      <c r="E294812"/>
    </row>
    <row r="294813" spans="5:5">
      <c r="E294813"/>
    </row>
    <row r="294814" spans="5:5">
      <c r="E294814"/>
    </row>
    <row r="294815" spans="5:5">
      <c r="E294815"/>
    </row>
    <row r="294816" spans="5:5">
      <c r="E294816"/>
    </row>
    <row r="294817" spans="5:5">
      <c r="E294817"/>
    </row>
    <row r="294818" spans="5:5">
      <c r="E294818"/>
    </row>
    <row r="294819" spans="5:5">
      <c r="E294819"/>
    </row>
    <row r="294820" spans="5:5">
      <c r="E294820"/>
    </row>
    <row r="294821" spans="5:5">
      <c r="E294821"/>
    </row>
    <row r="294822" spans="5:5">
      <c r="E294822"/>
    </row>
    <row r="294823" spans="5:5">
      <c r="E294823"/>
    </row>
    <row r="294824" spans="5:5">
      <c r="E294824"/>
    </row>
    <row r="294825" spans="5:5">
      <c r="E294825"/>
    </row>
    <row r="294826" spans="5:5">
      <c r="E294826"/>
    </row>
    <row r="294827" spans="5:5">
      <c r="E294827"/>
    </row>
    <row r="294828" spans="5:5">
      <c r="E294828"/>
    </row>
    <row r="294829" spans="5:5">
      <c r="E294829"/>
    </row>
    <row r="294830" spans="5:5">
      <c r="E294830"/>
    </row>
    <row r="294831" spans="5:5">
      <c r="E294831"/>
    </row>
    <row r="294832" spans="5:5">
      <c r="E294832"/>
    </row>
    <row r="294833" spans="5:5">
      <c r="E294833"/>
    </row>
    <row r="294834" spans="5:5">
      <c r="E294834"/>
    </row>
    <row r="294835" spans="5:5">
      <c r="E294835"/>
    </row>
    <row r="294836" spans="5:5">
      <c r="E294836"/>
    </row>
    <row r="294837" spans="5:5">
      <c r="E294837"/>
    </row>
    <row r="294838" spans="5:5">
      <c r="E294838"/>
    </row>
    <row r="294839" spans="5:5">
      <c r="E294839"/>
    </row>
    <row r="294840" spans="5:5">
      <c r="E294840"/>
    </row>
    <row r="294841" spans="5:5">
      <c r="E294841"/>
    </row>
    <row r="294842" spans="5:5">
      <c r="E294842"/>
    </row>
    <row r="294843" spans="5:5">
      <c r="E294843"/>
    </row>
    <row r="294844" spans="5:5">
      <c r="E294844"/>
    </row>
    <row r="294845" spans="5:5">
      <c r="E294845"/>
    </row>
    <row r="294846" spans="5:5">
      <c r="E294846"/>
    </row>
    <row r="294847" spans="5:5">
      <c r="E294847"/>
    </row>
    <row r="294848" spans="5:5">
      <c r="E294848"/>
    </row>
    <row r="294849" spans="5:5">
      <c r="E294849"/>
    </row>
    <row r="294850" spans="5:5">
      <c r="E294850"/>
    </row>
    <row r="294851" spans="5:5">
      <c r="E294851"/>
    </row>
    <row r="294852" spans="5:5">
      <c r="E294852"/>
    </row>
    <row r="294853" spans="5:5">
      <c r="E294853"/>
    </row>
    <row r="294854" spans="5:5">
      <c r="E294854"/>
    </row>
    <row r="294855" spans="5:5">
      <c r="E294855"/>
    </row>
    <row r="294856" spans="5:5">
      <c r="E294856"/>
    </row>
    <row r="294857" spans="5:5">
      <c r="E294857"/>
    </row>
    <row r="294858" spans="5:5">
      <c r="E294858"/>
    </row>
    <row r="294859" spans="5:5">
      <c r="E294859"/>
    </row>
    <row r="294860" spans="5:5">
      <c r="E294860"/>
    </row>
    <row r="294861" spans="5:5">
      <c r="E294861"/>
    </row>
    <row r="294862" spans="5:5">
      <c r="E294862"/>
    </row>
    <row r="294863" spans="5:5">
      <c r="E294863"/>
    </row>
    <row r="294864" spans="5:5">
      <c r="E294864"/>
    </row>
    <row r="294865" spans="5:5">
      <c r="E294865"/>
    </row>
    <row r="294866" spans="5:5">
      <c r="E294866"/>
    </row>
    <row r="294867" spans="5:5">
      <c r="E294867"/>
    </row>
    <row r="294868" spans="5:5">
      <c r="E294868"/>
    </row>
    <row r="294869" spans="5:5">
      <c r="E294869"/>
    </row>
    <row r="294870" spans="5:5">
      <c r="E294870"/>
    </row>
    <row r="294871" spans="5:5">
      <c r="E294871"/>
    </row>
    <row r="294872" spans="5:5">
      <c r="E294872"/>
    </row>
    <row r="294873" spans="5:5">
      <c r="E294873"/>
    </row>
    <row r="294874" spans="5:5">
      <c r="E294874"/>
    </row>
    <row r="294875" spans="5:5">
      <c r="E294875"/>
    </row>
    <row r="294876" spans="5:5">
      <c r="E294876"/>
    </row>
    <row r="294877" spans="5:5">
      <c r="E294877"/>
    </row>
    <row r="294878" spans="5:5">
      <c r="E294878"/>
    </row>
    <row r="294879" spans="5:5">
      <c r="E294879"/>
    </row>
    <row r="294880" spans="5:5">
      <c r="E294880"/>
    </row>
    <row r="294881" spans="5:5">
      <c r="E294881"/>
    </row>
    <row r="294882" spans="5:5">
      <c r="E294882"/>
    </row>
    <row r="294883" spans="5:5">
      <c r="E294883"/>
    </row>
    <row r="294884" spans="5:5">
      <c r="E294884"/>
    </row>
    <row r="294885" spans="5:5">
      <c r="E294885"/>
    </row>
    <row r="294886" spans="5:5">
      <c r="E294886"/>
    </row>
    <row r="294887" spans="5:5">
      <c r="E294887"/>
    </row>
    <row r="294888" spans="5:5">
      <c r="E294888"/>
    </row>
    <row r="294889" spans="5:5">
      <c r="E294889"/>
    </row>
    <row r="294890" spans="5:5">
      <c r="E294890"/>
    </row>
    <row r="294891" spans="5:5">
      <c r="E294891"/>
    </row>
    <row r="294892" spans="5:5">
      <c r="E294892"/>
    </row>
    <row r="294893" spans="5:5">
      <c r="E294893"/>
    </row>
    <row r="294894" spans="5:5">
      <c r="E294894"/>
    </row>
    <row r="294895" spans="5:5">
      <c r="E294895"/>
    </row>
    <row r="294896" spans="5:5">
      <c r="E294896"/>
    </row>
    <row r="294897" spans="5:5">
      <c r="E294897"/>
    </row>
    <row r="294898" spans="5:5">
      <c r="E294898"/>
    </row>
    <row r="294899" spans="5:5">
      <c r="E294899"/>
    </row>
    <row r="294900" spans="5:5">
      <c r="E294900"/>
    </row>
    <row r="294901" spans="5:5">
      <c r="E294901"/>
    </row>
    <row r="294902" spans="5:5">
      <c r="E294902"/>
    </row>
    <row r="294903" spans="5:5">
      <c r="E294903"/>
    </row>
    <row r="294904" spans="5:5">
      <c r="E294904"/>
    </row>
    <row r="294905" spans="5:5">
      <c r="E294905"/>
    </row>
    <row r="294906" spans="5:5">
      <c r="E294906"/>
    </row>
    <row r="294907" spans="5:5">
      <c r="E294907"/>
    </row>
    <row r="294908" spans="5:5">
      <c r="E294908"/>
    </row>
    <row r="294909" spans="5:5">
      <c r="E294909"/>
    </row>
    <row r="294910" spans="5:5">
      <c r="E294910"/>
    </row>
    <row r="294911" spans="5:5">
      <c r="E294911"/>
    </row>
    <row r="294912" spans="5:5">
      <c r="E294912"/>
    </row>
    <row r="294913" spans="5:5">
      <c r="E294913"/>
    </row>
    <row r="294914" spans="5:5">
      <c r="E294914"/>
    </row>
    <row r="294915" spans="5:5">
      <c r="E294915"/>
    </row>
    <row r="294916" spans="5:5">
      <c r="E294916"/>
    </row>
    <row r="294917" spans="5:5">
      <c r="E294917"/>
    </row>
    <row r="294918" spans="5:5">
      <c r="E294918"/>
    </row>
    <row r="294919" spans="5:5">
      <c r="E294919"/>
    </row>
    <row r="294920" spans="5:5">
      <c r="E294920"/>
    </row>
    <row r="294921" spans="5:5">
      <c r="E294921"/>
    </row>
    <row r="294922" spans="5:5">
      <c r="E294922"/>
    </row>
    <row r="294923" spans="5:5">
      <c r="E294923"/>
    </row>
    <row r="294924" spans="5:5">
      <c r="E294924"/>
    </row>
    <row r="294925" spans="5:5">
      <c r="E294925"/>
    </row>
    <row r="294926" spans="5:5">
      <c r="E294926"/>
    </row>
    <row r="294927" spans="5:5">
      <c r="E294927"/>
    </row>
    <row r="294928" spans="5:5">
      <c r="E294928"/>
    </row>
    <row r="294929" spans="5:5">
      <c r="E294929"/>
    </row>
    <row r="294930" spans="5:5">
      <c r="E294930"/>
    </row>
    <row r="294931" spans="5:5">
      <c r="E294931"/>
    </row>
    <row r="294932" spans="5:5">
      <c r="E294932"/>
    </row>
    <row r="294933" spans="5:5">
      <c r="E294933"/>
    </row>
    <row r="294934" spans="5:5">
      <c r="E294934"/>
    </row>
    <row r="294935" spans="5:5">
      <c r="E294935"/>
    </row>
    <row r="294936" spans="5:5">
      <c r="E294936"/>
    </row>
    <row r="294937" spans="5:5">
      <c r="E294937"/>
    </row>
    <row r="294938" spans="5:5">
      <c r="E294938"/>
    </row>
    <row r="294939" spans="5:5">
      <c r="E294939"/>
    </row>
    <row r="294940" spans="5:5">
      <c r="E294940"/>
    </row>
    <row r="294941" spans="5:5">
      <c r="E294941"/>
    </row>
    <row r="294942" spans="5:5">
      <c r="E294942"/>
    </row>
    <row r="294943" spans="5:5">
      <c r="E294943"/>
    </row>
    <row r="294944" spans="5:5">
      <c r="E294944"/>
    </row>
    <row r="294945" spans="5:5">
      <c r="E294945"/>
    </row>
    <row r="294946" spans="5:5">
      <c r="E294946"/>
    </row>
    <row r="294947" spans="5:5">
      <c r="E294947"/>
    </row>
    <row r="294948" spans="5:5">
      <c r="E294948"/>
    </row>
    <row r="294949" spans="5:5">
      <c r="E294949"/>
    </row>
    <row r="294950" spans="5:5">
      <c r="E294950"/>
    </row>
    <row r="294951" spans="5:5">
      <c r="E294951"/>
    </row>
    <row r="294952" spans="5:5">
      <c r="E294952"/>
    </row>
    <row r="294953" spans="5:5">
      <c r="E294953"/>
    </row>
    <row r="294954" spans="5:5">
      <c r="E294954"/>
    </row>
    <row r="294955" spans="5:5">
      <c r="E294955"/>
    </row>
    <row r="294956" spans="5:5">
      <c r="E294956"/>
    </row>
    <row r="294957" spans="5:5">
      <c r="E294957"/>
    </row>
    <row r="294958" spans="5:5">
      <c r="E294958"/>
    </row>
    <row r="294959" spans="5:5">
      <c r="E294959"/>
    </row>
    <row r="294960" spans="5:5">
      <c r="E294960"/>
    </row>
    <row r="294961" spans="5:5">
      <c r="E294961"/>
    </row>
    <row r="294962" spans="5:5">
      <c r="E294962"/>
    </row>
    <row r="294963" spans="5:5">
      <c r="E294963"/>
    </row>
    <row r="294964" spans="5:5">
      <c r="E294964"/>
    </row>
    <row r="294965" spans="5:5">
      <c r="E294965"/>
    </row>
    <row r="294966" spans="5:5">
      <c r="E294966"/>
    </row>
    <row r="294967" spans="5:5">
      <c r="E294967"/>
    </row>
    <row r="294968" spans="5:5">
      <c r="E294968"/>
    </row>
    <row r="294969" spans="5:5">
      <c r="E294969"/>
    </row>
    <row r="294970" spans="5:5">
      <c r="E294970"/>
    </row>
    <row r="294971" spans="5:5">
      <c r="E294971"/>
    </row>
    <row r="294972" spans="5:5">
      <c r="E294972"/>
    </row>
    <row r="294973" spans="5:5">
      <c r="E294973"/>
    </row>
    <row r="294974" spans="5:5">
      <c r="E294974"/>
    </row>
    <row r="294975" spans="5:5">
      <c r="E294975"/>
    </row>
    <row r="294976" spans="5:5">
      <c r="E294976"/>
    </row>
    <row r="294977" spans="5:5">
      <c r="E294977"/>
    </row>
    <row r="294978" spans="5:5">
      <c r="E294978"/>
    </row>
    <row r="294979" spans="5:5">
      <c r="E294979"/>
    </row>
    <row r="294980" spans="5:5">
      <c r="E294980"/>
    </row>
    <row r="294981" spans="5:5">
      <c r="E294981"/>
    </row>
    <row r="294982" spans="5:5">
      <c r="E294982"/>
    </row>
    <row r="294983" spans="5:5">
      <c r="E294983"/>
    </row>
    <row r="294984" spans="5:5">
      <c r="E294984"/>
    </row>
    <row r="294985" spans="5:5">
      <c r="E294985"/>
    </row>
    <row r="294986" spans="5:5">
      <c r="E294986"/>
    </row>
    <row r="294987" spans="5:5">
      <c r="E294987"/>
    </row>
    <row r="294988" spans="5:5">
      <c r="E294988"/>
    </row>
    <row r="294989" spans="5:5">
      <c r="E294989"/>
    </row>
    <row r="294990" spans="5:5">
      <c r="E294990"/>
    </row>
    <row r="294991" spans="5:5">
      <c r="E294991"/>
    </row>
    <row r="294992" spans="5:5">
      <c r="E294992"/>
    </row>
    <row r="294993" spans="5:5">
      <c r="E294993"/>
    </row>
    <row r="294994" spans="5:5">
      <c r="E294994"/>
    </row>
    <row r="294995" spans="5:5">
      <c r="E294995"/>
    </row>
    <row r="294996" spans="5:5">
      <c r="E294996"/>
    </row>
    <row r="294997" spans="5:5">
      <c r="E294997"/>
    </row>
    <row r="294998" spans="5:5">
      <c r="E294998"/>
    </row>
    <row r="294999" spans="5:5">
      <c r="E294999"/>
    </row>
    <row r="295000" spans="5:5">
      <c r="E295000"/>
    </row>
    <row r="295001" spans="5:5">
      <c r="E295001"/>
    </row>
    <row r="295002" spans="5:5">
      <c r="E295002"/>
    </row>
    <row r="295003" spans="5:5">
      <c r="E295003"/>
    </row>
    <row r="295004" spans="5:5">
      <c r="E295004"/>
    </row>
    <row r="295005" spans="5:5">
      <c r="E295005"/>
    </row>
    <row r="295006" spans="5:5">
      <c r="E295006"/>
    </row>
    <row r="295007" spans="5:5">
      <c r="E295007"/>
    </row>
    <row r="295008" spans="5:5">
      <c r="E295008"/>
    </row>
    <row r="295009" spans="5:5">
      <c r="E295009"/>
    </row>
    <row r="295010" spans="5:5">
      <c r="E295010"/>
    </row>
    <row r="295011" spans="5:5">
      <c r="E295011"/>
    </row>
    <row r="295012" spans="5:5">
      <c r="E295012"/>
    </row>
    <row r="295013" spans="5:5">
      <c r="E295013"/>
    </row>
    <row r="295014" spans="5:5">
      <c r="E295014"/>
    </row>
    <row r="295015" spans="5:5">
      <c r="E295015"/>
    </row>
    <row r="295016" spans="5:5">
      <c r="E295016"/>
    </row>
    <row r="295017" spans="5:5">
      <c r="E295017"/>
    </row>
    <row r="295018" spans="5:5">
      <c r="E295018"/>
    </row>
    <row r="295019" spans="5:5">
      <c r="E295019"/>
    </row>
    <row r="295020" spans="5:5">
      <c r="E295020"/>
    </row>
    <row r="295021" spans="5:5">
      <c r="E295021"/>
    </row>
    <row r="295022" spans="5:5">
      <c r="E295022"/>
    </row>
    <row r="295023" spans="5:5">
      <c r="E295023"/>
    </row>
    <row r="295024" spans="5:5">
      <c r="E295024"/>
    </row>
    <row r="295025" spans="5:5">
      <c r="E295025"/>
    </row>
    <row r="295026" spans="5:5">
      <c r="E295026"/>
    </row>
    <row r="295027" spans="5:5">
      <c r="E295027"/>
    </row>
    <row r="295028" spans="5:5">
      <c r="E295028"/>
    </row>
    <row r="295029" spans="5:5">
      <c r="E295029"/>
    </row>
    <row r="295030" spans="5:5">
      <c r="E295030"/>
    </row>
    <row r="295031" spans="5:5">
      <c r="E295031"/>
    </row>
    <row r="295032" spans="5:5">
      <c r="E295032"/>
    </row>
    <row r="295033" spans="5:5">
      <c r="E295033"/>
    </row>
    <row r="295034" spans="5:5">
      <c r="E295034"/>
    </row>
    <row r="295035" spans="5:5">
      <c r="E295035"/>
    </row>
    <row r="295036" spans="5:5">
      <c r="E295036"/>
    </row>
    <row r="295037" spans="5:5">
      <c r="E295037"/>
    </row>
    <row r="295038" spans="5:5">
      <c r="E295038"/>
    </row>
    <row r="295039" spans="5:5">
      <c r="E295039"/>
    </row>
    <row r="295040" spans="5:5">
      <c r="E295040"/>
    </row>
    <row r="295041" spans="5:5">
      <c r="E295041"/>
    </row>
    <row r="295042" spans="5:5">
      <c r="E295042"/>
    </row>
    <row r="295043" spans="5:5">
      <c r="E295043"/>
    </row>
    <row r="295044" spans="5:5">
      <c r="E295044"/>
    </row>
    <row r="295045" spans="5:5">
      <c r="E295045"/>
    </row>
    <row r="295046" spans="5:5">
      <c r="E295046"/>
    </row>
    <row r="295047" spans="5:5">
      <c r="E295047"/>
    </row>
    <row r="295048" spans="5:5">
      <c r="E295048"/>
    </row>
    <row r="295049" spans="5:5">
      <c r="E295049"/>
    </row>
    <row r="295050" spans="5:5">
      <c r="E295050"/>
    </row>
    <row r="295051" spans="5:5">
      <c r="E295051"/>
    </row>
    <row r="295052" spans="5:5">
      <c r="E295052"/>
    </row>
    <row r="295053" spans="5:5">
      <c r="E295053"/>
    </row>
    <row r="295054" spans="5:5">
      <c r="E295054"/>
    </row>
    <row r="295055" spans="5:5">
      <c r="E295055"/>
    </row>
    <row r="295056" spans="5:5">
      <c r="E295056"/>
    </row>
    <row r="295057" spans="5:5">
      <c r="E295057"/>
    </row>
    <row r="295058" spans="5:5">
      <c r="E295058"/>
    </row>
    <row r="295059" spans="5:5">
      <c r="E295059"/>
    </row>
    <row r="295060" spans="5:5">
      <c r="E295060"/>
    </row>
    <row r="295061" spans="5:5">
      <c r="E295061"/>
    </row>
    <row r="295062" spans="5:5">
      <c r="E295062"/>
    </row>
    <row r="295063" spans="5:5">
      <c r="E295063"/>
    </row>
    <row r="295064" spans="5:5">
      <c r="E295064"/>
    </row>
    <row r="295065" spans="5:5">
      <c r="E295065"/>
    </row>
    <row r="295066" spans="5:5">
      <c r="E295066"/>
    </row>
    <row r="295067" spans="5:5">
      <c r="E295067"/>
    </row>
    <row r="295068" spans="5:5">
      <c r="E295068"/>
    </row>
    <row r="295069" spans="5:5">
      <c r="E295069"/>
    </row>
    <row r="295070" spans="5:5">
      <c r="E295070"/>
    </row>
    <row r="295071" spans="5:5">
      <c r="E295071"/>
    </row>
    <row r="295072" spans="5:5">
      <c r="E295072"/>
    </row>
    <row r="295073" spans="5:5">
      <c r="E295073"/>
    </row>
    <row r="295074" spans="5:5">
      <c r="E295074"/>
    </row>
    <row r="295075" spans="5:5">
      <c r="E295075"/>
    </row>
    <row r="295076" spans="5:5">
      <c r="E295076"/>
    </row>
    <row r="295077" spans="5:5">
      <c r="E295077"/>
    </row>
    <row r="295078" spans="5:5">
      <c r="E295078"/>
    </row>
    <row r="295079" spans="5:5">
      <c r="E295079"/>
    </row>
    <row r="295080" spans="5:5">
      <c r="E295080"/>
    </row>
    <row r="295081" spans="5:5">
      <c r="E295081"/>
    </row>
    <row r="295082" spans="5:5">
      <c r="E295082"/>
    </row>
    <row r="295083" spans="5:5">
      <c r="E295083"/>
    </row>
    <row r="295084" spans="5:5">
      <c r="E295084"/>
    </row>
    <row r="295085" spans="5:5">
      <c r="E295085"/>
    </row>
    <row r="295086" spans="5:5">
      <c r="E295086"/>
    </row>
    <row r="295087" spans="5:5">
      <c r="E295087"/>
    </row>
    <row r="295088" spans="5:5">
      <c r="E295088"/>
    </row>
    <row r="295089" spans="5:5">
      <c r="E295089"/>
    </row>
    <row r="295090" spans="5:5">
      <c r="E295090"/>
    </row>
    <row r="295091" spans="5:5">
      <c r="E295091"/>
    </row>
    <row r="295092" spans="5:5">
      <c r="E295092"/>
    </row>
    <row r="295093" spans="5:5">
      <c r="E295093"/>
    </row>
    <row r="295094" spans="5:5">
      <c r="E295094"/>
    </row>
    <row r="295095" spans="5:5">
      <c r="E295095"/>
    </row>
    <row r="295096" spans="5:5">
      <c r="E295096"/>
    </row>
    <row r="295097" spans="5:5">
      <c r="E295097"/>
    </row>
    <row r="295098" spans="5:5">
      <c r="E295098"/>
    </row>
    <row r="295099" spans="5:5">
      <c r="E295099"/>
    </row>
    <row r="295100" spans="5:5">
      <c r="E295100"/>
    </row>
    <row r="295101" spans="5:5">
      <c r="E295101"/>
    </row>
    <row r="295102" spans="5:5">
      <c r="E295102"/>
    </row>
    <row r="295103" spans="5:5">
      <c r="E295103"/>
    </row>
    <row r="295104" spans="5:5">
      <c r="E295104"/>
    </row>
    <row r="295105" spans="5:5">
      <c r="E295105"/>
    </row>
    <row r="295106" spans="5:5">
      <c r="E295106"/>
    </row>
    <row r="295107" spans="5:5">
      <c r="E295107"/>
    </row>
    <row r="295108" spans="5:5">
      <c r="E295108"/>
    </row>
    <row r="295109" spans="5:5">
      <c r="E295109"/>
    </row>
    <row r="295110" spans="5:5">
      <c r="E295110"/>
    </row>
    <row r="295111" spans="5:5">
      <c r="E295111"/>
    </row>
    <row r="295112" spans="5:5">
      <c r="E295112"/>
    </row>
    <row r="295113" spans="5:5">
      <c r="E295113"/>
    </row>
    <row r="295114" spans="5:5">
      <c r="E295114"/>
    </row>
    <row r="295115" spans="5:5">
      <c r="E295115"/>
    </row>
    <row r="295116" spans="5:5">
      <c r="E295116"/>
    </row>
    <row r="295117" spans="5:5">
      <c r="E295117"/>
    </row>
    <row r="295118" spans="5:5">
      <c r="E295118"/>
    </row>
    <row r="295119" spans="5:5">
      <c r="E295119"/>
    </row>
    <row r="295120" spans="5:5">
      <c r="E295120"/>
    </row>
    <row r="295121" spans="5:5">
      <c r="E295121"/>
    </row>
    <row r="295122" spans="5:5">
      <c r="E295122"/>
    </row>
    <row r="295123" spans="5:5">
      <c r="E295123"/>
    </row>
    <row r="295124" spans="5:5">
      <c r="E295124"/>
    </row>
    <row r="295125" spans="5:5">
      <c r="E295125"/>
    </row>
    <row r="295126" spans="5:5">
      <c r="E295126"/>
    </row>
    <row r="295127" spans="5:5">
      <c r="E295127"/>
    </row>
    <row r="295128" spans="5:5">
      <c r="E295128"/>
    </row>
    <row r="295129" spans="5:5">
      <c r="E295129"/>
    </row>
    <row r="295130" spans="5:5">
      <c r="E295130"/>
    </row>
    <row r="295131" spans="5:5">
      <c r="E295131"/>
    </row>
    <row r="295132" spans="5:5">
      <c r="E295132"/>
    </row>
    <row r="295133" spans="5:5">
      <c r="E295133"/>
    </row>
    <row r="295134" spans="5:5">
      <c r="E295134"/>
    </row>
    <row r="295135" spans="5:5">
      <c r="E295135"/>
    </row>
    <row r="295136" spans="5:5">
      <c r="E295136"/>
    </row>
    <row r="295137" spans="5:5">
      <c r="E295137"/>
    </row>
    <row r="295138" spans="5:5">
      <c r="E295138"/>
    </row>
    <row r="295139" spans="5:5">
      <c r="E295139"/>
    </row>
    <row r="295140" spans="5:5">
      <c r="E295140"/>
    </row>
    <row r="295141" spans="5:5">
      <c r="E295141"/>
    </row>
    <row r="295142" spans="5:5">
      <c r="E295142"/>
    </row>
    <row r="295143" spans="5:5">
      <c r="E295143"/>
    </row>
    <row r="295144" spans="5:5">
      <c r="E295144"/>
    </row>
    <row r="295145" spans="5:5">
      <c r="E295145"/>
    </row>
    <row r="295146" spans="5:5">
      <c r="E295146"/>
    </row>
    <row r="295147" spans="5:5">
      <c r="E295147"/>
    </row>
    <row r="295148" spans="5:5">
      <c r="E295148"/>
    </row>
    <row r="295149" spans="5:5">
      <c r="E295149"/>
    </row>
    <row r="295150" spans="5:5">
      <c r="E295150"/>
    </row>
    <row r="295151" spans="5:5">
      <c r="E295151"/>
    </row>
    <row r="295152" spans="5:5">
      <c r="E295152"/>
    </row>
    <row r="295153" spans="5:5">
      <c r="E295153"/>
    </row>
    <row r="295154" spans="5:5">
      <c r="E295154"/>
    </row>
    <row r="295155" spans="5:5">
      <c r="E295155"/>
    </row>
    <row r="295156" spans="5:5">
      <c r="E295156"/>
    </row>
    <row r="295157" spans="5:5">
      <c r="E295157"/>
    </row>
    <row r="295158" spans="5:5">
      <c r="E295158"/>
    </row>
    <row r="295159" spans="5:5">
      <c r="E295159"/>
    </row>
    <row r="295160" spans="5:5">
      <c r="E295160"/>
    </row>
    <row r="295161" spans="5:5">
      <c r="E295161"/>
    </row>
    <row r="295162" spans="5:5">
      <c r="E295162"/>
    </row>
    <row r="295163" spans="5:5">
      <c r="E295163"/>
    </row>
    <row r="295164" spans="5:5">
      <c r="E295164"/>
    </row>
    <row r="295165" spans="5:5">
      <c r="E295165"/>
    </row>
    <row r="295166" spans="5:5">
      <c r="E295166"/>
    </row>
    <row r="295167" spans="5:5">
      <c r="E295167"/>
    </row>
    <row r="295168" spans="5:5">
      <c r="E295168"/>
    </row>
    <row r="295169" spans="5:5">
      <c r="E295169"/>
    </row>
    <row r="295170" spans="5:5">
      <c r="E295170"/>
    </row>
    <row r="295171" spans="5:5">
      <c r="E295171"/>
    </row>
    <row r="295172" spans="5:5">
      <c r="E295172"/>
    </row>
    <row r="295173" spans="5:5">
      <c r="E295173"/>
    </row>
    <row r="295174" spans="5:5">
      <c r="E295174"/>
    </row>
    <row r="295175" spans="5:5">
      <c r="E295175"/>
    </row>
    <row r="295176" spans="5:5">
      <c r="E295176"/>
    </row>
    <row r="295177" spans="5:5">
      <c r="E295177"/>
    </row>
    <row r="295178" spans="5:5">
      <c r="E295178"/>
    </row>
    <row r="295179" spans="5:5">
      <c r="E295179"/>
    </row>
    <row r="295180" spans="5:5">
      <c r="E295180"/>
    </row>
    <row r="295181" spans="5:5">
      <c r="E295181"/>
    </row>
    <row r="295182" spans="5:5">
      <c r="E295182"/>
    </row>
    <row r="295183" spans="5:5">
      <c r="E295183"/>
    </row>
    <row r="295184" spans="5:5">
      <c r="E295184"/>
    </row>
    <row r="295185" spans="5:5">
      <c r="E295185"/>
    </row>
    <row r="295186" spans="5:5">
      <c r="E295186"/>
    </row>
    <row r="295187" spans="5:5">
      <c r="E295187"/>
    </row>
    <row r="295188" spans="5:5">
      <c r="E295188"/>
    </row>
    <row r="295189" spans="5:5">
      <c r="E295189"/>
    </row>
    <row r="295190" spans="5:5">
      <c r="E295190"/>
    </row>
    <row r="295191" spans="5:5">
      <c r="E295191"/>
    </row>
    <row r="295192" spans="5:5">
      <c r="E295192"/>
    </row>
    <row r="295193" spans="5:5">
      <c r="E295193"/>
    </row>
    <row r="295194" spans="5:5">
      <c r="E295194"/>
    </row>
    <row r="295195" spans="5:5">
      <c r="E295195"/>
    </row>
    <row r="295196" spans="5:5">
      <c r="E295196"/>
    </row>
    <row r="295197" spans="5:5">
      <c r="E295197"/>
    </row>
    <row r="295198" spans="5:5">
      <c r="E295198"/>
    </row>
    <row r="295199" spans="5:5">
      <c r="E295199"/>
    </row>
    <row r="295200" spans="5:5">
      <c r="E295200"/>
    </row>
    <row r="295201" spans="5:5">
      <c r="E295201"/>
    </row>
    <row r="295202" spans="5:5">
      <c r="E295202"/>
    </row>
    <row r="295203" spans="5:5">
      <c r="E295203"/>
    </row>
    <row r="295204" spans="5:5">
      <c r="E295204"/>
    </row>
    <row r="295205" spans="5:5">
      <c r="E295205"/>
    </row>
    <row r="295206" spans="5:5">
      <c r="E295206"/>
    </row>
    <row r="295207" spans="5:5">
      <c r="E295207"/>
    </row>
    <row r="295208" spans="5:5">
      <c r="E295208"/>
    </row>
    <row r="295209" spans="5:5">
      <c r="E295209"/>
    </row>
    <row r="295210" spans="5:5">
      <c r="E295210"/>
    </row>
    <row r="295211" spans="5:5">
      <c r="E295211"/>
    </row>
    <row r="295212" spans="5:5">
      <c r="E295212"/>
    </row>
    <row r="295213" spans="5:5">
      <c r="E295213"/>
    </row>
    <row r="295214" spans="5:5">
      <c r="E295214"/>
    </row>
    <row r="295215" spans="5:5">
      <c r="E295215"/>
    </row>
    <row r="295216" spans="5:5">
      <c r="E295216"/>
    </row>
    <row r="295217" spans="5:5">
      <c r="E295217"/>
    </row>
    <row r="295218" spans="5:5">
      <c r="E295218"/>
    </row>
    <row r="295219" spans="5:5">
      <c r="E295219"/>
    </row>
    <row r="295220" spans="5:5">
      <c r="E295220"/>
    </row>
    <row r="295221" spans="5:5">
      <c r="E295221"/>
    </row>
    <row r="295222" spans="5:5">
      <c r="E295222"/>
    </row>
    <row r="295223" spans="5:5">
      <c r="E295223"/>
    </row>
    <row r="295224" spans="5:5">
      <c r="E295224"/>
    </row>
    <row r="295225" spans="5:5">
      <c r="E295225"/>
    </row>
    <row r="295226" spans="5:5">
      <c r="E295226"/>
    </row>
    <row r="295227" spans="5:5">
      <c r="E295227"/>
    </row>
    <row r="295228" spans="5:5">
      <c r="E295228"/>
    </row>
    <row r="295229" spans="5:5">
      <c r="E295229"/>
    </row>
    <row r="295230" spans="5:5">
      <c r="E295230"/>
    </row>
    <row r="295231" spans="5:5">
      <c r="E295231"/>
    </row>
    <row r="295232" spans="5:5">
      <c r="E295232"/>
    </row>
    <row r="295233" spans="5:5">
      <c r="E295233"/>
    </row>
    <row r="295234" spans="5:5">
      <c r="E295234"/>
    </row>
    <row r="295235" spans="5:5">
      <c r="E295235"/>
    </row>
    <row r="295236" spans="5:5">
      <c r="E295236"/>
    </row>
    <row r="295237" spans="5:5">
      <c r="E295237"/>
    </row>
    <row r="295238" spans="5:5">
      <c r="E295238"/>
    </row>
    <row r="295239" spans="5:5">
      <c r="E295239"/>
    </row>
    <row r="295240" spans="5:5">
      <c r="E295240"/>
    </row>
    <row r="295241" spans="5:5">
      <c r="E295241"/>
    </row>
    <row r="295242" spans="5:5">
      <c r="E295242"/>
    </row>
    <row r="295243" spans="5:5">
      <c r="E295243"/>
    </row>
    <row r="295244" spans="5:5">
      <c r="E295244"/>
    </row>
    <row r="295245" spans="5:5">
      <c r="E295245"/>
    </row>
    <row r="295246" spans="5:5">
      <c r="E295246"/>
    </row>
    <row r="295247" spans="5:5">
      <c r="E295247"/>
    </row>
    <row r="295248" spans="5:5">
      <c r="E295248"/>
    </row>
    <row r="295249" spans="5:5">
      <c r="E295249"/>
    </row>
    <row r="295250" spans="5:5">
      <c r="E295250"/>
    </row>
    <row r="295251" spans="5:5">
      <c r="E295251"/>
    </row>
    <row r="295252" spans="5:5">
      <c r="E295252"/>
    </row>
    <row r="295253" spans="5:5">
      <c r="E295253"/>
    </row>
    <row r="295254" spans="5:5">
      <c r="E295254"/>
    </row>
    <row r="295255" spans="5:5">
      <c r="E295255"/>
    </row>
    <row r="295256" spans="5:5">
      <c r="E295256"/>
    </row>
    <row r="295257" spans="5:5">
      <c r="E295257"/>
    </row>
    <row r="295258" spans="5:5">
      <c r="E295258"/>
    </row>
    <row r="295259" spans="5:5">
      <c r="E295259"/>
    </row>
    <row r="295260" spans="5:5">
      <c r="E295260"/>
    </row>
    <row r="295261" spans="5:5">
      <c r="E295261"/>
    </row>
    <row r="295262" spans="5:5">
      <c r="E295262"/>
    </row>
    <row r="295263" spans="5:5">
      <c r="E295263"/>
    </row>
    <row r="295264" spans="5:5">
      <c r="E295264"/>
    </row>
    <row r="295265" spans="5:5">
      <c r="E295265"/>
    </row>
    <row r="295266" spans="5:5">
      <c r="E295266"/>
    </row>
    <row r="295267" spans="5:5">
      <c r="E295267"/>
    </row>
    <row r="295268" spans="5:5">
      <c r="E295268"/>
    </row>
    <row r="295269" spans="5:5">
      <c r="E295269"/>
    </row>
    <row r="295270" spans="5:5">
      <c r="E295270"/>
    </row>
    <row r="295271" spans="5:5">
      <c r="E295271"/>
    </row>
    <row r="295272" spans="5:5">
      <c r="E295272"/>
    </row>
    <row r="295273" spans="5:5">
      <c r="E295273"/>
    </row>
    <row r="295274" spans="5:5">
      <c r="E295274"/>
    </row>
    <row r="295275" spans="5:5">
      <c r="E295275"/>
    </row>
    <row r="295276" spans="5:5">
      <c r="E295276"/>
    </row>
    <row r="295277" spans="5:5">
      <c r="E295277"/>
    </row>
    <row r="295278" spans="5:5">
      <c r="E295278"/>
    </row>
    <row r="295279" spans="5:5">
      <c r="E295279"/>
    </row>
    <row r="295280" spans="5:5">
      <c r="E295280"/>
    </row>
    <row r="295281" spans="5:5">
      <c r="E295281"/>
    </row>
    <row r="295282" spans="5:5">
      <c r="E295282"/>
    </row>
    <row r="295283" spans="5:5">
      <c r="E295283"/>
    </row>
    <row r="295284" spans="5:5">
      <c r="E295284"/>
    </row>
    <row r="295285" spans="5:5">
      <c r="E295285"/>
    </row>
    <row r="295286" spans="5:5">
      <c r="E295286"/>
    </row>
    <row r="295287" spans="5:5">
      <c r="E295287"/>
    </row>
    <row r="295288" spans="5:5">
      <c r="E295288"/>
    </row>
    <row r="295289" spans="5:5">
      <c r="E295289"/>
    </row>
    <row r="295290" spans="5:5">
      <c r="E295290"/>
    </row>
    <row r="295291" spans="5:5">
      <c r="E295291"/>
    </row>
    <row r="295292" spans="5:5">
      <c r="E295292"/>
    </row>
    <row r="295293" spans="5:5">
      <c r="E295293"/>
    </row>
    <row r="295294" spans="5:5">
      <c r="E295294"/>
    </row>
    <row r="295295" spans="5:5">
      <c r="E295295"/>
    </row>
    <row r="295296" spans="5:5">
      <c r="E295296"/>
    </row>
    <row r="295297" spans="5:5">
      <c r="E295297"/>
    </row>
    <row r="295298" spans="5:5">
      <c r="E295298"/>
    </row>
    <row r="295299" spans="5:5">
      <c r="E295299"/>
    </row>
    <row r="295300" spans="5:5">
      <c r="E295300"/>
    </row>
    <row r="295301" spans="5:5">
      <c r="E295301"/>
    </row>
    <row r="295302" spans="5:5">
      <c r="E295302"/>
    </row>
    <row r="295303" spans="5:5">
      <c r="E295303"/>
    </row>
    <row r="295304" spans="5:5">
      <c r="E295304"/>
    </row>
    <row r="295305" spans="5:5">
      <c r="E295305"/>
    </row>
    <row r="295306" spans="5:5">
      <c r="E295306"/>
    </row>
    <row r="295307" spans="5:5">
      <c r="E295307"/>
    </row>
    <row r="295308" spans="5:5">
      <c r="E295308"/>
    </row>
    <row r="295309" spans="5:5">
      <c r="E295309"/>
    </row>
    <row r="295310" spans="5:5">
      <c r="E295310"/>
    </row>
    <row r="295311" spans="5:5">
      <c r="E295311"/>
    </row>
    <row r="295312" spans="5:5">
      <c r="E295312"/>
    </row>
    <row r="295313" spans="5:5">
      <c r="E295313"/>
    </row>
    <row r="295314" spans="5:5">
      <c r="E295314"/>
    </row>
    <row r="295315" spans="5:5">
      <c r="E295315"/>
    </row>
    <row r="295316" spans="5:5">
      <c r="E295316"/>
    </row>
    <row r="295317" spans="5:5">
      <c r="E295317"/>
    </row>
    <row r="295318" spans="5:5">
      <c r="E295318"/>
    </row>
    <row r="295319" spans="5:5">
      <c r="E295319"/>
    </row>
    <row r="295320" spans="5:5">
      <c r="E295320"/>
    </row>
    <row r="295321" spans="5:5">
      <c r="E295321"/>
    </row>
    <row r="295322" spans="5:5">
      <c r="E295322"/>
    </row>
    <row r="295323" spans="5:5">
      <c r="E295323"/>
    </row>
    <row r="295324" spans="5:5">
      <c r="E295324"/>
    </row>
    <row r="295325" spans="5:5">
      <c r="E295325"/>
    </row>
    <row r="295326" spans="5:5">
      <c r="E295326"/>
    </row>
    <row r="295327" spans="5:5">
      <c r="E295327"/>
    </row>
    <row r="295328" spans="5:5">
      <c r="E295328"/>
    </row>
    <row r="295329" spans="5:5">
      <c r="E295329"/>
    </row>
    <row r="295330" spans="5:5">
      <c r="E295330"/>
    </row>
    <row r="295331" spans="5:5">
      <c r="E295331"/>
    </row>
    <row r="295332" spans="5:5">
      <c r="E295332"/>
    </row>
    <row r="295333" spans="5:5">
      <c r="E295333"/>
    </row>
    <row r="295334" spans="5:5">
      <c r="E295334"/>
    </row>
    <row r="295335" spans="5:5">
      <c r="E295335"/>
    </row>
    <row r="295336" spans="5:5">
      <c r="E295336"/>
    </row>
    <row r="295337" spans="5:5">
      <c r="E295337"/>
    </row>
    <row r="295338" spans="5:5">
      <c r="E295338"/>
    </row>
    <row r="295339" spans="5:5">
      <c r="E295339"/>
    </row>
    <row r="295340" spans="5:5">
      <c r="E295340"/>
    </row>
    <row r="295341" spans="5:5">
      <c r="E295341"/>
    </row>
    <row r="295342" spans="5:5">
      <c r="E295342"/>
    </row>
    <row r="295343" spans="5:5">
      <c r="E295343"/>
    </row>
    <row r="295344" spans="5:5">
      <c r="E295344"/>
    </row>
    <row r="295345" spans="5:5">
      <c r="E295345"/>
    </row>
    <row r="295346" spans="5:5">
      <c r="E295346"/>
    </row>
    <row r="295347" spans="5:5">
      <c r="E295347"/>
    </row>
    <row r="295348" spans="5:5">
      <c r="E295348"/>
    </row>
    <row r="295349" spans="5:5">
      <c r="E295349"/>
    </row>
    <row r="295350" spans="5:5">
      <c r="E295350"/>
    </row>
    <row r="295351" spans="5:5">
      <c r="E295351"/>
    </row>
    <row r="295352" spans="5:5">
      <c r="E295352"/>
    </row>
    <row r="295353" spans="5:5">
      <c r="E295353"/>
    </row>
    <row r="295354" spans="5:5">
      <c r="E295354"/>
    </row>
    <row r="295355" spans="5:5">
      <c r="E295355"/>
    </row>
    <row r="295356" spans="5:5">
      <c r="E295356"/>
    </row>
    <row r="295357" spans="5:5">
      <c r="E295357"/>
    </row>
    <row r="295358" spans="5:5">
      <c r="E295358"/>
    </row>
    <row r="295359" spans="5:5">
      <c r="E295359"/>
    </row>
    <row r="295360" spans="5:5">
      <c r="E295360"/>
    </row>
    <row r="295361" spans="5:5">
      <c r="E295361"/>
    </row>
    <row r="295362" spans="5:5">
      <c r="E295362"/>
    </row>
    <row r="295363" spans="5:5">
      <c r="E295363"/>
    </row>
    <row r="295364" spans="5:5">
      <c r="E295364"/>
    </row>
    <row r="295365" spans="5:5">
      <c r="E295365"/>
    </row>
    <row r="295366" spans="5:5">
      <c r="E295366"/>
    </row>
    <row r="295367" spans="5:5">
      <c r="E295367"/>
    </row>
    <row r="295368" spans="5:5">
      <c r="E295368"/>
    </row>
    <row r="295369" spans="5:5">
      <c r="E295369"/>
    </row>
    <row r="295370" spans="5:5">
      <c r="E295370"/>
    </row>
    <row r="295371" spans="5:5">
      <c r="E295371"/>
    </row>
    <row r="295372" spans="5:5">
      <c r="E295372"/>
    </row>
    <row r="295373" spans="5:5">
      <c r="E295373"/>
    </row>
    <row r="295374" spans="5:5">
      <c r="E295374"/>
    </row>
    <row r="295375" spans="5:5">
      <c r="E295375"/>
    </row>
    <row r="295376" spans="5:5">
      <c r="E295376"/>
    </row>
    <row r="295377" spans="5:5">
      <c r="E295377"/>
    </row>
    <row r="295378" spans="5:5">
      <c r="E295378"/>
    </row>
    <row r="295379" spans="5:5">
      <c r="E295379"/>
    </row>
    <row r="295380" spans="5:5">
      <c r="E295380"/>
    </row>
    <row r="295381" spans="5:5">
      <c r="E295381"/>
    </row>
    <row r="295382" spans="5:5">
      <c r="E295382"/>
    </row>
    <row r="295383" spans="5:5">
      <c r="E295383"/>
    </row>
    <row r="295384" spans="5:5">
      <c r="E295384"/>
    </row>
    <row r="295385" spans="5:5">
      <c r="E295385"/>
    </row>
    <row r="295386" spans="5:5">
      <c r="E295386"/>
    </row>
    <row r="295387" spans="5:5">
      <c r="E295387"/>
    </row>
    <row r="295388" spans="5:5">
      <c r="E295388"/>
    </row>
    <row r="295389" spans="5:5">
      <c r="E295389"/>
    </row>
    <row r="295390" spans="5:5">
      <c r="E295390"/>
    </row>
    <row r="295391" spans="5:5">
      <c r="E295391"/>
    </row>
    <row r="295392" spans="5:5">
      <c r="E295392"/>
    </row>
    <row r="295393" spans="5:5">
      <c r="E295393"/>
    </row>
    <row r="295394" spans="5:5">
      <c r="E295394"/>
    </row>
    <row r="295395" spans="5:5">
      <c r="E295395"/>
    </row>
    <row r="295396" spans="5:5">
      <c r="E295396"/>
    </row>
    <row r="295397" spans="5:5">
      <c r="E295397"/>
    </row>
    <row r="295398" spans="5:5">
      <c r="E295398"/>
    </row>
    <row r="295399" spans="5:5">
      <c r="E295399"/>
    </row>
    <row r="295400" spans="5:5">
      <c r="E295400"/>
    </row>
    <row r="295401" spans="5:5">
      <c r="E295401"/>
    </row>
    <row r="295402" spans="5:5">
      <c r="E295402"/>
    </row>
    <row r="295403" spans="5:5">
      <c r="E295403"/>
    </row>
    <row r="295404" spans="5:5">
      <c r="E295404"/>
    </row>
    <row r="295405" spans="5:5">
      <c r="E295405"/>
    </row>
    <row r="295406" spans="5:5">
      <c r="E295406"/>
    </row>
    <row r="295407" spans="5:5">
      <c r="E295407"/>
    </row>
    <row r="295408" spans="5:5">
      <c r="E295408"/>
    </row>
    <row r="295409" spans="5:5">
      <c r="E295409"/>
    </row>
    <row r="295410" spans="5:5">
      <c r="E295410"/>
    </row>
    <row r="295411" spans="5:5">
      <c r="E295411"/>
    </row>
    <row r="295412" spans="5:5">
      <c r="E295412"/>
    </row>
    <row r="295413" spans="5:5">
      <c r="E295413"/>
    </row>
    <row r="295414" spans="5:5">
      <c r="E295414"/>
    </row>
    <row r="295415" spans="5:5">
      <c r="E295415"/>
    </row>
    <row r="295416" spans="5:5">
      <c r="E295416"/>
    </row>
    <row r="295417" spans="5:5">
      <c r="E295417"/>
    </row>
    <row r="295418" spans="5:5">
      <c r="E295418"/>
    </row>
    <row r="295419" spans="5:5">
      <c r="E295419"/>
    </row>
    <row r="295420" spans="5:5">
      <c r="E295420"/>
    </row>
    <row r="295421" spans="5:5">
      <c r="E295421"/>
    </row>
    <row r="295422" spans="5:5">
      <c r="E295422"/>
    </row>
    <row r="295423" spans="5:5">
      <c r="E295423"/>
    </row>
    <row r="295424" spans="5:5">
      <c r="E295424"/>
    </row>
    <row r="295425" spans="5:5">
      <c r="E295425"/>
    </row>
    <row r="295426" spans="5:5">
      <c r="E295426"/>
    </row>
    <row r="295427" spans="5:5">
      <c r="E295427"/>
    </row>
    <row r="295428" spans="5:5">
      <c r="E295428"/>
    </row>
    <row r="295429" spans="5:5">
      <c r="E295429"/>
    </row>
    <row r="295430" spans="5:5">
      <c r="E295430"/>
    </row>
    <row r="295431" spans="5:5">
      <c r="E295431"/>
    </row>
    <row r="295432" spans="5:5">
      <c r="E295432"/>
    </row>
    <row r="295433" spans="5:5">
      <c r="E295433"/>
    </row>
    <row r="295434" spans="5:5">
      <c r="E295434"/>
    </row>
    <row r="295435" spans="5:5">
      <c r="E295435"/>
    </row>
    <row r="295436" spans="5:5">
      <c r="E295436"/>
    </row>
    <row r="295437" spans="5:5">
      <c r="E295437"/>
    </row>
    <row r="295438" spans="5:5">
      <c r="E295438"/>
    </row>
    <row r="295439" spans="5:5">
      <c r="E295439"/>
    </row>
    <row r="295440" spans="5:5">
      <c r="E295440"/>
    </row>
    <row r="295441" spans="5:5">
      <c r="E295441"/>
    </row>
    <row r="295442" spans="5:5">
      <c r="E295442"/>
    </row>
    <row r="295443" spans="5:5">
      <c r="E295443"/>
    </row>
    <row r="295444" spans="5:5">
      <c r="E295444"/>
    </row>
    <row r="295445" spans="5:5">
      <c r="E295445"/>
    </row>
    <row r="295446" spans="5:5">
      <c r="E295446"/>
    </row>
    <row r="295447" spans="5:5">
      <c r="E295447"/>
    </row>
    <row r="295448" spans="5:5">
      <c r="E295448"/>
    </row>
    <row r="295449" spans="5:5">
      <c r="E295449"/>
    </row>
    <row r="295450" spans="5:5">
      <c r="E295450"/>
    </row>
    <row r="295451" spans="5:5">
      <c r="E295451"/>
    </row>
    <row r="295452" spans="5:5">
      <c r="E295452"/>
    </row>
    <row r="295453" spans="5:5">
      <c r="E295453"/>
    </row>
    <row r="295454" spans="5:5">
      <c r="E295454"/>
    </row>
    <row r="295455" spans="5:5">
      <c r="E295455"/>
    </row>
    <row r="295456" spans="5:5">
      <c r="E295456"/>
    </row>
    <row r="295457" spans="5:5">
      <c r="E295457"/>
    </row>
    <row r="295458" spans="5:5">
      <c r="E295458"/>
    </row>
    <row r="295459" spans="5:5">
      <c r="E295459"/>
    </row>
    <row r="295460" spans="5:5">
      <c r="E295460"/>
    </row>
    <row r="295461" spans="5:5">
      <c r="E295461"/>
    </row>
    <row r="295462" spans="5:5">
      <c r="E295462"/>
    </row>
    <row r="295463" spans="5:5">
      <c r="E295463"/>
    </row>
    <row r="295464" spans="5:5">
      <c r="E295464"/>
    </row>
    <row r="295465" spans="5:5">
      <c r="E295465"/>
    </row>
    <row r="295466" spans="5:5">
      <c r="E295466"/>
    </row>
    <row r="295467" spans="5:5">
      <c r="E295467"/>
    </row>
    <row r="295468" spans="5:5">
      <c r="E295468"/>
    </row>
    <row r="295469" spans="5:5">
      <c r="E295469"/>
    </row>
    <row r="295470" spans="5:5">
      <c r="E295470"/>
    </row>
    <row r="295471" spans="5:5">
      <c r="E295471"/>
    </row>
    <row r="295472" spans="5:5">
      <c r="E295472"/>
    </row>
    <row r="295473" spans="5:5">
      <c r="E295473"/>
    </row>
    <row r="295474" spans="5:5">
      <c r="E295474"/>
    </row>
    <row r="295475" spans="5:5">
      <c r="E295475"/>
    </row>
    <row r="295476" spans="5:5">
      <c r="E295476"/>
    </row>
    <row r="295477" spans="5:5">
      <c r="E295477"/>
    </row>
    <row r="295478" spans="5:5">
      <c r="E295478"/>
    </row>
    <row r="295479" spans="5:5">
      <c r="E295479"/>
    </row>
    <row r="295480" spans="5:5">
      <c r="E295480"/>
    </row>
    <row r="295481" spans="5:5">
      <c r="E295481"/>
    </row>
    <row r="295482" spans="5:5">
      <c r="E295482"/>
    </row>
    <row r="295483" spans="5:5">
      <c r="E295483"/>
    </row>
    <row r="295484" spans="5:5">
      <c r="E295484"/>
    </row>
    <row r="295485" spans="5:5">
      <c r="E295485"/>
    </row>
    <row r="295486" spans="5:5">
      <c r="E295486"/>
    </row>
    <row r="295487" spans="5:5">
      <c r="E295487"/>
    </row>
    <row r="295488" spans="5:5">
      <c r="E295488"/>
    </row>
    <row r="295489" spans="5:5">
      <c r="E295489"/>
    </row>
    <row r="295490" spans="5:5">
      <c r="E295490"/>
    </row>
    <row r="295491" spans="5:5">
      <c r="E295491"/>
    </row>
    <row r="295492" spans="5:5">
      <c r="E295492"/>
    </row>
    <row r="295493" spans="5:5">
      <c r="E295493"/>
    </row>
    <row r="295494" spans="5:5">
      <c r="E295494"/>
    </row>
    <row r="295495" spans="5:5">
      <c r="E295495"/>
    </row>
    <row r="295496" spans="5:5">
      <c r="E295496"/>
    </row>
    <row r="295497" spans="5:5">
      <c r="E295497"/>
    </row>
    <row r="295498" spans="5:5">
      <c r="E295498"/>
    </row>
    <row r="295499" spans="5:5">
      <c r="E295499"/>
    </row>
    <row r="295500" spans="5:5">
      <c r="E295500"/>
    </row>
    <row r="295501" spans="5:5">
      <c r="E295501"/>
    </row>
    <row r="295502" spans="5:5">
      <c r="E295502"/>
    </row>
    <row r="295503" spans="5:5">
      <c r="E295503"/>
    </row>
    <row r="295504" spans="5:5">
      <c r="E295504"/>
    </row>
    <row r="295505" spans="5:5">
      <c r="E295505"/>
    </row>
    <row r="295506" spans="5:5">
      <c r="E295506"/>
    </row>
    <row r="295507" spans="5:5">
      <c r="E295507"/>
    </row>
    <row r="295508" spans="5:5">
      <c r="E295508"/>
    </row>
    <row r="295509" spans="5:5">
      <c r="E295509"/>
    </row>
    <row r="295510" spans="5:5">
      <c r="E295510"/>
    </row>
    <row r="295511" spans="5:5">
      <c r="E295511"/>
    </row>
    <row r="295512" spans="5:5">
      <c r="E295512"/>
    </row>
    <row r="295513" spans="5:5">
      <c r="E295513"/>
    </row>
    <row r="295514" spans="5:5">
      <c r="E295514"/>
    </row>
    <row r="295515" spans="5:5">
      <c r="E295515"/>
    </row>
    <row r="295516" spans="5:5">
      <c r="E295516"/>
    </row>
    <row r="295517" spans="5:5">
      <c r="E295517"/>
    </row>
    <row r="295518" spans="5:5">
      <c r="E295518"/>
    </row>
    <row r="295519" spans="5:5">
      <c r="E295519"/>
    </row>
    <row r="295520" spans="5:5">
      <c r="E295520"/>
    </row>
    <row r="295521" spans="5:5">
      <c r="E295521"/>
    </row>
    <row r="295522" spans="5:5">
      <c r="E295522"/>
    </row>
    <row r="295523" spans="5:5">
      <c r="E295523"/>
    </row>
    <row r="295524" spans="5:5">
      <c r="E295524"/>
    </row>
    <row r="295525" spans="5:5">
      <c r="E295525"/>
    </row>
    <row r="295526" spans="5:5">
      <c r="E295526"/>
    </row>
    <row r="295527" spans="5:5">
      <c r="E295527"/>
    </row>
    <row r="295528" spans="5:5">
      <c r="E295528"/>
    </row>
    <row r="295529" spans="5:5">
      <c r="E295529"/>
    </row>
    <row r="295530" spans="5:5">
      <c r="E295530"/>
    </row>
    <row r="295531" spans="5:5">
      <c r="E295531"/>
    </row>
    <row r="295532" spans="5:5">
      <c r="E295532"/>
    </row>
    <row r="295533" spans="5:5">
      <c r="E295533"/>
    </row>
    <row r="295534" spans="5:5">
      <c r="E295534"/>
    </row>
    <row r="295535" spans="5:5">
      <c r="E295535"/>
    </row>
    <row r="295536" spans="5:5">
      <c r="E295536"/>
    </row>
    <row r="295537" spans="5:5">
      <c r="E295537"/>
    </row>
    <row r="295538" spans="5:5">
      <c r="E295538"/>
    </row>
    <row r="295539" spans="5:5">
      <c r="E295539"/>
    </row>
    <row r="295540" spans="5:5">
      <c r="E295540"/>
    </row>
    <row r="295541" spans="5:5">
      <c r="E295541"/>
    </row>
    <row r="295542" spans="5:5">
      <c r="E295542"/>
    </row>
    <row r="295543" spans="5:5">
      <c r="E295543"/>
    </row>
    <row r="295544" spans="5:5">
      <c r="E295544"/>
    </row>
    <row r="295545" spans="5:5">
      <c r="E295545"/>
    </row>
    <row r="295546" spans="5:5">
      <c r="E295546"/>
    </row>
    <row r="295547" spans="5:5">
      <c r="E295547"/>
    </row>
    <row r="295548" spans="5:5">
      <c r="E295548"/>
    </row>
    <row r="295549" spans="5:5">
      <c r="E295549"/>
    </row>
    <row r="295550" spans="5:5">
      <c r="E295550"/>
    </row>
    <row r="295551" spans="5:5">
      <c r="E295551"/>
    </row>
    <row r="295552" spans="5:5">
      <c r="E295552"/>
    </row>
    <row r="295553" spans="5:5">
      <c r="E295553"/>
    </row>
    <row r="295554" spans="5:5">
      <c r="E295554"/>
    </row>
    <row r="295555" spans="5:5">
      <c r="E295555"/>
    </row>
    <row r="295556" spans="5:5">
      <c r="E295556"/>
    </row>
    <row r="295557" spans="5:5">
      <c r="E295557"/>
    </row>
    <row r="295558" spans="5:5">
      <c r="E295558"/>
    </row>
    <row r="295559" spans="5:5">
      <c r="E295559"/>
    </row>
    <row r="295560" spans="5:5">
      <c r="E295560"/>
    </row>
    <row r="295561" spans="5:5">
      <c r="E295561"/>
    </row>
    <row r="295562" spans="5:5">
      <c r="E295562"/>
    </row>
    <row r="295563" spans="5:5">
      <c r="E295563"/>
    </row>
    <row r="295564" spans="5:5">
      <c r="E295564"/>
    </row>
    <row r="295565" spans="5:5">
      <c r="E295565"/>
    </row>
    <row r="295566" spans="5:5">
      <c r="E295566"/>
    </row>
    <row r="295567" spans="5:5">
      <c r="E295567"/>
    </row>
    <row r="295568" spans="5:5">
      <c r="E295568"/>
    </row>
    <row r="295569" spans="5:5">
      <c r="E295569"/>
    </row>
    <row r="295570" spans="5:5">
      <c r="E295570"/>
    </row>
    <row r="295571" spans="5:5">
      <c r="E295571"/>
    </row>
    <row r="295572" spans="5:5">
      <c r="E295572"/>
    </row>
    <row r="295573" spans="5:5">
      <c r="E295573"/>
    </row>
    <row r="295574" spans="5:5">
      <c r="E295574"/>
    </row>
    <row r="295575" spans="5:5">
      <c r="E295575"/>
    </row>
    <row r="295576" spans="5:5">
      <c r="E295576"/>
    </row>
    <row r="295577" spans="5:5">
      <c r="E295577"/>
    </row>
    <row r="295578" spans="5:5">
      <c r="E295578"/>
    </row>
    <row r="295579" spans="5:5">
      <c r="E295579"/>
    </row>
    <row r="295580" spans="5:5">
      <c r="E295580"/>
    </row>
    <row r="295581" spans="5:5">
      <c r="E295581"/>
    </row>
    <row r="295582" spans="5:5">
      <c r="E295582"/>
    </row>
    <row r="295583" spans="5:5">
      <c r="E295583"/>
    </row>
    <row r="295584" spans="5:5">
      <c r="E295584"/>
    </row>
    <row r="295585" spans="5:5">
      <c r="E295585"/>
    </row>
    <row r="295586" spans="5:5">
      <c r="E295586"/>
    </row>
    <row r="295587" spans="5:5">
      <c r="E295587"/>
    </row>
    <row r="295588" spans="5:5">
      <c r="E295588"/>
    </row>
    <row r="295589" spans="5:5">
      <c r="E295589"/>
    </row>
    <row r="295590" spans="5:5">
      <c r="E295590"/>
    </row>
    <row r="295591" spans="5:5">
      <c r="E295591"/>
    </row>
    <row r="295592" spans="5:5">
      <c r="E295592"/>
    </row>
    <row r="295593" spans="5:5">
      <c r="E295593"/>
    </row>
    <row r="295594" spans="5:5">
      <c r="E295594"/>
    </row>
    <row r="295595" spans="5:5">
      <c r="E295595"/>
    </row>
    <row r="295596" spans="5:5">
      <c r="E295596"/>
    </row>
    <row r="295597" spans="5:5">
      <c r="E295597"/>
    </row>
    <row r="295598" spans="5:5">
      <c r="E295598"/>
    </row>
    <row r="295599" spans="5:5">
      <c r="E295599"/>
    </row>
    <row r="295600" spans="5:5">
      <c r="E295600"/>
    </row>
    <row r="295601" spans="5:5">
      <c r="E295601"/>
    </row>
    <row r="295602" spans="5:5">
      <c r="E295602"/>
    </row>
    <row r="295603" spans="5:5">
      <c r="E295603"/>
    </row>
    <row r="295604" spans="5:5">
      <c r="E295604"/>
    </row>
    <row r="295605" spans="5:5">
      <c r="E295605"/>
    </row>
    <row r="295606" spans="5:5">
      <c r="E295606"/>
    </row>
    <row r="295607" spans="5:5">
      <c r="E295607"/>
    </row>
    <row r="295608" spans="5:5">
      <c r="E295608"/>
    </row>
    <row r="295609" spans="5:5">
      <c r="E295609"/>
    </row>
    <row r="295610" spans="5:5">
      <c r="E295610"/>
    </row>
    <row r="295611" spans="5:5">
      <c r="E295611"/>
    </row>
    <row r="295612" spans="5:5">
      <c r="E295612"/>
    </row>
    <row r="295613" spans="5:5">
      <c r="E295613"/>
    </row>
    <row r="295614" spans="5:5">
      <c r="E295614"/>
    </row>
    <row r="295615" spans="5:5">
      <c r="E295615"/>
    </row>
    <row r="295616" spans="5:5">
      <c r="E295616"/>
    </row>
    <row r="295617" spans="5:5">
      <c r="E295617"/>
    </row>
    <row r="295618" spans="5:5">
      <c r="E295618"/>
    </row>
    <row r="295619" spans="5:5">
      <c r="E295619"/>
    </row>
    <row r="295620" spans="5:5">
      <c r="E295620"/>
    </row>
    <row r="295621" spans="5:5">
      <c r="E295621"/>
    </row>
    <row r="295622" spans="5:5">
      <c r="E295622"/>
    </row>
    <row r="295623" spans="5:5">
      <c r="E295623"/>
    </row>
    <row r="295624" spans="5:5">
      <c r="E295624"/>
    </row>
    <row r="295625" spans="5:5">
      <c r="E295625"/>
    </row>
    <row r="295626" spans="5:5">
      <c r="E295626"/>
    </row>
    <row r="295627" spans="5:5">
      <c r="E295627"/>
    </row>
    <row r="295628" spans="5:5">
      <c r="E295628"/>
    </row>
    <row r="295629" spans="5:5">
      <c r="E295629"/>
    </row>
    <row r="295630" spans="5:5">
      <c r="E295630"/>
    </row>
    <row r="295631" spans="5:5">
      <c r="E295631"/>
    </row>
    <row r="295632" spans="5:5">
      <c r="E295632"/>
    </row>
    <row r="295633" spans="5:5">
      <c r="E295633"/>
    </row>
    <row r="295634" spans="5:5">
      <c r="E295634"/>
    </row>
    <row r="295635" spans="5:5">
      <c r="E295635"/>
    </row>
    <row r="295636" spans="5:5">
      <c r="E295636"/>
    </row>
    <row r="295637" spans="5:5">
      <c r="E295637"/>
    </row>
    <row r="295638" spans="5:5">
      <c r="E295638"/>
    </row>
    <row r="295639" spans="5:5">
      <c r="E295639"/>
    </row>
    <row r="295640" spans="5:5">
      <c r="E295640"/>
    </row>
    <row r="295641" spans="5:5">
      <c r="E295641"/>
    </row>
    <row r="295642" spans="5:5">
      <c r="E295642"/>
    </row>
    <row r="295643" spans="5:5">
      <c r="E295643"/>
    </row>
    <row r="295644" spans="5:5">
      <c r="E295644"/>
    </row>
    <row r="295645" spans="5:5">
      <c r="E295645"/>
    </row>
    <row r="295646" spans="5:5">
      <c r="E295646"/>
    </row>
    <row r="295647" spans="5:5">
      <c r="E295647"/>
    </row>
    <row r="295648" spans="5:5">
      <c r="E295648"/>
    </row>
    <row r="295649" spans="5:5">
      <c r="E295649"/>
    </row>
    <row r="295650" spans="5:5">
      <c r="E295650"/>
    </row>
    <row r="295651" spans="5:5">
      <c r="E295651"/>
    </row>
    <row r="295652" spans="5:5">
      <c r="E295652"/>
    </row>
    <row r="295653" spans="5:5">
      <c r="E295653"/>
    </row>
    <row r="295654" spans="5:5">
      <c r="E295654"/>
    </row>
    <row r="295655" spans="5:5">
      <c r="E295655"/>
    </row>
    <row r="295656" spans="5:5">
      <c r="E295656"/>
    </row>
    <row r="295657" spans="5:5">
      <c r="E295657"/>
    </row>
    <row r="295658" spans="5:5">
      <c r="E295658"/>
    </row>
    <row r="295659" spans="5:5">
      <c r="E295659"/>
    </row>
    <row r="295660" spans="5:5">
      <c r="E295660"/>
    </row>
    <row r="295661" spans="5:5">
      <c r="E295661"/>
    </row>
    <row r="295662" spans="5:5">
      <c r="E295662"/>
    </row>
    <row r="295663" spans="5:5">
      <c r="E295663"/>
    </row>
    <row r="295664" spans="5:5">
      <c r="E295664"/>
    </row>
    <row r="295665" spans="5:5">
      <c r="E295665"/>
    </row>
    <row r="295666" spans="5:5">
      <c r="E295666"/>
    </row>
    <row r="295667" spans="5:5">
      <c r="E295667"/>
    </row>
    <row r="295668" spans="5:5">
      <c r="E295668"/>
    </row>
    <row r="295669" spans="5:5">
      <c r="E295669"/>
    </row>
    <row r="295670" spans="5:5">
      <c r="E295670"/>
    </row>
    <row r="295671" spans="5:5">
      <c r="E295671"/>
    </row>
    <row r="295672" spans="5:5">
      <c r="E295672"/>
    </row>
    <row r="295673" spans="5:5">
      <c r="E295673"/>
    </row>
    <row r="295674" spans="5:5">
      <c r="E295674"/>
    </row>
    <row r="295675" spans="5:5">
      <c r="E295675"/>
    </row>
    <row r="295676" spans="5:5">
      <c r="E295676"/>
    </row>
    <row r="295677" spans="5:5">
      <c r="E295677"/>
    </row>
    <row r="295678" spans="5:5">
      <c r="E295678"/>
    </row>
    <row r="295679" spans="5:5">
      <c r="E295679"/>
    </row>
    <row r="295680" spans="5:5">
      <c r="E295680"/>
    </row>
    <row r="295681" spans="5:5">
      <c r="E295681"/>
    </row>
    <row r="295682" spans="5:5">
      <c r="E295682"/>
    </row>
    <row r="295683" spans="5:5">
      <c r="E295683"/>
    </row>
    <row r="295684" spans="5:5">
      <c r="E295684"/>
    </row>
    <row r="295685" spans="5:5">
      <c r="E295685"/>
    </row>
    <row r="295686" spans="5:5">
      <c r="E295686"/>
    </row>
    <row r="295687" spans="5:5">
      <c r="E295687"/>
    </row>
    <row r="295688" spans="5:5">
      <c r="E295688"/>
    </row>
    <row r="295689" spans="5:5">
      <c r="E295689"/>
    </row>
    <row r="295690" spans="5:5">
      <c r="E295690"/>
    </row>
    <row r="295691" spans="5:5">
      <c r="E295691"/>
    </row>
    <row r="295692" spans="5:5">
      <c r="E295692"/>
    </row>
    <row r="295693" spans="5:5">
      <c r="E295693"/>
    </row>
    <row r="295694" spans="5:5">
      <c r="E295694"/>
    </row>
    <row r="295695" spans="5:5">
      <c r="E295695"/>
    </row>
    <row r="295696" spans="5:5">
      <c r="E295696"/>
    </row>
    <row r="295697" spans="5:5">
      <c r="E295697"/>
    </row>
    <row r="295698" spans="5:5">
      <c r="E295698"/>
    </row>
    <row r="295699" spans="5:5">
      <c r="E295699"/>
    </row>
    <row r="295700" spans="5:5">
      <c r="E295700"/>
    </row>
    <row r="295701" spans="5:5">
      <c r="E295701"/>
    </row>
    <row r="295702" spans="5:5">
      <c r="E295702"/>
    </row>
    <row r="295703" spans="5:5">
      <c r="E295703"/>
    </row>
    <row r="295704" spans="5:5">
      <c r="E295704"/>
    </row>
    <row r="295705" spans="5:5">
      <c r="E295705"/>
    </row>
    <row r="295706" spans="5:5">
      <c r="E295706"/>
    </row>
    <row r="295707" spans="5:5">
      <c r="E295707"/>
    </row>
    <row r="295708" spans="5:5">
      <c r="E295708"/>
    </row>
    <row r="295709" spans="5:5">
      <c r="E295709"/>
    </row>
    <row r="295710" spans="5:5">
      <c r="E295710"/>
    </row>
    <row r="295711" spans="5:5">
      <c r="E295711"/>
    </row>
    <row r="295712" spans="5:5">
      <c r="E295712"/>
    </row>
    <row r="295713" spans="5:5">
      <c r="E295713"/>
    </row>
    <row r="295714" spans="5:5">
      <c r="E295714"/>
    </row>
    <row r="295715" spans="5:5">
      <c r="E295715"/>
    </row>
    <row r="295716" spans="5:5">
      <c r="E295716"/>
    </row>
    <row r="295717" spans="5:5">
      <c r="E295717"/>
    </row>
    <row r="295718" spans="5:5">
      <c r="E295718"/>
    </row>
    <row r="295719" spans="5:5">
      <c r="E295719"/>
    </row>
    <row r="295720" spans="5:5">
      <c r="E295720"/>
    </row>
    <row r="295721" spans="5:5">
      <c r="E295721"/>
    </row>
    <row r="295722" spans="5:5">
      <c r="E295722"/>
    </row>
    <row r="295723" spans="5:5">
      <c r="E295723"/>
    </row>
    <row r="295724" spans="5:5">
      <c r="E295724"/>
    </row>
    <row r="295725" spans="5:5">
      <c r="E295725"/>
    </row>
    <row r="295726" spans="5:5">
      <c r="E295726"/>
    </row>
    <row r="295727" spans="5:5">
      <c r="E295727"/>
    </row>
    <row r="295728" spans="5:5">
      <c r="E295728"/>
    </row>
    <row r="295729" spans="5:5">
      <c r="E295729"/>
    </row>
    <row r="295730" spans="5:5">
      <c r="E295730"/>
    </row>
    <row r="295731" spans="5:5">
      <c r="E295731"/>
    </row>
    <row r="295732" spans="5:5">
      <c r="E295732"/>
    </row>
    <row r="295733" spans="5:5">
      <c r="E295733"/>
    </row>
    <row r="295734" spans="5:5">
      <c r="E295734"/>
    </row>
    <row r="295735" spans="5:5">
      <c r="E295735"/>
    </row>
    <row r="295736" spans="5:5">
      <c r="E295736"/>
    </row>
    <row r="295737" spans="5:5">
      <c r="E295737"/>
    </row>
    <row r="295738" spans="5:5">
      <c r="E295738"/>
    </row>
    <row r="295739" spans="5:5">
      <c r="E295739"/>
    </row>
    <row r="295740" spans="5:5">
      <c r="E295740"/>
    </row>
    <row r="295741" spans="5:5">
      <c r="E295741"/>
    </row>
    <row r="295742" spans="5:5">
      <c r="E295742"/>
    </row>
    <row r="295743" spans="5:5">
      <c r="E295743"/>
    </row>
    <row r="295744" spans="5:5">
      <c r="E295744"/>
    </row>
    <row r="295745" spans="5:5">
      <c r="E295745"/>
    </row>
    <row r="295746" spans="5:5">
      <c r="E295746"/>
    </row>
    <row r="295747" spans="5:5">
      <c r="E295747"/>
    </row>
    <row r="295748" spans="5:5">
      <c r="E295748"/>
    </row>
    <row r="295749" spans="5:5">
      <c r="E295749"/>
    </row>
    <row r="295750" spans="5:5">
      <c r="E295750"/>
    </row>
    <row r="295751" spans="5:5">
      <c r="E295751"/>
    </row>
    <row r="295752" spans="5:5">
      <c r="E295752"/>
    </row>
    <row r="295753" spans="5:5">
      <c r="E295753"/>
    </row>
    <row r="295754" spans="5:5">
      <c r="E295754"/>
    </row>
    <row r="295755" spans="5:5">
      <c r="E295755"/>
    </row>
    <row r="295756" spans="5:5">
      <c r="E295756"/>
    </row>
    <row r="295757" spans="5:5">
      <c r="E295757"/>
    </row>
    <row r="295758" spans="5:5">
      <c r="E295758"/>
    </row>
    <row r="295759" spans="5:5">
      <c r="E295759"/>
    </row>
    <row r="295760" spans="5:5">
      <c r="E295760"/>
    </row>
    <row r="295761" spans="5:5">
      <c r="E295761"/>
    </row>
    <row r="295762" spans="5:5">
      <c r="E295762"/>
    </row>
    <row r="295763" spans="5:5">
      <c r="E295763"/>
    </row>
    <row r="295764" spans="5:5">
      <c r="E295764"/>
    </row>
    <row r="295765" spans="5:5">
      <c r="E295765"/>
    </row>
    <row r="295766" spans="5:5">
      <c r="E295766"/>
    </row>
    <row r="295767" spans="5:5">
      <c r="E295767"/>
    </row>
    <row r="295768" spans="5:5">
      <c r="E295768"/>
    </row>
    <row r="295769" spans="5:5">
      <c r="E295769"/>
    </row>
    <row r="295770" spans="5:5">
      <c r="E295770"/>
    </row>
    <row r="295771" spans="5:5">
      <c r="E295771"/>
    </row>
    <row r="295772" spans="5:5">
      <c r="E295772"/>
    </row>
    <row r="295773" spans="5:5">
      <c r="E295773"/>
    </row>
    <row r="295774" spans="5:5">
      <c r="E295774"/>
    </row>
    <row r="295775" spans="5:5">
      <c r="E295775"/>
    </row>
    <row r="295776" spans="5:5">
      <c r="E295776"/>
    </row>
    <row r="295777" spans="5:5">
      <c r="E295777"/>
    </row>
    <row r="295778" spans="5:5">
      <c r="E295778"/>
    </row>
    <row r="295779" spans="5:5">
      <c r="E295779"/>
    </row>
    <row r="295780" spans="5:5">
      <c r="E295780"/>
    </row>
    <row r="295781" spans="5:5">
      <c r="E295781"/>
    </row>
    <row r="295782" spans="5:5">
      <c r="E295782"/>
    </row>
    <row r="295783" spans="5:5">
      <c r="E295783"/>
    </row>
    <row r="295784" spans="5:5">
      <c r="E295784"/>
    </row>
    <row r="295785" spans="5:5">
      <c r="E295785"/>
    </row>
    <row r="295786" spans="5:5">
      <c r="E295786"/>
    </row>
    <row r="295787" spans="5:5">
      <c r="E295787"/>
    </row>
    <row r="295788" spans="5:5">
      <c r="E295788"/>
    </row>
    <row r="295789" spans="5:5">
      <c r="E295789"/>
    </row>
    <row r="295790" spans="5:5">
      <c r="E295790"/>
    </row>
    <row r="295791" spans="5:5">
      <c r="E295791"/>
    </row>
    <row r="295792" spans="5:5">
      <c r="E295792"/>
    </row>
    <row r="295793" spans="5:5">
      <c r="E295793"/>
    </row>
    <row r="295794" spans="5:5">
      <c r="E295794"/>
    </row>
    <row r="295795" spans="5:5">
      <c r="E295795"/>
    </row>
    <row r="295796" spans="5:5">
      <c r="E295796"/>
    </row>
    <row r="295797" spans="5:5">
      <c r="E295797"/>
    </row>
    <row r="295798" spans="5:5">
      <c r="E295798"/>
    </row>
    <row r="295799" spans="5:5">
      <c r="E295799"/>
    </row>
    <row r="295800" spans="5:5">
      <c r="E295800"/>
    </row>
    <row r="295801" spans="5:5">
      <c r="E295801"/>
    </row>
    <row r="295802" spans="5:5">
      <c r="E295802"/>
    </row>
    <row r="295803" spans="5:5">
      <c r="E295803"/>
    </row>
    <row r="295804" spans="5:5">
      <c r="E295804"/>
    </row>
    <row r="295805" spans="5:5">
      <c r="E295805"/>
    </row>
    <row r="295806" spans="5:5">
      <c r="E295806"/>
    </row>
    <row r="295807" spans="5:5">
      <c r="E295807"/>
    </row>
    <row r="295808" spans="5:5">
      <c r="E295808"/>
    </row>
    <row r="295809" spans="5:5">
      <c r="E295809"/>
    </row>
    <row r="295810" spans="5:5">
      <c r="E295810"/>
    </row>
    <row r="295811" spans="5:5">
      <c r="E295811"/>
    </row>
    <row r="295812" spans="5:5">
      <c r="E295812"/>
    </row>
    <row r="295813" spans="5:5">
      <c r="E295813"/>
    </row>
    <row r="295814" spans="5:5">
      <c r="E295814"/>
    </row>
    <row r="295815" spans="5:5">
      <c r="E295815"/>
    </row>
    <row r="295816" spans="5:5">
      <c r="E295816"/>
    </row>
    <row r="295817" spans="5:5">
      <c r="E295817"/>
    </row>
    <row r="295818" spans="5:5">
      <c r="E295818"/>
    </row>
    <row r="295819" spans="5:5">
      <c r="E295819"/>
    </row>
    <row r="295820" spans="5:5">
      <c r="E295820"/>
    </row>
    <row r="295821" spans="5:5">
      <c r="E295821"/>
    </row>
    <row r="295822" spans="5:5">
      <c r="E295822"/>
    </row>
    <row r="295823" spans="5:5">
      <c r="E295823"/>
    </row>
    <row r="295824" spans="5:5">
      <c r="E295824"/>
    </row>
    <row r="295825" spans="5:5">
      <c r="E295825"/>
    </row>
    <row r="295826" spans="5:5">
      <c r="E295826"/>
    </row>
    <row r="295827" spans="5:5">
      <c r="E295827"/>
    </row>
    <row r="295828" spans="5:5">
      <c r="E295828"/>
    </row>
    <row r="295829" spans="5:5">
      <c r="E295829"/>
    </row>
    <row r="295830" spans="5:5">
      <c r="E295830"/>
    </row>
    <row r="295831" spans="5:5">
      <c r="E295831"/>
    </row>
    <row r="295832" spans="5:5">
      <c r="E295832"/>
    </row>
    <row r="295833" spans="5:5">
      <c r="E295833"/>
    </row>
    <row r="295834" spans="5:5">
      <c r="E295834"/>
    </row>
    <row r="295835" spans="5:5">
      <c r="E295835"/>
    </row>
    <row r="295836" spans="5:5">
      <c r="E295836"/>
    </row>
    <row r="295837" spans="5:5">
      <c r="E295837"/>
    </row>
    <row r="295838" spans="5:5">
      <c r="E295838"/>
    </row>
    <row r="295839" spans="5:5">
      <c r="E295839"/>
    </row>
    <row r="295840" spans="5:5">
      <c r="E295840"/>
    </row>
    <row r="295841" spans="5:5">
      <c r="E295841"/>
    </row>
    <row r="295842" spans="5:5">
      <c r="E295842"/>
    </row>
    <row r="295843" spans="5:5">
      <c r="E295843"/>
    </row>
    <row r="295844" spans="5:5">
      <c r="E295844"/>
    </row>
    <row r="295845" spans="5:5">
      <c r="E295845"/>
    </row>
    <row r="295846" spans="5:5">
      <c r="E295846"/>
    </row>
    <row r="295847" spans="5:5">
      <c r="E295847"/>
    </row>
    <row r="295848" spans="5:5">
      <c r="E295848"/>
    </row>
    <row r="295849" spans="5:5">
      <c r="E295849"/>
    </row>
    <row r="295850" spans="5:5">
      <c r="E295850"/>
    </row>
    <row r="295851" spans="5:5">
      <c r="E295851"/>
    </row>
    <row r="295852" spans="5:5">
      <c r="E295852"/>
    </row>
    <row r="295853" spans="5:5">
      <c r="E295853"/>
    </row>
    <row r="295854" spans="5:5">
      <c r="E295854"/>
    </row>
    <row r="295855" spans="5:5">
      <c r="E295855"/>
    </row>
    <row r="295856" spans="5:5">
      <c r="E295856"/>
    </row>
    <row r="295857" spans="5:5">
      <c r="E295857"/>
    </row>
    <row r="295858" spans="5:5">
      <c r="E295858"/>
    </row>
    <row r="295859" spans="5:5">
      <c r="E295859"/>
    </row>
    <row r="295860" spans="5:5">
      <c r="E295860"/>
    </row>
    <row r="295861" spans="5:5">
      <c r="E295861"/>
    </row>
    <row r="295862" spans="5:5">
      <c r="E295862"/>
    </row>
    <row r="295863" spans="5:5">
      <c r="E295863"/>
    </row>
    <row r="295864" spans="5:5">
      <c r="E295864"/>
    </row>
    <row r="295865" spans="5:5">
      <c r="E295865"/>
    </row>
    <row r="295866" spans="5:5">
      <c r="E295866"/>
    </row>
    <row r="295867" spans="5:5">
      <c r="E295867"/>
    </row>
    <row r="295868" spans="5:5">
      <c r="E295868"/>
    </row>
    <row r="295869" spans="5:5">
      <c r="E295869"/>
    </row>
    <row r="295870" spans="5:5">
      <c r="E295870"/>
    </row>
    <row r="295871" spans="5:5">
      <c r="E295871"/>
    </row>
    <row r="295872" spans="5:5">
      <c r="E295872"/>
    </row>
    <row r="295873" spans="5:5">
      <c r="E295873"/>
    </row>
    <row r="295874" spans="5:5">
      <c r="E295874"/>
    </row>
    <row r="295875" spans="5:5">
      <c r="E295875"/>
    </row>
    <row r="295876" spans="5:5">
      <c r="E295876"/>
    </row>
    <row r="295877" spans="5:5">
      <c r="E295877"/>
    </row>
    <row r="295878" spans="5:5">
      <c r="E295878"/>
    </row>
    <row r="295879" spans="5:5">
      <c r="E295879"/>
    </row>
    <row r="295880" spans="5:5">
      <c r="E295880"/>
    </row>
    <row r="295881" spans="5:5">
      <c r="E295881"/>
    </row>
    <row r="295882" spans="5:5">
      <c r="E295882"/>
    </row>
    <row r="295883" spans="5:5">
      <c r="E295883"/>
    </row>
    <row r="295884" spans="5:5">
      <c r="E295884"/>
    </row>
    <row r="295885" spans="5:5">
      <c r="E295885"/>
    </row>
    <row r="295886" spans="5:5">
      <c r="E295886"/>
    </row>
    <row r="295887" spans="5:5">
      <c r="E295887"/>
    </row>
    <row r="295888" spans="5:5">
      <c r="E295888"/>
    </row>
    <row r="295889" spans="5:5">
      <c r="E295889"/>
    </row>
    <row r="295890" spans="5:5">
      <c r="E295890"/>
    </row>
    <row r="295891" spans="5:5">
      <c r="E295891"/>
    </row>
    <row r="295892" spans="5:5">
      <c r="E295892"/>
    </row>
    <row r="295893" spans="5:5">
      <c r="E295893"/>
    </row>
    <row r="295894" spans="5:5">
      <c r="E295894"/>
    </row>
    <row r="295895" spans="5:5">
      <c r="E295895"/>
    </row>
    <row r="295896" spans="5:5">
      <c r="E295896"/>
    </row>
    <row r="295897" spans="5:5">
      <c r="E295897"/>
    </row>
    <row r="295898" spans="5:5">
      <c r="E295898"/>
    </row>
    <row r="295899" spans="5:5">
      <c r="E295899"/>
    </row>
    <row r="295900" spans="5:5">
      <c r="E295900"/>
    </row>
    <row r="295901" spans="5:5">
      <c r="E295901"/>
    </row>
    <row r="295902" spans="5:5">
      <c r="E295902"/>
    </row>
    <row r="295903" spans="5:5">
      <c r="E295903"/>
    </row>
    <row r="295904" spans="5:5">
      <c r="E295904"/>
    </row>
    <row r="295905" spans="5:5">
      <c r="E295905"/>
    </row>
    <row r="295906" spans="5:5">
      <c r="E295906"/>
    </row>
    <row r="295907" spans="5:5">
      <c r="E295907"/>
    </row>
    <row r="295908" spans="5:5">
      <c r="E295908"/>
    </row>
    <row r="295909" spans="5:5">
      <c r="E295909"/>
    </row>
    <row r="295910" spans="5:5">
      <c r="E295910"/>
    </row>
    <row r="295911" spans="5:5">
      <c r="E295911"/>
    </row>
    <row r="295912" spans="5:5">
      <c r="E295912"/>
    </row>
    <row r="295913" spans="5:5">
      <c r="E295913"/>
    </row>
    <row r="295914" spans="5:5">
      <c r="E295914"/>
    </row>
    <row r="295915" spans="5:5">
      <c r="E295915"/>
    </row>
    <row r="295916" spans="5:5">
      <c r="E295916"/>
    </row>
    <row r="295917" spans="5:5">
      <c r="E295917"/>
    </row>
    <row r="295918" spans="5:5">
      <c r="E295918"/>
    </row>
    <row r="295919" spans="5:5">
      <c r="E295919"/>
    </row>
    <row r="295920" spans="5:5">
      <c r="E295920"/>
    </row>
    <row r="295921" spans="5:5">
      <c r="E295921"/>
    </row>
    <row r="295922" spans="5:5">
      <c r="E295922"/>
    </row>
    <row r="295923" spans="5:5">
      <c r="E295923"/>
    </row>
    <row r="295924" spans="5:5">
      <c r="E295924"/>
    </row>
    <row r="295925" spans="5:5">
      <c r="E295925"/>
    </row>
    <row r="295926" spans="5:5">
      <c r="E295926"/>
    </row>
    <row r="295927" spans="5:5">
      <c r="E295927"/>
    </row>
    <row r="295928" spans="5:5">
      <c r="E295928"/>
    </row>
    <row r="295929" spans="5:5">
      <c r="E295929"/>
    </row>
    <row r="295930" spans="5:5">
      <c r="E295930"/>
    </row>
    <row r="295931" spans="5:5">
      <c r="E295931"/>
    </row>
    <row r="295932" spans="5:5">
      <c r="E295932"/>
    </row>
    <row r="295933" spans="5:5">
      <c r="E295933"/>
    </row>
    <row r="295934" spans="5:5">
      <c r="E295934"/>
    </row>
    <row r="295935" spans="5:5">
      <c r="E295935"/>
    </row>
    <row r="295936" spans="5:5">
      <c r="E295936"/>
    </row>
    <row r="295937" spans="5:5">
      <c r="E295937"/>
    </row>
    <row r="295938" spans="5:5">
      <c r="E295938"/>
    </row>
    <row r="295939" spans="5:5">
      <c r="E295939"/>
    </row>
    <row r="295940" spans="5:5">
      <c r="E295940"/>
    </row>
    <row r="295941" spans="5:5">
      <c r="E295941"/>
    </row>
    <row r="295942" spans="5:5">
      <c r="E295942"/>
    </row>
    <row r="295943" spans="5:5">
      <c r="E295943"/>
    </row>
    <row r="295944" spans="5:5">
      <c r="E295944"/>
    </row>
    <row r="295945" spans="5:5">
      <c r="E295945"/>
    </row>
    <row r="295946" spans="5:5">
      <c r="E295946"/>
    </row>
    <row r="295947" spans="5:5">
      <c r="E295947"/>
    </row>
    <row r="295948" spans="5:5">
      <c r="E295948"/>
    </row>
    <row r="295949" spans="5:5">
      <c r="E295949"/>
    </row>
    <row r="295950" spans="5:5">
      <c r="E295950"/>
    </row>
    <row r="295951" spans="5:5">
      <c r="E295951"/>
    </row>
    <row r="295952" spans="5:5">
      <c r="E295952"/>
    </row>
    <row r="295953" spans="5:5">
      <c r="E295953"/>
    </row>
    <row r="295954" spans="5:5">
      <c r="E295954"/>
    </row>
    <row r="295955" spans="5:5">
      <c r="E295955"/>
    </row>
    <row r="295956" spans="5:5">
      <c r="E295956"/>
    </row>
    <row r="295957" spans="5:5">
      <c r="E295957"/>
    </row>
    <row r="295958" spans="5:5">
      <c r="E295958"/>
    </row>
    <row r="295959" spans="5:5">
      <c r="E295959"/>
    </row>
    <row r="295960" spans="5:5">
      <c r="E295960"/>
    </row>
    <row r="295961" spans="5:5">
      <c r="E295961"/>
    </row>
    <row r="295962" spans="5:5">
      <c r="E295962"/>
    </row>
    <row r="295963" spans="5:5">
      <c r="E295963"/>
    </row>
    <row r="295964" spans="5:5">
      <c r="E295964"/>
    </row>
    <row r="295965" spans="5:5">
      <c r="E295965"/>
    </row>
    <row r="295966" spans="5:5">
      <c r="E295966"/>
    </row>
    <row r="295967" spans="5:5">
      <c r="E295967"/>
    </row>
    <row r="295968" spans="5:5">
      <c r="E295968"/>
    </row>
    <row r="295969" spans="5:5">
      <c r="E295969"/>
    </row>
    <row r="295970" spans="5:5">
      <c r="E295970"/>
    </row>
    <row r="295971" spans="5:5">
      <c r="E295971"/>
    </row>
    <row r="295972" spans="5:5">
      <c r="E295972"/>
    </row>
    <row r="295973" spans="5:5">
      <c r="E295973"/>
    </row>
    <row r="295974" spans="5:5">
      <c r="E295974"/>
    </row>
    <row r="295975" spans="5:5">
      <c r="E295975"/>
    </row>
    <row r="295976" spans="5:5">
      <c r="E295976"/>
    </row>
    <row r="295977" spans="5:5">
      <c r="E295977"/>
    </row>
    <row r="295978" spans="5:5">
      <c r="E295978"/>
    </row>
    <row r="295979" spans="5:5">
      <c r="E295979"/>
    </row>
    <row r="295980" spans="5:5">
      <c r="E295980"/>
    </row>
    <row r="295981" spans="5:5">
      <c r="E295981"/>
    </row>
    <row r="295982" spans="5:5">
      <c r="E295982"/>
    </row>
    <row r="295983" spans="5:5">
      <c r="E295983"/>
    </row>
    <row r="295984" spans="5:5">
      <c r="E295984"/>
    </row>
    <row r="295985" spans="5:5">
      <c r="E295985"/>
    </row>
    <row r="295986" spans="5:5">
      <c r="E295986"/>
    </row>
    <row r="295987" spans="5:5">
      <c r="E295987"/>
    </row>
    <row r="295988" spans="5:5">
      <c r="E295988"/>
    </row>
    <row r="295989" spans="5:5">
      <c r="E295989"/>
    </row>
    <row r="295990" spans="5:5">
      <c r="E295990"/>
    </row>
    <row r="295991" spans="5:5">
      <c r="E295991"/>
    </row>
    <row r="295992" spans="5:5">
      <c r="E295992"/>
    </row>
    <row r="295993" spans="5:5">
      <c r="E295993"/>
    </row>
    <row r="295994" spans="5:5">
      <c r="E295994"/>
    </row>
    <row r="295995" spans="5:5">
      <c r="E295995"/>
    </row>
    <row r="295996" spans="5:5">
      <c r="E295996"/>
    </row>
    <row r="295997" spans="5:5">
      <c r="E295997"/>
    </row>
    <row r="295998" spans="5:5">
      <c r="E295998"/>
    </row>
    <row r="295999" spans="5:5">
      <c r="E295999"/>
    </row>
    <row r="296000" spans="5:5">
      <c r="E296000"/>
    </row>
    <row r="296001" spans="5:5">
      <c r="E296001"/>
    </row>
    <row r="296002" spans="5:5">
      <c r="E296002"/>
    </row>
    <row r="296003" spans="5:5">
      <c r="E296003"/>
    </row>
    <row r="296004" spans="5:5">
      <c r="E296004"/>
    </row>
    <row r="296005" spans="5:5">
      <c r="E296005"/>
    </row>
    <row r="296006" spans="5:5">
      <c r="E296006"/>
    </row>
    <row r="296007" spans="5:5">
      <c r="E296007"/>
    </row>
    <row r="296008" spans="5:5">
      <c r="E296008"/>
    </row>
    <row r="296009" spans="5:5">
      <c r="E296009"/>
    </row>
    <row r="296010" spans="5:5">
      <c r="E296010"/>
    </row>
    <row r="296011" spans="5:5">
      <c r="E296011"/>
    </row>
    <row r="296012" spans="5:5">
      <c r="E296012"/>
    </row>
    <row r="296013" spans="5:5">
      <c r="E296013"/>
    </row>
    <row r="296014" spans="5:5">
      <c r="E296014"/>
    </row>
    <row r="296015" spans="5:5">
      <c r="E296015"/>
    </row>
    <row r="296016" spans="5:5">
      <c r="E296016"/>
    </row>
    <row r="296017" spans="5:5">
      <c r="E296017"/>
    </row>
    <row r="296018" spans="5:5">
      <c r="E296018"/>
    </row>
    <row r="296019" spans="5:5">
      <c r="E296019"/>
    </row>
    <row r="296020" spans="5:5">
      <c r="E296020"/>
    </row>
    <row r="296021" spans="5:5">
      <c r="E296021"/>
    </row>
    <row r="296022" spans="5:5">
      <c r="E296022"/>
    </row>
    <row r="296023" spans="5:5">
      <c r="E296023"/>
    </row>
    <row r="296024" spans="5:5">
      <c r="E296024"/>
    </row>
    <row r="296025" spans="5:5">
      <c r="E296025"/>
    </row>
    <row r="296026" spans="5:5">
      <c r="E296026"/>
    </row>
    <row r="296027" spans="5:5">
      <c r="E296027"/>
    </row>
    <row r="296028" spans="5:5">
      <c r="E296028"/>
    </row>
    <row r="296029" spans="5:5">
      <c r="E296029"/>
    </row>
    <row r="296030" spans="5:5">
      <c r="E296030"/>
    </row>
    <row r="296031" spans="5:5">
      <c r="E296031"/>
    </row>
    <row r="296032" spans="5:5">
      <c r="E296032"/>
    </row>
    <row r="296033" spans="5:5">
      <c r="E296033"/>
    </row>
    <row r="296034" spans="5:5">
      <c r="E296034"/>
    </row>
    <row r="296035" spans="5:5">
      <c r="E296035"/>
    </row>
    <row r="296036" spans="5:5">
      <c r="E296036"/>
    </row>
    <row r="296037" spans="5:5">
      <c r="E296037"/>
    </row>
    <row r="296038" spans="5:5">
      <c r="E296038"/>
    </row>
    <row r="296039" spans="5:5">
      <c r="E296039"/>
    </row>
    <row r="296040" spans="5:5">
      <c r="E296040"/>
    </row>
    <row r="296041" spans="5:5">
      <c r="E296041"/>
    </row>
    <row r="296042" spans="5:5">
      <c r="E296042"/>
    </row>
    <row r="296043" spans="5:5">
      <c r="E296043"/>
    </row>
    <row r="296044" spans="5:5">
      <c r="E296044"/>
    </row>
    <row r="296045" spans="5:5">
      <c r="E296045"/>
    </row>
    <row r="296046" spans="5:5">
      <c r="E296046"/>
    </row>
    <row r="296047" spans="5:5">
      <c r="E296047"/>
    </row>
    <row r="296048" spans="5:5">
      <c r="E296048"/>
    </row>
    <row r="296049" spans="5:5">
      <c r="E296049"/>
    </row>
    <row r="296050" spans="5:5">
      <c r="E296050"/>
    </row>
    <row r="296051" spans="5:5">
      <c r="E296051"/>
    </row>
    <row r="296052" spans="5:5">
      <c r="E296052"/>
    </row>
    <row r="296053" spans="5:5">
      <c r="E296053"/>
    </row>
    <row r="296054" spans="5:5">
      <c r="E296054"/>
    </row>
    <row r="296055" spans="5:5">
      <c r="E296055"/>
    </row>
    <row r="296056" spans="5:5">
      <c r="E296056"/>
    </row>
    <row r="296057" spans="5:5">
      <c r="E296057"/>
    </row>
    <row r="296058" spans="5:5">
      <c r="E296058"/>
    </row>
    <row r="296059" spans="5:5">
      <c r="E296059"/>
    </row>
    <row r="296060" spans="5:5">
      <c r="E296060"/>
    </row>
    <row r="296061" spans="5:5">
      <c r="E296061"/>
    </row>
    <row r="296062" spans="5:5">
      <c r="E296062"/>
    </row>
    <row r="296063" spans="5:5">
      <c r="E296063"/>
    </row>
    <row r="296064" spans="5:5">
      <c r="E296064"/>
    </row>
    <row r="296065" spans="5:5">
      <c r="E296065"/>
    </row>
    <row r="296066" spans="5:5">
      <c r="E296066"/>
    </row>
    <row r="296067" spans="5:5">
      <c r="E296067"/>
    </row>
    <row r="296068" spans="5:5">
      <c r="E296068"/>
    </row>
    <row r="296069" spans="5:5">
      <c r="E296069"/>
    </row>
    <row r="296070" spans="5:5">
      <c r="E296070"/>
    </row>
    <row r="296071" spans="5:5">
      <c r="E296071"/>
    </row>
    <row r="296072" spans="5:5">
      <c r="E296072"/>
    </row>
    <row r="296073" spans="5:5">
      <c r="E296073"/>
    </row>
    <row r="296074" spans="5:5">
      <c r="E296074"/>
    </row>
    <row r="296075" spans="5:5">
      <c r="E296075"/>
    </row>
    <row r="296076" spans="5:5">
      <c r="E296076"/>
    </row>
    <row r="296077" spans="5:5">
      <c r="E296077"/>
    </row>
    <row r="296078" spans="5:5">
      <c r="E296078"/>
    </row>
    <row r="296079" spans="5:5">
      <c r="E296079"/>
    </row>
    <row r="296080" spans="5:5">
      <c r="E296080"/>
    </row>
    <row r="296081" spans="5:5">
      <c r="E296081"/>
    </row>
    <row r="296082" spans="5:5">
      <c r="E296082"/>
    </row>
    <row r="296083" spans="5:5">
      <c r="E296083"/>
    </row>
    <row r="296084" spans="5:5">
      <c r="E296084"/>
    </row>
    <row r="296085" spans="5:5">
      <c r="E296085"/>
    </row>
    <row r="296086" spans="5:5">
      <c r="E296086"/>
    </row>
    <row r="296087" spans="5:5">
      <c r="E296087"/>
    </row>
    <row r="296088" spans="5:5">
      <c r="E296088"/>
    </row>
    <row r="296089" spans="5:5">
      <c r="E296089"/>
    </row>
    <row r="296090" spans="5:5">
      <c r="E296090"/>
    </row>
    <row r="296091" spans="5:5">
      <c r="E296091"/>
    </row>
    <row r="296092" spans="5:5">
      <c r="E296092"/>
    </row>
    <row r="296093" spans="5:5">
      <c r="E296093"/>
    </row>
    <row r="296094" spans="5:5">
      <c r="E296094"/>
    </row>
    <row r="296095" spans="5:5">
      <c r="E296095"/>
    </row>
    <row r="296096" spans="5:5">
      <c r="E296096"/>
    </row>
    <row r="296097" spans="5:5">
      <c r="E296097"/>
    </row>
    <row r="296098" spans="5:5">
      <c r="E296098"/>
    </row>
    <row r="296099" spans="5:5">
      <c r="E296099"/>
    </row>
    <row r="296100" spans="5:5">
      <c r="E296100"/>
    </row>
    <row r="296101" spans="5:5">
      <c r="E296101"/>
    </row>
    <row r="296102" spans="5:5">
      <c r="E296102"/>
    </row>
    <row r="296103" spans="5:5">
      <c r="E296103"/>
    </row>
    <row r="296104" spans="5:5">
      <c r="E296104"/>
    </row>
    <row r="296105" spans="5:5">
      <c r="E296105"/>
    </row>
    <row r="296106" spans="5:5">
      <c r="E296106"/>
    </row>
    <row r="296107" spans="5:5">
      <c r="E296107"/>
    </row>
    <row r="296108" spans="5:5">
      <c r="E296108"/>
    </row>
    <row r="296109" spans="5:5">
      <c r="E296109"/>
    </row>
    <row r="296110" spans="5:5">
      <c r="E296110"/>
    </row>
    <row r="296111" spans="5:5">
      <c r="E296111"/>
    </row>
    <row r="296112" spans="5:5">
      <c r="E296112"/>
    </row>
    <row r="296113" spans="5:5">
      <c r="E296113"/>
    </row>
    <row r="296114" spans="5:5">
      <c r="E296114"/>
    </row>
    <row r="296115" spans="5:5">
      <c r="E296115"/>
    </row>
    <row r="296116" spans="5:5">
      <c r="E296116"/>
    </row>
    <row r="296117" spans="5:5">
      <c r="E296117"/>
    </row>
    <row r="296118" spans="5:5">
      <c r="E296118"/>
    </row>
    <row r="296119" spans="5:5">
      <c r="E296119"/>
    </row>
    <row r="296120" spans="5:5">
      <c r="E296120"/>
    </row>
    <row r="296121" spans="5:5">
      <c r="E296121"/>
    </row>
    <row r="296122" spans="5:5">
      <c r="E296122"/>
    </row>
    <row r="296123" spans="5:5">
      <c r="E296123"/>
    </row>
    <row r="296124" spans="5:5">
      <c r="E296124"/>
    </row>
    <row r="296125" spans="5:5">
      <c r="E296125"/>
    </row>
    <row r="296126" spans="5:5">
      <c r="E296126"/>
    </row>
    <row r="296127" spans="5:5">
      <c r="E296127"/>
    </row>
    <row r="296128" spans="5:5">
      <c r="E296128"/>
    </row>
    <row r="296129" spans="5:5">
      <c r="E296129"/>
    </row>
    <row r="296130" spans="5:5">
      <c r="E296130"/>
    </row>
    <row r="296131" spans="5:5">
      <c r="E296131"/>
    </row>
    <row r="296132" spans="5:5">
      <c r="E296132"/>
    </row>
    <row r="296133" spans="5:5">
      <c r="E296133"/>
    </row>
    <row r="296134" spans="5:5">
      <c r="E296134"/>
    </row>
    <row r="296135" spans="5:5">
      <c r="E296135"/>
    </row>
    <row r="296136" spans="5:5">
      <c r="E296136"/>
    </row>
    <row r="296137" spans="5:5">
      <c r="E296137"/>
    </row>
    <row r="296138" spans="5:5">
      <c r="E296138"/>
    </row>
    <row r="296139" spans="5:5">
      <c r="E296139"/>
    </row>
    <row r="296140" spans="5:5">
      <c r="E296140"/>
    </row>
    <row r="296141" spans="5:5">
      <c r="E296141"/>
    </row>
    <row r="296142" spans="5:5">
      <c r="E296142"/>
    </row>
    <row r="296143" spans="5:5">
      <c r="E296143"/>
    </row>
    <row r="296144" spans="5:5">
      <c r="E296144"/>
    </row>
    <row r="296145" spans="5:5">
      <c r="E296145"/>
    </row>
    <row r="296146" spans="5:5">
      <c r="E296146"/>
    </row>
    <row r="296147" spans="5:5">
      <c r="E296147"/>
    </row>
    <row r="296148" spans="5:5">
      <c r="E296148"/>
    </row>
    <row r="296149" spans="5:5">
      <c r="E296149"/>
    </row>
    <row r="296150" spans="5:5">
      <c r="E296150"/>
    </row>
    <row r="296151" spans="5:5">
      <c r="E296151"/>
    </row>
    <row r="296152" spans="5:5">
      <c r="E296152"/>
    </row>
    <row r="296153" spans="5:5">
      <c r="E296153"/>
    </row>
    <row r="296154" spans="5:5">
      <c r="E296154"/>
    </row>
    <row r="296155" spans="5:5">
      <c r="E296155"/>
    </row>
    <row r="296156" spans="5:5">
      <c r="E296156"/>
    </row>
    <row r="296157" spans="5:5">
      <c r="E296157"/>
    </row>
    <row r="296158" spans="5:5">
      <c r="E296158"/>
    </row>
    <row r="296159" spans="5:5">
      <c r="E296159"/>
    </row>
    <row r="296160" spans="5:5">
      <c r="E296160"/>
    </row>
    <row r="296161" spans="5:5">
      <c r="E296161"/>
    </row>
    <row r="296162" spans="5:5">
      <c r="E296162"/>
    </row>
    <row r="296163" spans="5:5">
      <c r="E296163"/>
    </row>
    <row r="296164" spans="5:5">
      <c r="E296164"/>
    </row>
    <row r="296165" spans="5:5">
      <c r="E296165"/>
    </row>
    <row r="296166" spans="5:5">
      <c r="E296166"/>
    </row>
    <row r="296167" spans="5:5">
      <c r="E296167"/>
    </row>
    <row r="296168" spans="5:5">
      <c r="E296168"/>
    </row>
    <row r="296169" spans="5:5">
      <c r="E296169"/>
    </row>
    <row r="296170" spans="5:5">
      <c r="E296170"/>
    </row>
    <row r="296171" spans="5:5">
      <c r="E296171"/>
    </row>
    <row r="296172" spans="5:5">
      <c r="E296172"/>
    </row>
    <row r="296173" spans="5:5">
      <c r="E296173"/>
    </row>
    <row r="296174" spans="5:5">
      <c r="E296174"/>
    </row>
    <row r="296175" spans="5:5">
      <c r="E296175"/>
    </row>
    <row r="296176" spans="5:5">
      <c r="E296176"/>
    </row>
    <row r="296177" spans="5:5">
      <c r="E296177"/>
    </row>
    <row r="296178" spans="5:5">
      <c r="E296178"/>
    </row>
    <row r="296179" spans="5:5">
      <c r="E296179"/>
    </row>
    <row r="296180" spans="5:5">
      <c r="E296180"/>
    </row>
    <row r="296181" spans="5:5">
      <c r="E296181"/>
    </row>
    <row r="296182" spans="5:5">
      <c r="E296182"/>
    </row>
    <row r="296183" spans="5:5">
      <c r="E296183"/>
    </row>
    <row r="296184" spans="5:5">
      <c r="E296184"/>
    </row>
    <row r="296185" spans="5:5">
      <c r="E296185"/>
    </row>
    <row r="296186" spans="5:5">
      <c r="E296186"/>
    </row>
    <row r="296187" spans="5:5">
      <c r="E296187"/>
    </row>
    <row r="296188" spans="5:5">
      <c r="E296188"/>
    </row>
    <row r="296189" spans="5:5">
      <c r="E296189"/>
    </row>
    <row r="296190" spans="5:5">
      <c r="E296190"/>
    </row>
    <row r="296191" spans="5:5">
      <c r="E296191"/>
    </row>
    <row r="296192" spans="5:5">
      <c r="E296192"/>
    </row>
    <row r="296193" spans="5:5">
      <c r="E296193"/>
    </row>
    <row r="296194" spans="5:5">
      <c r="E296194"/>
    </row>
    <row r="296195" spans="5:5">
      <c r="E296195"/>
    </row>
    <row r="296196" spans="5:5">
      <c r="E296196"/>
    </row>
    <row r="296197" spans="5:5">
      <c r="E296197"/>
    </row>
    <row r="296198" spans="5:5">
      <c r="E296198"/>
    </row>
    <row r="296199" spans="5:5">
      <c r="E296199"/>
    </row>
    <row r="296200" spans="5:5">
      <c r="E296200"/>
    </row>
    <row r="296201" spans="5:5">
      <c r="E296201"/>
    </row>
    <row r="296202" spans="5:5">
      <c r="E296202"/>
    </row>
    <row r="296203" spans="5:5">
      <c r="E296203"/>
    </row>
    <row r="296204" spans="5:5">
      <c r="E296204"/>
    </row>
    <row r="296205" spans="5:5">
      <c r="E296205"/>
    </row>
    <row r="296206" spans="5:5">
      <c r="E296206"/>
    </row>
    <row r="296207" spans="5:5">
      <c r="E296207"/>
    </row>
    <row r="296208" spans="5:5">
      <c r="E296208"/>
    </row>
    <row r="296209" spans="5:5">
      <c r="E296209"/>
    </row>
    <row r="296210" spans="5:5">
      <c r="E296210"/>
    </row>
    <row r="296211" spans="5:5">
      <c r="E296211"/>
    </row>
    <row r="296212" spans="5:5">
      <c r="E296212"/>
    </row>
    <row r="296213" spans="5:5">
      <c r="E296213"/>
    </row>
    <row r="296214" spans="5:5">
      <c r="E296214"/>
    </row>
    <row r="296215" spans="5:5">
      <c r="E296215"/>
    </row>
    <row r="296216" spans="5:5">
      <c r="E296216"/>
    </row>
    <row r="296217" spans="5:5">
      <c r="E296217"/>
    </row>
    <row r="296218" spans="5:5">
      <c r="E296218"/>
    </row>
    <row r="296219" spans="5:5">
      <c r="E296219"/>
    </row>
    <row r="296220" spans="5:5">
      <c r="E296220"/>
    </row>
    <row r="296221" spans="5:5">
      <c r="E296221"/>
    </row>
    <row r="296222" spans="5:5">
      <c r="E296222"/>
    </row>
    <row r="296223" spans="5:5">
      <c r="E296223"/>
    </row>
    <row r="296224" spans="5:5">
      <c r="E296224"/>
    </row>
    <row r="296225" spans="5:5">
      <c r="E296225"/>
    </row>
    <row r="296226" spans="5:5">
      <c r="E296226"/>
    </row>
    <row r="296227" spans="5:5">
      <c r="E296227"/>
    </row>
    <row r="296228" spans="5:5">
      <c r="E296228"/>
    </row>
    <row r="296229" spans="5:5">
      <c r="E296229"/>
    </row>
    <row r="296230" spans="5:5">
      <c r="E296230"/>
    </row>
    <row r="296231" spans="5:5">
      <c r="E296231"/>
    </row>
    <row r="296232" spans="5:5">
      <c r="E296232"/>
    </row>
    <row r="296233" spans="5:5">
      <c r="E296233"/>
    </row>
    <row r="296234" spans="5:5">
      <c r="E296234"/>
    </row>
    <row r="296235" spans="5:5">
      <c r="E296235"/>
    </row>
    <row r="296236" spans="5:5">
      <c r="E296236"/>
    </row>
    <row r="296237" spans="5:5">
      <c r="E296237"/>
    </row>
    <row r="296238" spans="5:5">
      <c r="E296238"/>
    </row>
    <row r="296239" spans="5:5">
      <c r="E296239"/>
    </row>
    <row r="296240" spans="5:5">
      <c r="E296240"/>
    </row>
    <row r="296241" spans="5:5">
      <c r="E296241"/>
    </row>
    <row r="296242" spans="5:5">
      <c r="E296242"/>
    </row>
    <row r="296243" spans="5:5">
      <c r="E296243"/>
    </row>
    <row r="296244" spans="5:5">
      <c r="E296244"/>
    </row>
    <row r="296245" spans="5:5">
      <c r="E296245"/>
    </row>
    <row r="296246" spans="5:5">
      <c r="E296246"/>
    </row>
    <row r="296247" spans="5:5">
      <c r="E296247"/>
    </row>
    <row r="296248" spans="5:5">
      <c r="E296248"/>
    </row>
    <row r="296249" spans="5:5">
      <c r="E296249"/>
    </row>
    <row r="296250" spans="5:5">
      <c r="E296250"/>
    </row>
    <row r="296251" spans="5:5">
      <c r="E296251"/>
    </row>
    <row r="296252" spans="5:5">
      <c r="E296252"/>
    </row>
    <row r="296253" spans="5:5">
      <c r="E296253"/>
    </row>
    <row r="296254" spans="5:5">
      <c r="E296254"/>
    </row>
    <row r="296255" spans="5:5">
      <c r="E296255"/>
    </row>
    <row r="296256" spans="5:5">
      <c r="E296256"/>
    </row>
    <row r="296257" spans="5:5">
      <c r="E296257"/>
    </row>
    <row r="296258" spans="5:5">
      <c r="E296258"/>
    </row>
    <row r="296259" spans="5:5">
      <c r="E296259"/>
    </row>
    <row r="296260" spans="5:5">
      <c r="E296260"/>
    </row>
    <row r="296261" spans="5:5">
      <c r="E296261"/>
    </row>
    <row r="296262" spans="5:5">
      <c r="E296262"/>
    </row>
    <row r="296263" spans="5:5">
      <c r="E296263"/>
    </row>
    <row r="296264" spans="5:5">
      <c r="E296264"/>
    </row>
    <row r="296265" spans="5:5">
      <c r="E296265"/>
    </row>
    <row r="296266" spans="5:5">
      <c r="E296266"/>
    </row>
    <row r="296267" spans="5:5">
      <c r="E296267"/>
    </row>
    <row r="296268" spans="5:5">
      <c r="E296268"/>
    </row>
    <row r="296269" spans="5:5">
      <c r="E296269"/>
    </row>
    <row r="296270" spans="5:5">
      <c r="E296270"/>
    </row>
    <row r="296271" spans="5:5">
      <c r="E296271"/>
    </row>
    <row r="296272" spans="5:5">
      <c r="E296272"/>
    </row>
    <row r="296273" spans="5:5">
      <c r="E296273"/>
    </row>
    <row r="296274" spans="5:5">
      <c r="E296274"/>
    </row>
    <row r="296275" spans="5:5">
      <c r="E296275"/>
    </row>
    <row r="296276" spans="5:5">
      <c r="E296276"/>
    </row>
    <row r="296277" spans="5:5">
      <c r="E296277"/>
    </row>
    <row r="296278" spans="5:5">
      <c r="E296278"/>
    </row>
    <row r="296279" spans="5:5">
      <c r="E296279"/>
    </row>
    <row r="296280" spans="5:5">
      <c r="E296280"/>
    </row>
    <row r="296281" spans="5:5">
      <c r="E296281"/>
    </row>
    <row r="296282" spans="5:5">
      <c r="E296282"/>
    </row>
    <row r="296283" spans="5:5">
      <c r="E296283"/>
    </row>
    <row r="296284" spans="5:5">
      <c r="E296284"/>
    </row>
    <row r="296285" spans="5:5">
      <c r="E296285"/>
    </row>
    <row r="296286" spans="5:5">
      <c r="E296286"/>
    </row>
    <row r="296287" spans="5:5">
      <c r="E296287"/>
    </row>
    <row r="296288" spans="5:5">
      <c r="E296288"/>
    </row>
    <row r="296289" spans="5:5">
      <c r="E296289"/>
    </row>
    <row r="296290" spans="5:5">
      <c r="E296290"/>
    </row>
    <row r="296291" spans="5:5">
      <c r="E296291"/>
    </row>
    <row r="296292" spans="5:5">
      <c r="E296292"/>
    </row>
    <row r="296293" spans="5:5">
      <c r="E296293"/>
    </row>
    <row r="296294" spans="5:5">
      <c r="E296294"/>
    </row>
    <row r="296295" spans="5:5">
      <c r="E296295"/>
    </row>
    <row r="296296" spans="5:5">
      <c r="E296296"/>
    </row>
    <row r="296297" spans="5:5">
      <c r="E296297"/>
    </row>
    <row r="296298" spans="5:5">
      <c r="E296298"/>
    </row>
    <row r="296299" spans="5:5">
      <c r="E296299"/>
    </row>
    <row r="296300" spans="5:5">
      <c r="E296300"/>
    </row>
    <row r="296301" spans="5:5">
      <c r="E296301"/>
    </row>
    <row r="296302" spans="5:5">
      <c r="E296302"/>
    </row>
    <row r="296303" spans="5:5">
      <c r="E296303"/>
    </row>
    <row r="296304" spans="5:5">
      <c r="E296304"/>
    </row>
    <row r="296305" spans="5:5">
      <c r="E296305"/>
    </row>
    <row r="296306" spans="5:5">
      <c r="E296306"/>
    </row>
    <row r="296307" spans="5:5">
      <c r="E296307"/>
    </row>
    <row r="296308" spans="5:5">
      <c r="E296308"/>
    </row>
    <row r="296309" spans="5:5">
      <c r="E296309"/>
    </row>
    <row r="296310" spans="5:5">
      <c r="E296310"/>
    </row>
    <row r="296311" spans="5:5">
      <c r="E296311"/>
    </row>
    <row r="296312" spans="5:5">
      <c r="E296312"/>
    </row>
    <row r="296313" spans="5:5">
      <c r="E296313"/>
    </row>
    <row r="296314" spans="5:5">
      <c r="E296314"/>
    </row>
    <row r="296315" spans="5:5">
      <c r="E296315"/>
    </row>
    <row r="296316" spans="5:5">
      <c r="E296316"/>
    </row>
    <row r="296317" spans="5:5">
      <c r="E296317"/>
    </row>
    <row r="296318" spans="5:5">
      <c r="E296318"/>
    </row>
    <row r="296319" spans="5:5">
      <c r="E296319"/>
    </row>
    <row r="296320" spans="5:5">
      <c r="E296320"/>
    </row>
    <row r="296321" spans="5:5">
      <c r="E296321"/>
    </row>
    <row r="296322" spans="5:5">
      <c r="E296322"/>
    </row>
    <row r="296323" spans="5:5">
      <c r="E296323"/>
    </row>
    <row r="296324" spans="5:5">
      <c r="E296324"/>
    </row>
    <row r="296325" spans="5:5">
      <c r="E296325"/>
    </row>
    <row r="296326" spans="5:5">
      <c r="E296326"/>
    </row>
    <row r="296327" spans="5:5">
      <c r="E296327"/>
    </row>
    <row r="296328" spans="5:5">
      <c r="E296328"/>
    </row>
    <row r="296329" spans="5:5">
      <c r="E296329"/>
    </row>
    <row r="296330" spans="5:5">
      <c r="E296330"/>
    </row>
    <row r="296331" spans="5:5">
      <c r="E296331"/>
    </row>
    <row r="296332" spans="5:5">
      <c r="E296332"/>
    </row>
    <row r="296333" spans="5:5">
      <c r="E296333"/>
    </row>
    <row r="296334" spans="5:5">
      <c r="E296334"/>
    </row>
    <row r="296335" spans="5:5">
      <c r="E296335"/>
    </row>
    <row r="296336" spans="5:5">
      <c r="E296336"/>
    </row>
    <row r="296337" spans="5:5">
      <c r="E296337"/>
    </row>
    <row r="296338" spans="5:5">
      <c r="E296338"/>
    </row>
    <row r="296339" spans="5:5">
      <c r="E296339"/>
    </row>
    <row r="296340" spans="5:5">
      <c r="E296340"/>
    </row>
    <row r="296341" spans="5:5">
      <c r="E296341"/>
    </row>
    <row r="296342" spans="5:5">
      <c r="E296342"/>
    </row>
    <row r="296343" spans="5:5">
      <c r="E296343"/>
    </row>
    <row r="296344" spans="5:5">
      <c r="E296344"/>
    </row>
    <row r="296345" spans="5:5">
      <c r="E296345"/>
    </row>
    <row r="296346" spans="5:5">
      <c r="E296346"/>
    </row>
    <row r="296347" spans="5:5">
      <c r="E296347"/>
    </row>
    <row r="296348" spans="5:5">
      <c r="E296348"/>
    </row>
    <row r="296349" spans="5:5">
      <c r="E296349"/>
    </row>
    <row r="296350" spans="5:5">
      <c r="E296350"/>
    </row>
    <row r="296351" spans="5:5">
      <c r="E296351"/>
    </row>
    <row r="296352" spans="5:5">
      <c r="E296352"/>
    </row>
    <row r="296353" spans="5:5">
      <c r="E296353"/>
    </row>
    <row r="296354" spans="5:5">
      <c r="E296354"/>
    </row>
    <row r="296355" spans="5:5">
      <c r="E296355"/>
    </row>
    <row r="296356" spans="5:5">
      <c r="E296356"/>
    </row>
    <row r="296357" spans="5:5">
      <c r="E296357"/>
    </row>
    <row r="296358" spans="5:5">
      <c r="E296358"/>
    </row>
    <row r="296359" spans="5:5">
      <c r="E296359"/>
    </row>
    <row r="296360" spans="5:5">
      <c r="E296360"/>
    </row>
    <row r="296361" spans="5:5">
      <c r="E296361"/>
    </row>
    <row r="296362" spans="5:5">
      <c r="E296362"/>
    </row>
    <row r="296363" spans="5:5">
      <c r="E296363"/>
    </row>
    <row r="296364" spans="5:5">
      <c r="E296364"/>
    </row>
    <row r="296365" spans="5:5">
      <c r="E296365"/>
    </row>
    <row r="296366" spans="5:5">
      <c r="E296366"/>
    </row>
    <row r="296367" spans="5:5">
      <c r="E296367"/>
    </row>
    <row r="296368" spans="5:5">
      <c r="E296368"/>
    </row>
    <row r="296369" spans="5:5">
      <c r="E296369"/>
    </row>
    <row r="296370" spans="5:5">
      <c r="E296370"/>
    </row>
    <row r="296371" spans="5:5">
      <c r="E296371"/>
    </row>
    <row r="296372" spans="5:5">
      <c r="E296372"/>
    </row>
    <row r="296373" spans="5:5">
      <c r="E296373"/>
    </row>
    <row r="296374" spans="5:5">
      <c r="E296374"/>
    </row>
    <row r="296375" spans="5:5">
      <c r="E296375"/>
    </row>
    <row r="296376" spans="5:5">
      <c r="E296376"/>
    </row>
    <row r="296377" spans="5:5">
      <c r="E296377"/>
    </row>
    <row r="296378" spans="5:5">
      <c r="E296378"/>
    </row>
    <row r="296379" spans="5:5">
      <c r="E296379"/>
    </row>
    <row r="296380" spans="5:5">
      <c r="E296380"/>
    </row>
    <row r="296381" spans="5:5">
      <c r="E296381"/>
    </row>
    <row r="296382" spans="5:5">
      <c r="E296382"/>
    </row>
    <row r="296383" spans="5:5">
      <c r="E296383"/>
    </row>
    <row r="296384" spans="5:5">
      <c r="E296384"/>
    </row>
    <row r="296385" spans="5:5">
      <c r="E296385"/>
    </row>
    <row r="296386" spans="5:5">
      <c r="E296386"/>
    </row>
    <row r="296387" spans="5:5">
      <c r="E296387"/>
    </row>
    <row r="296388" spans="5:5">
      <c r="E296388"/>
    </row>
    <row r="296389" spans="5:5">
      <c r="E296389"/>
    </row>
    <row r="296390" spans="5:5">
      <c r="E296390"/>
    </row>
    <row r="296391" spans="5:5">
      <c r="E296391"/>
    </row>
    <row r="296392" spans="5:5">
      <c r="E296392"/>
    </row>
    <row r="296393" spans="5:5">
      <c r="E296393"/>
    </row>
    <row r="296394" spans="5:5">
      <c r="E296394"/>
    </row>
    <row r="296395" spans="5:5">
      <c r="E296395"/>
    </row>
    <row r="296396" spans="5:5">
      <c r="E296396"/>
    </row>
    <row r="296397" spans="5:5">
      <c r="E296397"/>
    </row>
    <row r="296398" spans="5:5">
      <c r="E296398"/>
    </row>
    <row r="296399" spans="5:5">
      <c r="E296399"/>
    </row>
    <row r="296400" spans="5:5">
      <c r="E296400"/>
    </row>
    <row r="296401" spans="5:5">
      <c r="E296401"/>
    </row>
    <row r="296402" spans="5:5">
      <c r="E296402"/>
    </row>
    <row r="296403" spans="5:5">
      <c r="E296403"/>
    </row>
    <row r="296404" spans="5:5">
      <c r="E296404"/>
    </row>
    <row r="296405" spans="5:5">
      <c r="E296405"/>
    </row>
    <row r="296406" spans="5:5">
      <c r="E296406"/>
    </row>
    <row r="296407" spans="5:5">
      <c r="E296407"/>
    </row>
    <row r="296408" spans="5:5">
      <c r="E296408"/>
    </row>
    <row r="296409" spans="5:5">
      <c r="E296409"/>
    </row>
    <row r="296410" spans="5:5">
      <c r="E296410"/>
    </row>
    <row r="296411" spans="5:5">
      <c r="E296411"/>
    </row>
    <row r="296412" spans="5:5">
      <c r="E296412"/>
    </row>
    <row r="296413" spans="5:5">
      <c r="E296413"/>
    </row>
    <row r="296414" spans="5:5">
      <c r="E296414"/>
    </row>
    <row r="296415" spans="5:5">
      <c r="E296415"/>
    </row>
    <row r="296416" spans="5:5">
      <c r="E296416"/>
    </row>
    <row r="296417" spans="5:5">
      <c r="E296417"/>
    </row>
    <row r="296418" spans="5:5">
      <c r="E296418"/>
    </row>
    <row r="296419" spans="5:5">
      <c r="E296419"/>
    </row>
    <row r="296420" spans="5:5">
      <c r="E296420"/>
    </row>
    <row r="296421" spans="5:5">
      <c r="E296421"/>
    </row>
    <row r="296422" spans="5:5">
      <c r="E296422"/>
    </row>
    <row r="296423" spans="5:5">
      <c r="E296423"/>
    </row>
    <row r="296424" spans="5:5">
      <c r="E296424"/>
    </row>
    <row r="296425" spans="5:5">
      <c r="E296425"/>
    </row>
    <row r="296426" spans="5:5">
      <c r="E296426"/>
    </row>
    <row r="296427" spans="5:5">
      <c r="E296427"/>
    </row>
    <row r="296428" spans="5:5">
      <c r="E296428"/>
    </row>
    <row r="296429" spans="5:5">
      <c r="E296429"/>
    </row>
    <row r="296430" spans="5:5">
      <c r="E296430"/>
    </row>
    <row r="296431" spans="5:5">
      <c r="E296431"/>
    </row>
    <row r="296432" spans="5:5">
      <c r="E296432"/>
    </row>
    <row r="296433" spans="5:5">
      <c r="E296433"/>
    </row>
    <row r="296434" spans="5:5">
      <c r="E296434"/>
    </row>
    <row r="296435" spans="5:5">
      <c r="E296435"/>
    </row>
    <row r="296436" spans="5:5">
      <c r="E296436"/>
    </row>
    <row r="296437" spans="5:5">
      <c r="E296437"/>
    </row>
    <row r="296438" spans="5:5">
      <c r="E296438"/>
    </row>
    <row r="296439" spans="5:5">
      <c r="E296439"/>
    </row>
    <row r="296440" spans="5:5">
      <c r="E296440"/>
    </row>
    <row r="296441" spans="5:5">
      <c r="E296441"/>
    </row>
    <row r="296442" spans="5:5">
      <c r="E296442"/>
    </row>
    <row r="296443" spans="5:5">
      <c r="E296443"/>
    </row>
    <row r="296444" spans="5:5">
      <c r="E296444"/>
    </row>
    <row r="296445" spans="5:5">
      <c r="E296445"/>
    </row>
    <row r="296446" spans="5:5">
      <c r="E296446"/>
    </row>
    <row r="296447" spans="5:5">
      <c r="E296447"/>
    </row>
    <row r="296448" spans="5:5">
      <c r="E296448"/>
    </row>
    <row r="296449" spans="5:5">
      <c r="E296449"/>
    </row>
    <row r="296450" spans="5:5">
      <c r="E296450"/>
    </row>
    <row r="296451" spans="5:5">
      <c r="E296451"/>
    </row>
    <row r="296452" spans="5:5">
      <c r="E296452"/>
    </row>
    <row r="296453" spans="5:5">
      <c r="E296453"/>
    </row>
    <row r="296454" spans="5:5">
      <c r="E296454"/>
    </row>
    <row r="296455" spans="5:5">
      <c r="E296455"/>
    </row>
    <row r="296456" spans="5:5">
      <c r="E296456"/>
    </row>
    <row r="296457" spans="5:5">
      <c r="E296457"/>
    </row>
    <row r="296458" spans="5:5">
      <c r="E296458"/>
    </row>
    <row r="296459" spans="5:5">
      <c r="E296459"/>
    </row>
    <row r="296460" spans="5:5">
      <c r="E296460"/>
    </row>
    <row r="296461" spans="5:5">
      <c r="E296461"/>
    </row>
    <row r="296462" spans="5:5">
      <c r="E296462"/>
    </row>
    <row r="296463" spans="5:5">
      <c r="E296463"/>
    </row>
    <row r="296464" spans="5:5">
      <c r="E296464"/>
    </row>
    <row r="296465" spans="5:5">
      <c r="E296465"/>
    </row>
    <row r="296466" spans="5:5">
      <c r="E296466"/>
    </row>
    <row r="296467" spans="5:5">
      <c r="E296467"/>
    </row>
    <row r="296468" spans="5:5">
      <c r="E296468"/>
    </row>
    <row r="296469" spans="5:5">
      <c r="E296469"/>
    </row>
    <row r="296470" spans="5:5">
      <c r="E296470"/>
    </row>
    <row r="296471" spans="5:5">
      <c r="E296471"/>
    </row>
    <row r="296472" spans="5:5">
      <c r="E296472"/>
    </row>
    <row r="296473" spans="5:5">
      <c r="E296473"/>
    </row>
    <row r="296474" spans="5:5">
      <c r="E296474"/>
    </row>
    <row r="296475" spans="5:5">
      <c r="E296475"/>
    </row>
    <row r="296476" spans="5:5">
      <c r="E296476"/>
    </row>
    <row r="296477" spans="5:5">
      <c r="E296477"/>
    </row>
    <row r="296478" spans="5:5">
      <c r="E296478"/>
    </row>
    <row r="296479" spans="5:5">
      <c r="E296479"/>
    </row>
    <row r="296480" spans="5:5">
      <c r="E296480"/>
    </row>
    <row r="296481" spans="5:5">
      <c r="E296481"/>
    </row>
    <row r="296482" spans="5:5">
      <c r="E296482"/>
    </row>
    <row r="296483" spans="5:5">
      <c r="E296483"/>
    </row>
    <row r="296484" spans="5:5">
      <c r="E296484"/>
    </row>
    <row r="296485" spans="5:5">
      <c r="E296485"/>
    </row>
    <row r="296486" spans="5:5">
      <c r="E296486"/>
    </row>
    <row r="296487" spans="5:5">
      <c r="E296487"/>
    </row>
    <row r="296488" spans="5:5">
      <c r="E296488"/>
    </row>
    <row r="296489" spans="5:5">
      <c r="E296489"/>
    </row>
    <row r="296490" spans="5:5">
      <c r="E296490"/>
    </row>
    <row r="296491" spans="5:5">
      <c r="E296491"/>
    </row>
    <row r="296492" spans="5:5">
      <c r="E296492"/>
    </row>
    <row r="296493" spans="5:5">
      <c r="E296493"/>
    </row>
    <row r="296494" spans="5:5">
      <c r="E296494"/>
    </row>
    <row r="296495" spans="5:5">
      <c r="E296495"/>
    </row>
    <row r="296496" spans="5:5">
      <c r="E296496"/>
    </row>
    <row r="296497" spans="5:5">
      <c r="E296497"/>
    </row>
    <row r="296498" spans="5:5">
      <c r="E296498"/>
    </row>
    <row r="296499" spans="5:5">
      <c r="E296499"/>
    </row>
    <row r="296500" spans="5:5">
      <c r="E296500"/>
    </row>
    <row r="296501" spans="5:5">
      <c r="E296501"/>
    </row>
    <row r="296502" spans="5:5">
      <c r="E296502"/>
    </row>
    <row r="296503" spans="5:5">
      <c r="E296503"/>
    </row>
    <row r="296504" spans="5:5">
      <c r="E296504"/>
    </row>
    <row r="296505" spans="5:5">
      <c r="E296505"/>
    </row>
    <row r="296506" spans="5:5">
      <c r="E296506"/>
    </row>
    <row r="296507" spans="5:5">
      <c r="E296507"/>
    </row>
    <row r="296508" spans="5:5">
      <c r="E296508"/>
    </row>
    <row r="296509" spans="5:5">
      <c r="E296509"/>
    </row>
    <row r="296510" spans="5:5">
      <c r="E296510"/>
    </row>
    <row r="296511" spans="5:5">
      <c r="E296511"/>
    </row>
    <row r="296512" spans="5:5">
      <c r="E296512"/>
    </row>
    <row r="296513" spans="5:5">
      <c r="E296513"/>
    </row>
    <row r="296514" spans="5:5">
      <c r="E296514"/>
    </row>
    <row r="296515" spans="5:5">
      <c r="E296515"/>
    </row>
    <row r="296516" spans="5:5">
      <c r="E296516"/>
    </row>
    <row r="296517" spans="5:5">
      <c r="E296517"/>
    </row>
    <row r="296518" spans="5:5">
      <c r="E296518"/>
    </row>
    <row r="296519" spans="5:5">
      <c r="E296519"/>
    </row>
    <row r="296520" spans="5:5">
      <c r="E296520"/>
    </row>
    <row r="296521" spans="5:5">
      <c r="E296521"/>
    </row>
    <row r="296522" spans="5:5">
      <c r="E296522"/>
    </row>
    <row r="296523" spans="5:5">
      <c r="E296523"/>
    </row>
    <row r="296524" spans="5:5">
      <c r="E296524"/>
    </row>
    <row r="296525" spans="5:5">
      <c r="E296525"/>
    </row>
    <row r="296526" spans="5:5">
      <c r="E296526"/>
    </row>
    <row r="296527" spans="5:5">
      <c r="E296527"/>
    </row>
    <row r="296528" spans="5:5">
      <c r="E296528"/>
    </row>
    <row r="296529" spans="5:5">
      <c r="E296529"/>
    </row>
    <row r="296530" spans="5:5">
      <c r="E296530"/>
    </row>
    <row r="296531" spans="5:5">
      <c r="E296531"/>
    </row>
    <row r="296532" spans="5:5">
      <c r="E296532"/>
    </row>
    <row r="296533" spans="5:5">
      <c r="E296533"/>
    </row>
    <row r="296534" spans="5:5">
      <c r="E296534"/>
    </row>
    <row r="296535" spans="5:5">
      <c r="E296535"/>
    </row>
    <row r="296536" spans="5:5">
      <c r="E296536"/>
    </row>
    <row r="296537" spans="5:5">
      <c r="E296537"/>
    </row>
    <row r="296538" spans="5:5">
      <c r="E296538"/>
    </row>
    <row r="296539" spans="5:5">
      <c r="E296539"/>
    </row>
    <row r="296540" spans="5:5">
      <c r="E296540"/>
    </row>
    <row r="296541" spans="5:5">
      <c r="E296541"/>
    </row>
    <row r="296542" spans="5:5">
      <c r="E296542"/>
    </row>
    <row r="296543" spans="5:5">
      <c r="E296543"/>
    </row>
    <row r="296544" spans="5:5">
      <c r="E296544"/>
    </row>
    <row r="296545" spans="5:5">
      <c r="E296545"/>
    </row>
    <row r="296546" spans="5:5">
      <c r="E296546"/>
    </row>
    <row r="296547" spans="5:5">
      <c r="E296547"/>
    </row>
    <row r="296548" spans="5:5">
      <c r="E296548"/>
    </row>
    <row r="296549" spans="5:5">
      <c r="E296549"/>
    </row>
    <row r="296550" spans="5:5">
      <c r="E296550"/>
    </row>
    <row r="296551" spans="5:5">
      <c r="E296551"/>
    </row>
    <row r="296552" spans="5:5">
      <c r="E296552"/>
    </row>
    <row r="296553" spans="5:5">
      <c r="E296553"/>
    </row>
    <row r="296554" spans="5:5">
      <c r="E296554"/>
    </row>
    <row r="296555" spans="5:5">
      <c r="E296555"/>
    </row>
    <row r="296556" spans="5:5">
      <c r="E296556"/>
    </row>
    <row r="296557" spans="5:5">
      <c r="E296557"/>
    </row>
    <row r="296558" spans="5:5">
      <c r="E296558"/>
    </row>
    <row r="296559" spans="5:5">
      <c r="E296559"/>
    </row>
    <row r="296560" spans="5:5">
      <c r="E296560"/>
    </row>
    <row r="296561" spans="5:5">
      <c r="E296561"/>
    </row>
    <row r="296562" spans="5:5">
      <c r="E296562"/>
    </row>
    <row r="296563" spans="5:5">
      <c r="E296563"/>
    </row>
    <row r="296564" spans="5:5">
      <c r="E296564"/>
    </row>
    <row r="296565" spans="5:5">
      <c r="E296565"/>
    </row>
    <row r="296566" spans="5:5">
      <c r="E296566"/>
    </row>
    <row r="296567" spans="5:5">
      <c r="E296567"/>
    </row>
    <row r="296568" spans="5:5">
      <c r="E296568"/>
    </row>
    <row r="296569" spans="5:5">
      <c r="E296569"/>
    </row>
    <row r="296570" spans="5:5">
      <c r="E296570"/>
    </row>
    <row r="296571" spans="5:5">
      <c r="E296571"/>
    </row>
    <row r="296572" spans="5:5">
      <c r="E296572"/>
    </row>
    <row r="296573" spans="5:5">
      <c r="E296573"/>
    </row>
    <row r="296574" spans="5:5">
      <c r="E296574"/>
    </row>
    <row r="296575" spans="5:5">
      <c r="E296575"/>
    </row>
    <row r="296576" spans="5:5">
      <c r="E296576"/>
    </row>
    <row r="296577" spans="5:5">
      <c r="E296577"/>
    </row>
    <row r="296578" spans="5:5">
      <c r="E296578"/>
    </row>
    <row r="296579" spans="5:5">
      <c r="E296579"/>
    </row>
    <row r="296580" spans="5:5">
      <c r="E296580"/>
    </row>
    <row r="296581" spans="5:5">
      <c r="E296581"/>
    </row>
    <row r="296582" spans="5:5">
      <c r="E296582"/>
    </row>
    <row r="296583" spans="5:5">
      <c r="E296583"/>
    </row>
    <row r="296584" spans="5:5">
      <c r="E296584"/>
    </row>
    <row r="296585" spans="5:5">
      <c r="E296585"/>
    </row>
    <row r="296586" spans="5:5">
      <c r="E296586"/>
    </row>
    <row r="296587" spans="5:5">
      <c r="E296587"/>
    </row>
    <row r="296588" spans="5:5">
      <c r="E296588"/>
    </row>
    <row r="296589" spans="5:5">
      <c r="E296589"/>
    </row>
    <row r="296590" spans="5:5">
      <c r="E296590"/>
    </row>
    <row r="296591" spans="5:5">
      <c r="E296591"/>
    </row>
    <row r="296592" spans="5:5">
      <c r="E296592"/>
    </row>
    <row r="296593" spans="5:5">
      <c r="E296593"/>
    </row>
    <row r="296594" spans="5:5">
      <c r="E296594"/>
    </row>
    <row r="296595" spans="5:5">
      <c r="E296595"/>
    </row>
    <row r="296596" spans="5:5">
      <c r="E296596"/>
    </row>
    <row r="296597" spans="5:5">
      <c r="E296597"/>
    </row>
    <row r="296598" spans="5:5">
      <c r="E296598"/>
    </row>
    <row r="296599" spans="5:5">
      <c r="E296599"/>
    </row>
    <row r="296600" spans="5:5">
      <c r="E296600"/>
    </row>
    <row r="296601" spans="5:5">
      <c r="E296601"/>
    </row>
    <row r="296602" spans="5:5">
      <c r="E296602"/>
    </row>
    <row r="296603" spans="5:5">
      <c r="E296603"/>
    </row>
    <row r="296604" spans="5:5">
      <c r="E296604"/>
    </row>
    <row r="296605" spans="5:5">
      <c r="E296605"/>
    </row>
    <row r="296606" spans="5:5">
      <c r="E296606"/>
    </row>
    <row r="296607" spans="5:5">
      <c r="E296607"/>
    </row>
    <row r="296608" spans="5:5">
      <c r="E296608"/>
    </row>
    <row r="296609" spans="5:5">
      <c r="E296609"/>
    </row>
    <row r="296610" spans="5:5">
      <c r="E296610"/>
    </row>
    <row r="296611" spans="5:5">
      <c r="E296611"/>
    </row>
    <row r="296612" spans="5:5">
      <c r="E296612"/>
    </row>
    <row r="296613" spans="5:5">
      <c r="E296613"/>
    </row>
    <row r="296614" spans="5:5">
      <c r="E296614"/>
    </row>
    <row r="296615" spans="5:5">
      <c r="E296615"/>
    </row>
    <row r="296616" spans="5:5">
      <c r="E296616"/>
    </row>
    <row r="296617" spans="5:5">
      <c r="E296617"/>
    </row>
    <row r="296618" spans="5:5">
      <c r="E296618"/>
    </row>
    <row r="296619" spans="5:5">
      <c r="E296619"/>
    </row>
    <row r="296620" spans="5:5">
      <c r="E296620"/>
    </row>
    <row r="296621" spans="5:5">
      <c r="E296621"/>
    </row>
    <row r="296622" spans="5:5">
      <c r="E296622"/>
    </row>
    <row r="296623" spans="5:5">
      <c r="E296623"/>
    </row>
    <row r="296624" spans="5:5">
      <c r="E296624"/>
    </row>
    <row r="296625" spans="5:5">
      <c r="E296625"/>
    </row>
    <row r="296626" spans="5:5">
      <c r="E296626"/>
    </row>
    <row r="296627" spans="5:5">
      <c r="E296627"/>
    </row>
    <row r="296628" spans="5:5">
      <c r="E296628"/>
    </row>
    <row r="296629" spans="5:5">
      <c r="E296629"/>
    </row>
    <row r="296630" spans="5:5">
      <c r="E296630"/>
    </row>
    <row r="296631" spans="5:5">
      <c r="E296631"/>
    </row>
    <row r="296632" spans="5:5">
      <c r="E296632"/>
    </row>
    <row r="296633" spans="5:5">
      <c r="E296633"/>
    </row>
    <row r="296634" spans="5:5">
      <c r="E296634"/>
    </row>
    <row r="296635" spans="5:5">
      <c r="E296635"/>
    </row>
    <row r="296636" spans="5:5">
      <c r="E296636"/>
    </row>
    <row r="296637" spans="5:5">
      <c r="E296637"/>
    </row>
    <row r="296638" spans="5:5">
      <c r="E296638"/>
    </row>
    <row r="296639" spans="5:5">
      <c r="E296639"/>
    </row>
    <row r="296640" spans="5:5">
      <c r="E296640"/>
    </row>
    <row r="296641" spans="5:5">
      <c r="E296641"/>
    </row>
    <row r="296642" spans="5:5">
      <c r="E296642"/>
    </row>
    <row r="296643" spans="5:5">
      <c r="E296643"/>
    </row>
    <row r="296644" spans="5:5">
      <c r="E296644"/>
    </row>
    <row r="296645" spans="5:5">
      <c r="E296645"/>
    </row>
    <row r="296646" spans="5:5">
      <c r="E296646"/>
    </row>
    <row r="296647" spans="5:5">
      <c r="E296647"/>
    </row>
    <row r="296648" spans="5:5">
      <c r="E296648"/>
    </row>
    <row r="296649" spans="5:5">
      <c r="E296649"/>
    </row>
    <row r="296650" spans="5:5">
      <c r="E296650"/>
    </row>
    <row r="296651" spans="5:5">
      <c r="E296651"/>
    </row>
    <row r="296652" spans="5:5">
      <c r="E296652"/>
    </row>
    <row r="296653" spans="5:5">
      <c r="E296653"/>
    </row>
    <row r="296654" spans="5:5">
      <c r="E296654"/>
    </row>
    <row r="296655" spans="5:5">
      <c r="E296655"/>
    </row>
    <row r="296656" spans="5:5">
      <c r="E296656"/>
    </row>
    <row r="296657" spans="5:5">
      <c r="E296657"/>
    </row>
    <row r="296658" spans="5:5">
      <c r="E296658"/>
    </row>
    <row r="296659" spans="5:5">
      <c r="E296659"/>
    </row>
    <row r="296660" spans="5:5">
      <c r="E296660"/>
    </row>
    <row r="296661" spans="5:5">
      <c r="E296661"/>
    </row>
    <row r="296662" spans="5:5">
      <c r="E296662"/>
    </row>
    <row r="296663" spans="5:5">
      <c r="E296663"/>
    </row>
    <row r="296664" spans="5:5">
      <c r="E296664"/>
    </row>
    <row r="296665" spans="5:5">
      <c r="E296665"/>
    </row>
    <row r="296666" spans="5:5">
      <c r="E296666"/>
    </row>
    <row r="296667" spans="5:5">
      <c r="E296667"/>
    </row>
    <row r="296668" spans="5:5">
      <c r="E296668"/>
    </row>
    <row r="296669" spans="5:5">
      <c r="E296669"/>
    </row>
    <row r="296670" spans="5:5">
      <c r="E296670"/>
    </row>
    <row r="296671" spans="5:5">
      <c r="E296671"/>
    </row>
    <row r="296672" spans="5:5">
      <c r="E296672"/>
    </row>
    <row r="296673" spans="5:5">
      <c r="E296673"/>
    </row>
    <row r="296674" spans="5:5">
      <c r="E296674"/>
    </row>
    <row r="296675" spans="5:5">
      <c r="E296675"/>
    </row>
    <row r="296676" spans="5:5">
      <c r="E296676"/>
    </row>
    <row r="296677" spans="5:5">
      <c r="E296677"/>
    </row>
    <row r="296678" spans="5:5">
      <c r="E296678"/>
    </row>
    <row r="296679" spans="5:5">
      <c r="E296679"/>
    </row>
    <row r="296680" spans="5:5">
      <c r="E296680"/>
    </row>
    <row r="296681" spans="5:5">
      <c r="E296681"/>
    </row>
    <row r="296682" spans="5:5">
      <c r="E296682"/>
    </row>
    <row r="296683" spans="5:5">
      <c r="E296683"/>
    </row>
    <row r="296684" spans="5:5">
      <c r="E296684"/>
    </row>
    <row r="296685" spans="5:5">
      <c r="E296685"/>
    </row>
    <row r="296686" spans="5:5">
      <c r="E296686"/>
    </row>
    <row r="296687" spans="5:5">
      <c r="E296687"/>
    </row>
    <row r="296688" spans="5:5">
      <c r="E296688"/>
    </row>
    <row r="296689" spans="5:5">
      <c r="E296689"/>
    </row>
    <row r="296690" spans="5:5">
      <c r="E296690"/>
    </row>
    <row r="296691" spans="5:5">
      <c r="E296691"/>
    </row>
    <row r="296692" spans="5:5">
      <c r="E296692"/>
    </row>
    <row r="296693" spans="5:5">
      <c r="E296693"/>
    </row>
    <row r="296694" spans="5:5">
      <c r="E296694"/>
    </row>
    <row r="296695" spans="5:5">
      <c r="E296695"/>
    </row>
    <row r="296696" spans="5:5">
      <c r="E296696"/>
    </row>
    <row r="296697" spans="5:5">
      <c r="E296697"/>
    </row>
    <row r="296698" spans="5:5">
      <c r="E296698"/>
    </row>
    <row r="296699" spans="5:5">
      <c r="E296699"/>
    </row>
    <row r="296700" spans="5:5">
      <c r="E296700"/>
    </row>
    <row r="296701" spans="5:5">
      <c r="E296701"/>
    </row>
    <row r="296702" spans="5:5">
      <c r="E296702"/>
    </row>
    <row r="296703" spans="5:5">
      <c r="E296703"/>
    </row>
    <row r="296704" spans="5:5">
      <c r="E296704"/>
    </row>
    <row r="296705" spans="5:5">
      <c r="E296705"/>
    </row>
    <row r="296706" spans="5:5">
      <c r="E296706"/>
    </row>
    <row r="296707" spans="5:5">
      <c r="E296707"/>
    </row>
    <row r="296708" spans="5:5">
      <c r="E296708"/>
    </row>
    <row r="296709" spans="5:5">
      <c r="E296709"/>
    </row>
    <row r="296710" spans="5:5">
      <c r="E296710"/>
    </row>
    <row r="296711" spans="5:5">
      <c r="E296711"/>
    </row>
    <row r="296712" spans="5:5">
      <c r="E296712"/>
    </row>
    <row r="296713" spans="5:5">
      <c r="E296713"/>
    </row>
    <row r="296714" spans="5:5">
      <c r="E296714"/>
    </row>
    <row r="296715" spans="5:5">
      <c r="E296715"/>
    </row>
    <row r="296716" spans="5:5">
      <c r="E296716"/>
    </row>
    <row r="296717" spans="5:5">
      <c r="E296717"/>
    </row>
    <row r="296718" spans="5:5">
      <c r="E296718"/>
    </row>
    <row r="296719" spans="5:5">
      <c r="E296719"/>
    </row>
    <row r="296720" spans="5:5">
      <c r="E296720"/>
    </row>
    <row r="296721" spans="5:5">
      <c r="E296721"/>
    </row>
    <row r="296722" spans="5:5">
      <c r="E296722"/>
    </row>
    <row r="296723" spans="5:5">
      <c r="E296723"/>
    </row>
    <row r="296724" spans="5:5">
      <c r="E296724"/>
    </row>
    <row r="296725" spans="5:5">
      <c r="E296725"/>
    </row>
    <row r="296726" spans="5:5">
      <c r="E296726"/>
    </row>
    <row r="296727" spans="5:5">
      <c r="E296727"/>
    </row>
    <row r="296728" spans="5:5">
      <c r="E296728"/>
    </row>
    <row r="296729" spans="5:5">
      <c r="E296729"/>
    </row>
    <row r="296730" spans="5:5">
      <c r="E296730"/>
    </row>
    <row r="296731" spans="5:5">
      <c r="E296731"/>
    </row>
    <row r="296732" spans="5:5">
      <c r="E296732"/>
    </row>
    <row r="296733" spans="5:5">
      <c r="E296733"/>
    </row>
    <row r="296734" spans="5:5">
      <c r="E296734"/>
    </row>
    <row r="296735" spans="5:5">
      <c r="E296735"/>
    </row>
    <row r="296736" spans="5:5">
      <c r="E296736"/>
    </row>
    <row r="296737" spans="5:5">
      <c r="E296737"/>
    </row>
    <row r="296738" spans="5:5">
      <c r="E296738"/>
    </row>
    <row r="296739" spans="5:5">
      <c r="E296739"/>
    </row>
    <row r="296740" spans="5:5">
      <c r="E296740"/>
    </row>
    <row r="296741" spans="5:5">
      <c r="E296741"/>
    </row>
    <row r="296742" spans="5:5">
      <c r="E296742"/>
    </row>
    <row r="296743" spans="5:5">
      <c r="E296743"/>
    </row>
    <row r="296744" spans="5:5">
      <c r="E296744"/>
    </row>
    <row r="296745" spans="5:5">
      <c r="E296745"/>
    </row>
    <row r="296746" spans="5:5">
      <c r="E296746"/>
    </row>
    <row r="296747" spans="5:5">
      <c r="E296747"/>
    </row>
    <row r="296748" spans="5:5">
      <c r="E296748"/>
    </row>
    <row r="296749" spans="5:5">
      <c r="E296749"/>
    </row>
    <row r="296750" spans="5:5">
      <c r="E296750"/>
    </row>
    <row r="296751" spans="5:5">
      <c r="E296751"/>
    </row>
    <row r="296752" spans="5:5">
      <c r="E296752"/>
    </row>
    <row r="296753" spans="5:5">
      <c r="E296753"/>
    </row>
    <row r="296754" spans="5:5">
      <c r="E296754"/>
    </row>
    <row r="296755" spans="5:5">
      <c r="E296755"/>
    </row>
    <row r="296756" spans="5:5">
      <c r="E296756"/>
    </row>
    <row r="296757" spans="5:5">
      <c r="E296757"/>
    </row>
    <row r="296758" spans="5:5">
      <c r="E296758"/>
    </row>
    <row r="296759" spans="5:5">
      <c r="E296759"/>
    </row>
    <row r="296760" spans="5:5">
      <c r="E296760"/>
    </row>
    <row r="296761" spans="5:5">
      <c r="E296761"/>
    </row>
    <row r="296762" spans="5:5">
      <c r="E296762"/>
    </row>
    <row r="296763" spans="5:5">
      <c r="E296763"/>
    </row>
    <row r="296764" spans="5:5">
      <c r="E296764"/>
    </row>
    <row r="296765" spans="5:5">
      <c r="E296765"/>
    </row>
    <row r="296766" spans="5:5">
      <c r="E296766"/>
    </row>
    <row r="296767" spans="5:5">
      <c r="E296767"/>
    </row>
    <row r="296768" spans="5:5">
      <c r="E296768"/>
    </row>
    <row r="296769" spans="5:5">
      <c r="E296769"/>
    </row>
    <row r="296770" spans="5:5">
      <c r="E296770"/>
    </row>
    <row r="296771" spans="5:5">
      <c r="E296771"/>
    </row>
    <row r="296772" spans="5:5">
      <c r="E296772"/>
    </row>
    <row r="296773" spans="5:5">
      <c r="E296773"/>
    </row>
    <row r="296774" spans="5:5">
      <c r="E296774"/>
    </row>
    <row r="296775" spans="5:5">
      <c r="E296775"/>
    </row>
    <row r="296776" spans="5:5">
      <c r="E296776"/>
    </row>
    <row r="296777" spans="5:5">
      <c r="E296777"/>
    </row>
    <row r="296778" spans="5:5">
      <c r="E296778"/>
    </row>
    <row r="296779" spans="5:5">
      <c r="E296779"/>
    </row>
    <row r="296780" spans="5:5">
      <c r="E296780"/>
    </row>
    <row r="296781" spans="5:5">
      <c r="E296781"/>
    </row>
    <row r="296782" spans="5:5">
      <c r="E296782"/>
    </row>
    <row r="296783" spans="5:5">
      <c r="E296783"/>
    </row>
    <row r="296784" spans="5:5">
      <c r="E296784"/>
    </row>
    <row r="296785" spans="5:5">
      <c r="E296785"/>
    </row>
    <row r="296786" spans="5:5">
      <c r="E296786"/>
    </row>
    <row r="296787" spans="5:5">
      <c r="E296787"/>
    </row>
    <row r="296788" spans="5:5">
      <c r="E296788"/>
    </row>
    <row r="296789" spans="5:5">
      <c r="E296789"/>
    </row>
    <row r="296790" spans="5:5">
      <c r="E296790"/>
    </row>
    <row r="296791" spans="5:5">
      <c r="E296791"/>
    </row>
    <row r="296792" spans="5:5">
      <c r="E296792"/>
    </row>
    <row r="296793" spans="5:5">
      <c r="E296793"/>
    </row>
    <row r="296794" spans="5:5">
      <c r="E296794"/>
    </row>
    <row r="296795" spans="5:5">
      <c r="E296795"/>
    </row>
    <row r="296796" spans="5:5">
      <c r="E296796"/>
    </row>
    <row r="296797" spans="5:5">
      <c r="E296797"/>
    </row>
    <row r="296798" spans="5:5">
      <c r="E296798"/>
    </row>
    <row r="296799" spans="5:5">
      <c r="E296799"/>
    </row>
    <row r="296800" spans="5:5">
      <c r="E296800"/>
    </row>
    <row r="296801" spans="5:5">
      <c r="E296801"/>
    </row>
    <row r="296802" spans="5:5">
      <c r="E296802"/>
    </row>
    <row r="296803" spans="5:5">
      <c r="E296803"/>
    </row>
    <row r="296804" spans="5:5">
      <c r="E296804"/>
    </row>
    <row r="296805" spans="5:5">
      <c r="E296805"/>
    </row>
    <row r="296806" spans="5:5">
      <c r="E296806"/>
    </row>
    <row r="296807" spans="5:5">
      <c r="E296807"/>
    </row>
    <row r="296808" spans="5:5">
      <c r="E296808"/>
    </row>
    <row r="296809" spans="5:5">
      <c r="E296809"/>
    </row>
    <row r="296810" spans="5:5">
      <c r="E296810"/>
    </row>
    <row r="296811" spans="5:5">
      <c r="E296811"/>
    </row>
    <row r="296812" spans="5:5">
      <c r="E296812"/>
    </row>
    <row r="296813" spans="5:5">
      <c r="E296813"/>
    </row>
    <row r="296814" spans="5:5">
      <c r="E296814"/>
    </row>
    <row r="296815" spans="5:5">
      <c r="E296815"/>
    </row>
    <row r="296816" spans="5:5">
      <c r="E296816"/>
    </row>
    <row r="296817" spans="5:5">
      <c r="E296817"/>
    </row>
    <row r="296818" spans="5:5">
      <c r="E296818"/>
    </row>
    <row r="296819" spans="5:5">
      <c r="E296819"/>
    </row>
    <row r="296820" spans="5:5">
      <c r="E296820"/>
    </row>
    <row r="296821" spans="5:5">
      <c r="E296821"/>
    </row>
    <row r="296822" spans="5:5">
      <c r="E296822"/>
    </row>
    <row r="296823" spans="5:5">
      <c r="E296823"/>
    </row>
    <row r="296824" spans="5:5">
      <c r="E296824"/>
    </row>
    <row r="296825" spans="5:5">
      <c r="E296825"/>
    </row>
    <row r="296826" spans="5:5">
      <c r="E296826"/>
    </row>
    <row r="296827" spans="5:5">
      <c r="E296827"/>
    </row>
    <row r="296828" spans="5:5">
      <c r="E296828"/>
    </row>
    <row r="296829" spans="5:5">
      <c r="E296829"/>
    </row>
    <row r="296830" spans="5:5">
      <c r="E296830"/>
    </row>
    <row r="296831" spans="5:5">
      <c r="E296831"/>
    </row>
    <row r="296832" spans="5:5">
      <c r="E296832"/>
    </row>
    <row r="296833" spans="5:5">
      <c r="E296833"/>
    </row>
    <row r="296834" spans="5:5">
      <c r="E296834"/>
    </row>
    <row r="296835" spans="5:5">
      <c r="E296835"/>
    </row>
    <row r="296836" spans="5:5">
      <c r="E296836"/>
    </row>
    <row r="296837" spans="5:5">
      <c r="E296837"/>
    </row>
    <row r="296838" spans="5:5">
      <c r="E296838"/>
    </row>
    <row r="296839" spans="5:5">
      <c r="E296839"/>
    </row>
    <row r="296840" spans="5:5">
      <c r="E296840"/>
    </row>
    <row r="296841" spans="5:5">
      <c r="E296841"/>
    </row>
    <row r="296842" spans="5:5">
      <c r="E296842"/>
    </row>
    <row r="296843" spans="5:5">
      <c r="E296843"/>
    </row>
    <row r="296844" spans="5:5">
      <c r="E296844"/>
    </row>
    <row r="296845" spans="5:5">
      <c r="E296845"/>
    </row>
    <row r="296846" spans="5:5">
      <c r="E296846"/>
    </row>
    <row r="296847" spans="5:5">
      <c r="E296847"/>
    </row>
    <row r="296848" spans="5:5">
      <c r="E296848"/>
    </row>
    <row r="296849" spans="5:5">
      <c r="E296849"/>
    </row>
    <row r="296850" spans="5:5">
      <c r="E296850"/>
    </row>
    <row r="296851" spans="5:5">
      <c r="E296851"/>
    </row>
    <row r="296852" spans="5:5">
      <c r="E296852"/>
    </row>
    <row r="296853" spans="5:5">
      <c r="E296853"/>
    </row>
    <row r="296854" spans="5:5">
      <c r="E296854"/>
    </row>
    <row r="296855" spans="5:5">
      <c r="E296855"/>
    </row>
    <row r="296856" spans="5:5">
      <c r="E296856"/>
    </row>
    <row r="296857" spans="5:5">
      <c r="E296857"/>
    </row>
    <row r="296858" spans="5:5">
      <c r="E296858"/>
    </row>
    <row r="296859" spans="5:5">
      <c r="E296859"/>
    </row>
    <row r="296860" spans="5:5">
      <c r="E296860"/>
    </row>
    <row r="296861" spans="5:5">
      <c r="E296861"/>
    </row>
    <row r="296862" spans="5:5">
      <c r="E296862"/>
    </row>
    <row r="296863" spans="5:5">
      <c r="E296863"/>
    </row>
    <row r="296864" spans="5:5">
      <c r="E296864"/>
    </row>
    <row r="296865" spans="5:5">
      <c r="E296865"/>
    </row>
    <row r="296866" spans="5:5">
      <c r="E296866"/>
    </row>
    <row r="296867" spans="5:5">
      <c r="E296867"/>
    </row>
    <row r="296868" spans="5:5">
      <c r="E296868"/>
    </row>
    <row r="296869" spans="5:5">
      <c r="E296869"/>
    </row>
    <row r="296870" spans="5:5">
      <c r="E296870"/>
    </row>
    <row r="296871" spans="5:5">
      <c r="E296871"/>
    </row>
    <row r="296872" spans="5:5">
      <c r="E296872"/>
    </row>
    <row r="296873" spans="5:5">
      <c r="E296873"/>
    </row>
    <row r="296874" spans="5:5">
      <c r="E296874"/>
    </row>
    <row r="296875" spans="5:5">
      <c r="E296875"/>
    </row>
    <row r="296876" spans="5:5">
      <c r="E296876"/>
    </row>
    <row r="296877" spans="5:5">
      <c r="E296877"/>
    </row>
    <row r="296878" spans="5:5">
      <c r="E296878"/>
    </row>
    <row r="296879" spans="5:5">
      <c r="E296879"/>
    </row>
    <row r="296880" spans="5:5">
      <c r="E296880"/>
    </row>
    <row r="296881" spans="5:5">
      <c r="E296881"/>
    </row>
    <row r="296882" spans="5:5">
      <c r="E296882"/>
    </row>
    <row r="296883" spans="5:5">
      <c r="E296883"/>
    </row>
    <row r="296884" spans="5:5">
      <c r="E296884"/>
    </row>
    <row r="296885" spans="5:5">
      <c r="E296885"/>
    </row>
    <row r="296886" spans="5:5">
      <c r="E296886"/>
    </row>
    <row r="296887" spans="5:5">
      <c r="E296887"/>
    </row>
    <row r="296888" spans="5:5">
      <c r="E296888"/>
    </row>
    <row r="296889" spans="5:5">
      <c r="E296889"/>
    </row>
    <row r="296890" spans="5:5">
      <c r="E296890"/>
    </row>
    <row r="296891" spans="5:5">
      <c r="E296891"/>
    </row>
    <row r="296892" spans="5:5">
      <c r="E296892"/>
    </row>
    <row r="296893" spans="5:5">
      <c r="E296893"/>
    </row>
    <row r="296894" spans="5:5">
      <c r="E296894"/>
    </row>
    <row r="296895" spans="5:5">
      <c r="E296895"/>
    </row>
    <row r="296896" spans="5:5">
      <c r="E296896"/>
    </row>
    <row r="296897" spans="5:5">
      <c r="E296897"/>
    </row>
    <row r="296898" spans="5:5">
      <c r="E296898"/>
    </row>
    <row r="296899" spans="5:5">
      <c r="E296899"/>
    </row>
    <row r="296900" spans="5:5">
      <c r="E296900"/>
    </row>
    <row r="296901" spans="5:5">
      <c r="E296901"/>
    </row>
    <row r="296902" spans="5:5">
      <c r="E296902"/>
    </row>
    <row r="296903" spans="5:5">
      <c r="E296903"/>
    </row>
    <row r="296904" spans="5:5">
      <c r="E296904"/>
    </row>
    <row r="296905" spans="5:5">
      <c r="E296905"/>
    </row>
    <row r="296906" spans="5:5">
      <c r="E296906"/>
    </row>
    <row r="296907" spans="5:5">
      <c r="E296907"/>
    </row>
    <row r="296908" spans="5:5">
      <c r="E296908"/>
    </row>
    <row r="296909" spans="5:5">
      <c r="E296909"/>
    </row>
    <row r="296910" spans="5:5">
      <c r="E296910"/>
    </row>
    <row r="296911" spans="5:5">
      <c r="E296911"/>
    </row>
    <row r="296912" spans="5:5">
      <c r="E296912"/>
    </row>
    <row r="296913" spans="5:5">
      <c r="E296913"/>
    </row>
    <row r="296914" spans="5:5">
      <c r="E296914"/>
    </row>
    <row r="296915" spans="5:5">
      <c r="E296915"/>
    </row>
    <row r="296916" spans="5:5">
      <c r="E296916"/>
    </row>
    <row r="296917" spans="5:5">
      <c r="E296917"/>
    </row>
    <row r="296918" spans="5:5">
      <c r="E296918"/>
    </row>
    <row r="296919" spans="5:5">
      <c r="E296919"/>
    </row>
    <row r="296920" spans="5:5">
      <c r="E296920"/>
    </row>
    <row r="296921" spans="5:5">
      <c r="E296921"/>
    </row>
    <row r="296922" spans="5:5">
      <c r="E296922"/>
    </row>
    <row r="296923" spans="5:5">
      <c r="E296923"/>
    </row>
    <row r="296924" spans="5:5">
      <c r="E296924"/>
    </row>
    <row r="296925" spans="5:5">
      <c r="E296925"/>
    </row>
    <row r="296926" spans="5:5">
      <c r="E296926"/>
    </row>
    <row r="296927" spans="5:5">
      <c r="E296927"/>
    </row>
    <row r="296928" spans="5:5">
      <c r="E296928"/>
    </row>
    <row r="296929" spans="5:5">
      <c r="E296929"/>
    </row>
    <row r="296930" spans="5:5">
      <c r="E296930"/>
    </row>
    <row r="296931" spans="5:5">
      <c r="E296931"/>
    </row>
    <row r="296932" spans="5:5">
      <c r="E296932"/>
    </row>
    <row r="296933" spans="5:5">
      <c r="E296933"/>
    </row>
    <row r="296934" spans="5:5">
      <c r="E296934"/>
    </row>
    <row r="296935" spans="5:5">
      <c r="E296935"/>
    </row>
    <row r="296936" spans="5:5">
      <c r="E296936"/>
    </row>
    <row r="296937" spans="5:5">
      <c r="E296937"/>
    </row>
    <row r="296938" spans="5:5">
      <c r="E296938"/>
    </row>
    <row r="296939" spans="5:5">
      <c r="E296939"/>
    </row>
    <row r="296940" spans="5:5">
      <c r="E296940"/>
    </row>
    <row r="296941" spans="5:5">
      <c r="E296941"/>
    </row>
    <row r="296942" spans="5:5">
      <c r="E296942"/>
    </row>
    <row r="296943" spans="5:5">
      <c r="E296943"/>
    </row>
    <row r="296944" spans="5:5">
      <c r="E296944"/>
    </row>
    <row r="296945" spans="5:5">
      <c r="E296945"/>
    </row>
    <row r="296946" spans="5:5">
      <c r="E296946"/>
    </row>
    <row r="296947" spans="5:5">
      <c r="E296947"/>
    </row>
    <row r="296948" spans="5:5">
      <c r="E296948"/>
    </row>
    <row r="296949" spans="5:5">
      <c r="E296949"/>
    </row>
    <row r="296950" spans="5:5">
      <c r="E296950"/>
    </row>
    <row r="296951" spans="5:5">
      <c r="E296951"/>
    </row>
    <row r="296952" spans="5:5">
      <c r="E296952"/>
    </row>
    <row r="296953" spans="5:5">
      <c r="E296953"/>
    </row>
    <row r="296954" spans="5:5">
      <c r="E296954"/>
    </row>
    <row r="296955" spans="5:5">
      <c r="E296955"/>
    </row>
    <row r="296956" spans="5:5">
      <c r="E296956"/>
    </row>
    <row r="296957" spans="5:5">
      <c r="E296957"/>
    </row>
    <row r="296958" spans="5:5">
      <c r="E296958"/>
    </row>
    <row r="296959" spans="5:5">
      <c r="E296959"/>
    </row>
    <row r="296960" spans="5:5">
      <c r="E296960"/>
    </row>
    <row r="296961" spans="5:5">
      <c r="E296961"/>
    </row>
    <row r="296962" spans="5:5">
      <c r="E296962"/>
    </row>
    <row r="296963" spans="5:5">
      <c r="E296963"/>
    </row>
    <row r="296964" spans="5:5">
      <c r="E296964"/>
    </row>
    <row r="296965" spans="5:5">
      <c r="E296965"/>
    </row>
    <row r="296966" spans="5:5">
      <c r="E296966"/>
    </row>
    <row r="296967" spans="5:5">
      <c r="E296967"/>
    </row>
    <row r="296968" spans="5:5">
      <c r="E296968"/>
    </row>
    <row r="296969" spans="5:5">
      <c r="E296969"/>
    </row>
    <row r="296970" spans="5:5">
      <c r="E296970"/>
    </row>
    <row r="296971" spans="5:5">
      <c r="E296971"/>
    </row>
    <row r="296972" spans="5:5">
      <c r="E296972"/>
    </row>
    <row r="296973" spans="5:5">
      <c r="E296973"/>
    </row>
    <row r="296974" spans="5:5">
      <c r="E296974"/>
    </row>
    <row r="296975" spans="5:5">
      <c r="E296975"/>
    </row>
    <row r="296976" spans="5:5">
      <c r="E296976"/>
    </row>
    <row r="296977" spans="5:5">
      <c r="E296977"/>
    </row>
    <row r="296978" spans="5:5">
      <c r="E296978"/>
    </row>
    <row r="296979" spans="5:5">
      <c r="E296979"/>
    </row>
    <row r="296980" spans="5:5">
      <c r="E296980"/>
    </row>
    <row r="296981" spans="5:5">
      <c r="E296981"/>
    </row>
    <row r="296982" spans="5:5">
      <c r="E296982"/>
    </row>
    <row r="296983" spans="5:5">
      <c r="E296983"/>
    </row>
    <row r="296984" spans="5:5">
      <c r="E296984"/>
    </row>
    <row r="296985" spans="5:5">
      <c r="E296985"/>
    </row>
    <row r="296986" spans="5:5">
      <c r="E296986"/>
    </row>
    <row r="296987" spans="5:5">
      <c r="E296987"/>
    </row>
    <row r="296988" spans="5:5">
      <c r="E296988"/>
    </row>
    <row r="296989" spans="5:5">
      <c r="E296989"/>
    </row>
    <row r="296990" spans="5:5">
      <c r="E296990"/>
    </row>
    <row r="296991" spans="5:5">
      <c r="E296991"/>
    </row>
    <row r="296992" spans="5:5">
      <c r="E296992"/>
    </row>
    <row r="296993" spans="5:5">
      <c r="E296993"/>
    </row>
    <row r="296994" spans="5:5">
      <c r="E296994"/>
    </row>
    <row r="296995" spans="5:5">
      <c r="E296995"/>
    </row>
    <row r="296996" spans="5:5">
      <c r="E296996"/>
    </row>
    <row r="296997" spans="5:5">
      <c r="E296997"/>
    </row>
    <row r="296998" spans="5:5">
      <c r="E296998"/>
    </row>
    <row r="296999" spans="5:5">
      <c r="E296999"/>
    </row>
    <row r="297000" spans="5:5">
      <c r="E297000"/>
    </row>
    <row r="297001" spans="5:5">
      <c r="E297001"/>
    </row>
    <row r="297002" spans="5:5">
      <c r="E297002"/>
    </row>
    <row r="297003" spans="5:5">
      <c r="E297003"/>
    </row>
    <row r="297004" spans="5:5">
      <c r="E297004"/>
    </row>
    <row r="297005" spans="5:5">
      <c r="E297005"/>
    </row>
    <row r="297006" spans="5:5">
      <c r="E297006"/>
    </row>
    <row r="297007" spans="5:5">
      <c r="E297007"/>
    </row>
    <row r="297008" spans="5:5">
      <c r="E297008"/>
    </row>
    <row r="297009" spans="5:5">
      <c r="E297009"/>
    </row>
    <row r="297010" spans="5:5">
      <c r="E297010"/>
    </row>
    <row r="297011" spans="5:5">
      <c r="E297011"/>
    </row>
    <row r="297012" spans="5:5">
      <c r="E297012"/>
    </row>
    <row r="297013" spans="5:5">
      <c r="E297013"/>
    </row>
    <row r="297014" spans="5:5">
      <c r="E297014"/>
    </row>
    <row r="297015" spans="5:5">
      <c r="E297015"/>
    </row>
    <row r="297016" spans="5:5">
      <c r="E297016"/>
    </row>
    <row r="297017" spans="5:5">
      <c r="E297017"/>
    </row>
    <row r="297018" spans="5:5">
      <c r="E297018"/>
    </row>
    <row r="297019" spans="5:5">
      <c r="E297019"/>
    </row>
    <row r="297020" spans="5:5">
      <c r="E297020"/>
    </row>
    <row r="297021" spans="5:5">
      <c r="E297021"/>
    </row>
    <row r="297022" spans="5:5">
      <c r="E297022"/>
    </row>
    <row r="297023" spans="5:5">
      <c r="E297023"/>
    </row>
    <row r="297024" spans="5:5">
      <c r="E297024"/>
    </row>
    <row r="297025" spans="5:5">
      <c r="E297025"/>
    </row>
    <row r="297026" spans="5:5">
      <c r="E297026"/>
    </row>
    <row r="297027" spans="5:5">
      <c r="E297027"/>
    </row>
    <row r="297028" spans="5:5">
      <c r="E297028"/>
    </row>
    <row r="297029" spans="5:5">
      <c r="E297029"/>
    </row>
    <row r="297030" spans="5:5">
      <c r="E297030"/>
    </row>
    <row r="297031" spans="5:5">
      <c r="E297031"/>
    </row>
    <row r="297032" spans="5:5">
      <c r="E297032"/>
    </row>
    <row r="297033" spans="5:5">
      <c r="E297033"/>
    </row>
    <row r="297034" spans="5:5">
      <c r="E297034"/>
    </row>
    <row r="297035" spans="5:5">
      <c r="E297035"/>
    </row>
    <row r="297036" spans="5:5">
      <c r="E297036"/>
    </row>
    <row r="297037" spans="5:5">
      <c r="E297037"/>
    </row>
    <row r="297038" spans="5:5">
      <c r="E297038"/>
    </row>
    <row r="297039" spans="5:5">
      <c r="E297039"/>
    </row>
    <row r="297040" spans="5:5">
      <c r="E297040"/>
    </row>
    <row r="297041" spans="5:5">
      <c r="E297041"/>
    </row>
    <row r="297042" spans="5:5">
      <c r="E297042"/>
    </row>
    <row r="297043" spans="5:5">
      <c r="E297043"/>
    </row>
    <row r="297044" spans="5:5">
      <c r="E297044"/>
    </row>
    <row r="297045" spans="5:5">
      <c r="E297045"/>
    </row>
    <row r="297046" spans="5:5">
      <c r="E297046"/>
    </row>
    <row r="297047" spans="5:5">
      <c r="E297047"/>
    </row>
    <row r="297048" spans="5:5">
      <c r="E297048"/>
    </row>
    <row r="297049" spans="5:5">
      <c r="E297049"/>
    </row>
    <row r="297050" spans="5:5">
      <c r="E297050"/>
    </row>
    <row r="297051" spans="5:5">
      <c r="E297051"/>
    </row>
    <row r="297052" spans="5:5">
      <c r="E297052"/>
    </row>
    <row r="297053" spans="5:5">
      <c r="E297053"/>
    </row>
    <row r="297054" spans="5:5">
      <c r="E297054"/>
    </row>
    <row r="297055" spans="5:5">
      <c r="E297055"/>
    </row>
    <row r="297056" spans="5:5">
      <c r="E297056"/>
    </row>
    <row r="297057" spans="5:5">
      <c r="E297057"/>
    </row>
    <row r="297058" spans="5:5">
      <c r="E297058"/>
    </row>
    <row r="297059" spans="5:5">
      <c r="E297059"/>
    </row>
    <row r="297060" spans="5:5">
      <c r="E297060"/>
    </row>
    <row r="297061" spans="5:5">
      <c r="E297061"/>
    </row>
    <row r="297062" spans="5:5">
      <c r="E297062"/>
    </row>
    <row r="297063" spans="5:5">
      <c r="E297063"/>
    </row>
    <row r="297064" spans="5:5">
      <c r="E297064"/>
    </row>
    <row r="297065" spans="5:5">
      <c r="E297065"/>
    </row>
    <row r="297066" spans="5:5">
      <c r="E297066"/>
    </row>
    <row r="297067" spans="5:5">
      <c r="E297067"/>
    </row>
    <row r="297068" spans="5:5">
      <c r="E297068"/>
    </row>
    <row r="297069" spans="5:5">
      <c r="E297069"/>
    </row>
    <row r="297070" spans="5:5">
      <c r="E297070"/>
    </row>
    <row r="297071" spans="5:5">
      <c r="E297071"/>
    </row>
    <row r="297072" spans="5:5">
      <c r="E297072"/>
    </row>
    <row r="297073" spans="5:5">
      <c r="E297073"/>
    </row>
    <row r="297074" spans="5:5">
      <c r="E297074"/>
    </row>
    <row r="297075" spans="5:5">
      <c r="E297075"/>
    </row>
    <row r="297076" spans="5:5">
      <c r="E297076"/>
    </row>
    <row r="297077" spans="5:5">
      <c r="E297077"/>
    </row>
    <row r="297078" spans="5:5">
      <c r="E297078"/>
    </row>
    <row r="297079" spans="5:5">
      <c r="E297079"/>
    </row>
    <row r="297080" spans="5:5">
      <c r="E297080"/>
    </row>
    <row r="297081" spans="5:5">
      <c r="E297081"/>
    </row>
    <row r="297082" spans="5:5">
      <c r="E297082"/>
    </row>
    <row r="297083" spans="5:5">
      <c r="E297083"/>
    </row>
    <row r="297084" spans="5:5">
      <c r="E297084"/>
    </row>
    <row r="297085" spans="5:5">
      <c r="E297085"/>
    </row>
    <row r="297086" spans="5:5">
      <c r="E297086"/>
    </row>
    <row r="297087" spans="5:5">
      <c r="E297087"/>
    </row>
    <row r="297088" spans="5:5">
      <c r="E297088"/>
    </row>
    <row r="297089" spans="5:5">
      <c r="E297089"/>
    </row>
    <row r="297090" spans="5:5">
      <c r="E297090"/>
    </row>
    <row r="297091" spans="5:5">
      <c r="E297091"/>
    </row>
    <row r="297092" spans="5:5">
      <c r="E297092"/>
    </row>
    <row r="297093" spans="5:5">
      <c r="E297093"/>
    </row>
    <row r="297094" spans="5:5">
      <c r="E297094"/>
    </row>
    <row r="297095" spans="5:5">
      <c r="E297095"/>
    </row>
    <row r="297096" spans="5:5">
      <c r="E297096"/>
    </row>
    <row r="297097" spans="5:5">
      <c r="E297097"/>
    </row>
    <row r="297098" spans="5:5">
      <c r="E297098"/>
    </row>
    <row r="297099" spans="5:5">
      <c r="E297099"/>
    </row>
    <row r="297100" spans="5:5">
      <c r="E297100"/>
    </row>
    <row r="297101" spans="5:5">
      <c r="E297101"/>
    </row>
    <row r="297102" spans="5:5">
      <c r="E297102"/>
    </row>
    <row r="297103" spans="5:5">
      <c r="E297103"/>
    </row>
    <row r="297104" spans="5:5">
      <c r="E297104"/>
    </row>
    <row r="297105" spans="5:5">
      <c r="E297105"/>
    </row>
    <row r="297106" spans="5:5">
      <c r="E297106"/>
    </row>
    <row r="297107" spans="5:5">
      <c r="E297107"/>
    </row>
    <row r="297108" spans="5:5">
      <c r="E297108"/>
    </row>
    <row r="297109" spans="5:5">
      <c r="E297109"/>
    </row>
    <row r="297110" spans="5:5">
      <c r="E297110"/>
    </row>
    <row r="297111" spans="5:5">
      <c r="E297111"/>
    </row>
    <row r="297112" spans="5:5">
      <c r="E297112"/>
    </row>
    <row r="297113" spans="5:5">
      <c r="E297113"/>
    </row>
    <row r="297114" spans="5:5">
      <c r="E297114"/>
    </row>
    <row r="297115" spans="5:5">
      <c r="E297115"/>
    </row>
    <row r="297116" spans="5:5">
      <c r="E297116"/>
    </row>
    <row r="297117" spans="5:5">
      <c r="E297117"/>
    </row>
    <row r="297118" spans="5:5">
      <c r="E297118"/>
    </row>
    <row r="297119" spans="5:5">
      <c r="E297119"/>
    </row>
    <row r="297120" spans="5:5">
      <c r="E297120"/>
    </row>
    <row r="297121" spans="5:5">
      <c r="E297121"/>
    </row>
    <row r="297122" spans="5:5">
      <c r="E297122"/>
    </row>
    <row r="297123" spans="5:5">
      <c r="E297123"/>
    </row>
    <row r="297124" spans="5:5">
      <c r="E297124"/>
    </row>
    <row r="297125" spans="5:5">
      <c r="E297125"/>
    </row>
    <row r="297126" spans="5:5">
      <c r="E297126"/>
    </row>
    <row r="297127" spans="5:5">
      <c r="E297127"/>
    </row>
    <row r="297128" spans="5:5">
      <c r="E297128"/>
    </row>
    <row r="297129" spans="5:5">
      <c r="E297129"/>
    </row>
    <row r="297130" spans="5:5">
      <c r="E297130"/>
    </row>
    <row r="297131" spans="5:5">
      <c r="E297131"/>
    </row>
    <row r="297132" spans="5:5">
      <c r="E297132"/>
    </row>
    <row r="297133" spans="5:5">
      <c r="E297133"/>
    </row>
    <row r="297134" spans="5:5">
      <c r="E297134"/>
    </row>
    <row r="297135" spans="5:5">
      <c r="E297135"/>
    </row>
    <row r="297136" spans="5:5">
      <c r="E297136"/>
    </row>
    <row r="297137" spans="5:5">
      <c r="E297137"/>
    </row>
    <row r="297138" spans="5:5">
      <c r="E297138"/>
    </row>
    <row r="297139" spans="5:5">
      <c r="E297139"/>
    </row>
    <row r="297140" spans="5:5">
      <c r="E297140"/>
    </row>
    <row r="297141" spans="5:5">
      <c r="E297141"/>
    </row>
    <row r="297142" spans="5:5">
      <c r="E297142"/>
    </row>
    <row r="297143" spans="5:5">
      <c r="E297143"/>
    </row>
    <row r="297144" spans="5:5">
      <c r="E297144"/>
    </row>
    <row r="297145" spans="5:5">
      <c r="E297145"/>
    </row>
    <row r="297146" spans="5:5">
      <c r="E297146"/>
    </row>
    <row r="297147" spans="5:5">
      <c r="E297147"/>
    </row>
    <row r="297148" spans="5:5">
      <c r="E297148"/>
    </row>
    <row r="297149" spans="5:5">
      <c r="E297149"/>
    </row>
    <row r="297150" spans="5:5">
      <c r="E297150"/>
    </row>
    <row r="297151" spans="5:5">
      <c r="E297151"/>
    </row>
    <row r="297152" spans="5:5">
      <c r="E297152"/>
    </row>
    <row r="297153" spans="5:5">
      <c r="E297153"/>
    </row>
    <row r="297154" spans="5:5">
      <c r="E297154"/>
    </row>
    <row r="297155" spans="5:5">
      <c r="E297155"/>
    </row>
    <row r="297156" spans="5:5">
      <c r="E297156"/>
    </row>
    <row r="297157" spans="5:5">
      <c r="E297157"/>
    </row>
    <row r="297158" spans="5:5">
      <c r="E297158"/>
    </row>
    <row r="297159" spans="5:5">
      <c r="E297159"/>
    </row>
    <row r="297160" spans="5:5">
      <c r="E297160"/>
    </row>
    <row r="297161" spans="5:5">
      <c r="E297161"/>
    </row>
    <row r="297162" spans="5:5">
      <c r="E297162"/>
    </row>
    <row r="297163" spans="5:5">
      <c r="E297163"/>
    </row>
    <row r="297164" spans="5:5">
      <c r="E297164"/>
    </row>
    <row r="297165" spans="5:5">
      <c r="E297165"/>
    </row>
    <row r="297166" spans="5:5">
      <c r="E297166"/>
    </row>
    <row r="297167" spans="5:5">
      <c r="E297167"/>
    </row>
    <row r="297168" spans="5:5">
      <c r="E297168"/>
    </row>
    <row r="297169" spans="5:5">
      <c r="E297169"/>
    </row>
    <row r="297170" spans="5:5">
      <c r="E297170"/>
    </row>
    <row r="297171" spans="5:5">
      <c r="E297171"/>
    </row>
    <row r="297172" spans="5:5">
      <c r="E297172"/>
    </row>
    <row r="297173" spans="5:5">
      <c r="E297173"/>
    </row>
    <row r="297174" spans="5:5">
      <c r="E297174"/>
    </row>
    <row r="297175" spans="5:5">
      <c r="E297175"/>
    </row>
    <row r="297176" spans="5:5">
      <c r="E297176"/>
    </row>
    <row r="297177" spans="5:5">
      <c r="E297177"/>
    </row>
    <row r="297178" spans="5:5">
      <c r="E297178"/>
    </row>
    <row r="297179" spans="5:5">
      <c r="E297179"/>
    </row>
    <row r="297180" spans="5:5">
      <c r="E297180"/>
    </row>
    <row r="297181" spans="5:5">
      <c r="E297181"/>
    </row>
    <row r="297182" spans="5:5">
      <c r="E297182"/>
    </row>
    <row r="297183" spans="5:5">
      <c r="E297183"/>
    </row>
    <row r="297184" spans="5:5">
      <c r="E297184"/>
    </row>
    <row r="297185" spans="5:5">
      <c r="E297185"/>
    </row>
    <row r="297186" spans="5:5">
      <c r="E297186"/>
    </row>
    <row r="297187" spans="5:5">
      <c r="E297187"/>
    </row>
    <row r="297188" spans="5:5">
      <c r="E297188"/>
    </row>
    <row r="297189" spans="5:5">
      <c r="E297189"/>
    </row>
    <row r="297190" spans="5:5">
      <c r="E297190"/>
    </row>
    <row r="297191" spans="5:5">
      <c r="E297191"/>
    </row>
    <row r="297192" spans="5:5">
      <c r="E297192"/>
    </row>
    <row r="297193" spans="5:5">
      <c r="E297193"/>
    </row>
    <row r="297194" spans="5:5">
      <c r="E297194"/>
    </row>
    <row r="297195" spans="5:5">
      <c r="E297195"/>
    </row>
    <row r="297196" spans="5:5">
      <c r="E297196"/>
    </row>
    <row r="297197" spans="5:5">
      <c r="E297197"/>
    </row>
    <row r="297198" spans="5:5">
      <c r="E297198"/>
    </row>
    <row r="297199" spans="5:5">
      <c r="E297199"/>
    </row>
    <row r="297200" spans="5:5">
      <c r="E297200"/>
    </row>
    <row r="297201" spans="5:5">
      <c r="E297201"/>
    </row>
    <row r="297202" spans="5:5">
      <c r="E297202"/>
    </row>
    <row r="297203" spans="5:5">
      <c r="E297203"/>
    </row>
    <row r="297204" spans="5:5">
      <c r="E297204"/>
    </row>
    <row r="297205" spans="5:5">
      <c r="E297205"/>
    </row>
    <row r="297206" spans="5:5">
      <c r="E297206"/>
    </row>
    <row r="297207" spans="5:5">
      <c r="E297207"/>
    </row>
    <row r="297208" spans="5:5">
      <c r="E297208"/>
    </row>
    <row r="297209" spans="5:5">
      <c r="E297209"/>
    </row>
    <row r="297210" spans="5:5">
      <c r="E297210"/>
    </row>
    <row r="297211" spans="5:5">
      <c r="E297211"/>
    </row>
    <row r="297212" spans="5:5">
      <c r="E297212"/>
    </row>
    <row r="297213" spans="5:5">
      <c r="E297213"/>
    </row>
    <row r="297214" spans="5:5">
      <c r="E297214"/>
    </row>
    <row r="297215" spans="5:5">
      <c r="E297215"/>
    </row>
    <row r="297216" spans="5:5">
      <c r="E297216"/>
    </row>
    <row r="297217" spans="5:5">
      <c r="E297217"/>
    </row>
    <row r="297218" spans="5:5">
      <c r="E297218"/>
    </row>
    <row r="297219" spans="5:5">
      <c r="E297219"/>
    </row>
    <row r="297220" spans="5:5">
      <c r="E297220"/>
    </row>
    <row r="297221" spans="5:5">
      <c r="E297221"/>
    </row>
    <row r="297222" spans="5:5">
      <c r="E297222"/>
    </row>
    <row r="297223" spans="5:5">
      <c r="E297223"/>
    </row>
    <row r="297224" spans="5:5">
      <c r="E297224"/>
    </row>
    <row r="297225" spans="5:5">
      <c r="E297225"/>
    </row>
    <row r="297226" spans="5:5">
      <c r="E297226"/>
    </row>
    <row r="297227" spans="5:5">
      <c r="E297227"/>
    </row>
    <row r="297228" spans="5:5">
      <c r="E297228"/>
    </row>
    <row r="297229" spans="5:5">
      <c r="E297229"/>
    </row>
    <row r="297230" spans="5:5">
      <c r="E297230"/>
    </row>
    <row r="297231" spans="5:5">
      <c r="E297231"/>
    </row>
    <row r="297232" spans="5:5">
      <c r="E297232"/>
    </row>
    <row r="297233" spans="5:5">
      <c r="E297233"/>
    </row>
    <row r="297234" spans="5:5">
      <c r="E297234"/>
    </row>
    <row r="297235" spans="5:5">
      <c r="E297235"/>
    </row>
    <row r="297236" spans="5:5">
      <c r="E297236"/>
    </row>
    <row r="297237" spans="5:5">
      <c r="E297237"/>
    </row>
    <row r="297238" spans="5:5">
      <c r="E297238"/>
    </row>
    <row r="297239" spans="5:5">
      <c r="E297239"/>
    </row>
    <row r="297240" spans="5:5">
      <c r="E297240"/>
    </row>
    <row r="297241" spans="5:5">
      <c r="E297241"/>
    </row>
    <row r="297242" spans="5:5">
      <c r="E297242"/>
    </row>
    <row r="297243" spans="5:5">
      <c r="E297243"/>
    </row>
    <row r="297244" spans="5:5">
      <c r="E297244"/>
    </row>
    <row r="297245" spans="5:5">
      <c r="E297245"/>
    </row>
    <row r="297246" spans="5:5">
      <c r="E297246"/>
    </row>
    <row r="297247" spans="5:5">
      <c r="E297247"/>
    </row>
    <row r="297248" spans="5:5">
      <c r="E297248"/>
    </row>
    <row r="297249" spans="5:5">
      <c r="E297249"/>
    </row>
    <row r="297250" spans="5:5">
      <c r="E297250"/>
    </row>
    <row r="297251" spans="5:5">
      <c r="E297251"/>
    </row>
    <row r="297252" spans="5:5">
      <c r="E297252"/>
    </row>
    <row r="297253" spans="5:5">
      <c r="E297253"/>
    </row>
    <row r="297254" spans="5:5">
      <c r="E297254"/>
    </row>
    <row r="297255" spans="5:5">
      <c r="E297255"/>
    </row>
    <row r="297256" spans="5:5">
      <c r="E297256"/>
    </row>
    <row r="297257" spans="5:5">
      <c r="E297257"/>
    </row>
    <row r="297258" spans="5:5">
      <c r="E297258"/>
    </row>
    <row r="297259" spans="5:5">
      <c r="E297259"/>
    </row>
    <row r="297260" spans="5:5">
      <c r="E297260"/>
    </row>
    <row r="297261" spans="5:5">
      <c r="E297261"/>
    </row>
    <row r="297262" spans="5:5">
      <c r="E297262"/>
    </row>
    <row r="297263" spans="5:5">
      <c r="E297263"/>
    </row>
    <row r="297264" spans="5:5">
      <c r="E297264"/>
    </row>
    <row r="297265" spans="5:5">
      <c r="E297265"/>
    </row>
    <row r="297266" spans="5:5">
      <c r="E297266"/>
    </row>
    <row r="297267" spans="5:5">
      <c r="E297267"/>
    </row>
    <row r="297268" spans="5:5">
      <c r="E297268"/>
    </row>
    <row r="297269" spans="5:5">
      <c r="E297269"/>
    </row>
    <row r="297270" spans="5:5">
      <c r="E297270"/>
    </row>
    <row r="297271" spans="5:5">
      <c r="E297271"/>
    </row>
    <row r="297272" spans="5:5">
      <c r="E297272"/>
    </row>
    <row r="297273" spans="5:5">
      <c r="E297273"/>
    </row>
    <row r="297274" spans="5:5">
      <c r="E297274"/>
    </row>
    <row r="297275" spans="5:5">
      <c r="E297275"/>
    </row>
    <row r="297276" spans="5:5">
      <c r="E297276"/>
    </row>
    <row r="297277" spans="5:5">
      <c r="E297277"/>
    </row>
    <row r="297278" spans="5:5">
      <c r="E297278"/>
    </row>
    <row r="297279" spans="5:5">
      <c r="E297279"/>
    </row>
    <row r="297280" spans="5:5">
      <c r="E297280"/>
    </row>
    <row r="297281" spans="5:5">
      <c r="E297281"/>
    </row>
    <row r="297282" spans="5:5">
      <c r="E297282"/>
    </row>
    <row r="297283" spans="5:5">
      <c r="E297283"/>
    </row>
    <row r="297284" spans="5:5">
      <c r="E297284"/>
    </row>
    <row r="297285" spans="5:5">
      <c r="E297285"/>
    </row>
    <row r="297286" spans="5:5">
      <c r="E297286"/>
    </row>
    <row r="297287" spans="5:5">
      <c r="E297287"/>
    </row>
    <row r="297288" spans="5:5">
      <c r="E297288"/>
    </row>
    <row r="297289" spans="5:5">
      <c r="E297289"/>
    </row>
    <row r="297290" spans="5:5">
      <c r="E297290"/>
    </row>
    <row r="297291" spans="5:5">
      <c r="E297291"/>
    </row>
    <row r="297292" spans="5:5">
      <c r="E297292"/>
    </row>
    <row r="297293" spans="5:5">
      <c r="E297293"/>
    </row>
    <row r="297294" spans="5:5">
      <c r="E297294"/>
    </row>
    <row r="297295" spans="5:5">
      <c r="E297295"/>
    </row>
    <row r="297296" spans="5:5">
      <c r="E297296"/>
    </row>
    <row r="297297" spans="5:5">
      <c r="E297297"/>
    </row>
    <row r="297298" spans="5:5">
      <c r="E297298"/>
    </row>
    <row r="297299" spans="5:5">
      <c r="E297299"/>
    </row>
    <row r="297300" spans="5:5">
      <c r="E297300"/>
    </row>
    <row r="297301" spans="5:5">
      <c r="E297301"/>
    </row>
    <row r="297302" spans="5:5">
      <c r="E297302"/>
    </row>
    <row r="297303" spans="5:5">
      <c r="E297303"/>
    </row>
    <row r="297304" spans="5:5">
      <c r="E297304"/>
    </row>
    <row r="297305" spans="5:5">
      <c r="E297305"/>
    </row>
    <row r="297306" spans="5:5">
      <c r="E297306"/>
    </row>
    <row r="297307" spans="5:5">
      <c r="E297307"/>
    </row>
    <row r="297308" spans="5:5">
      <c r="E297308"/>
    </row>
    <row r="297309" spans="5:5">
      <c r="E297309"/>
    </row>
    <row r="297310" spans="5:5">
      <c r="E297310"/>
    </row>
    <row r="297311" spans="5:5">
      <c r="E297311"/>
    </row>
    <row r="297312" spans="5:5">
      <c r="E297312"/>
    </row>
    <row r="297313" spans="5:5">
      <c r="E297313"/>
    </row>
    <row r="297314" spans="5:5">
      <c r="E297314"/>
    </row>
    <row r="297315" spans="5:5">
      <c r="E297315"/>
    </row>
    <row r="297316" spans="5:5">
      <c r="E297316"/>
    </row>
    <row r="297317" spans="5:5">
      <c r="E297317"/>
    </row>
    <row r="297318" spans="5:5">
      <c r="E297318"/>
    </row>
    <row r="297319" spans="5:5">
      <c r="E297319"/>
    </row>
    <row r="297320" spans="5:5">
      <c r="E297320"/>
    </row>
    <row r="297321" spans="5:5">
      <c r="E297321"/>
    </row>
    <row r="297322" spans="5:5">
      <c r="E297322"/>
    </row>
    <row r="297323" spans="5:5">
      <c r="E297323"/>
    </row>
    <row r="297324" spans="5:5">
      <c r="E297324"/>
    </row>
    <row r="297325" spans="5:5">
      <c r="E297325"/>
    </row>
    <row r="297326" spans="5:5">
      <c r="E297326"/>
    </row>
    <row r="297327" spans="5:5">
      <c r="E297327"/>
    </row>
    <row r="297328" spans="5:5">
      <c r="E297328"/>
    </row>
    <row r="297329" spans="5:5">
      <c r="E297329"/>
    </row>
    <row r="297330" spans="5:5">
      <c r="E297330"/>
    </row>
    <row r="297331" spans="5:5">
      <c r="E297331"/>
    </row>
    <row r="297332" spans="5:5">
      <c r="E297332"/>
    </row>
    <row r="297333" spans="5:5">
      <c r="E297333"/>
    </row>
    <row r="297334" spans="5:5">
      <c r="E297334"/>
    </row>
    <row r="297335" spans="5:5">
      <c r="E297335"/>
    </row>
    <row r="297336" spans="5:5">
      <c r="E297336"/>
    </row>
    <row r="297337" spans="5:5">
      <c r="E297337"/>
    </row>
    <row r="297338" spans="5:5">
      <c r="E297338"/>
    </row>
    <row r="297339" spans="5:5">
      <c r="E297339"/>
    </row>
    <row r="297340" spans="5:5">
      <c r="E297340"/>
    </row>
    <row r="297341" spans="5:5">
      <c r="E297341"/>
    </row>
    <row r="297342" spans="5:5">
      <c r="E297342"/>
    </row>
    <row r="297343" spans="5:5">
      <c r="E297343"/>
    </row>
    <row r="297344" spans="5:5">
      <c r="E297344"/>
    </row>
    <row r="297345" spans="5:5">
      <c r="E297345"/>
    </row>
    <row r="297346" spans="5:5">
      <c r="E297346"/>
    </row>
    <row r="297347" spans="5:5">
      <c r="E297347"/>
    </row>
    <row r="297348" spans="5:5">
      <c r="E297348"/>
    </row>
    <row r="297349" spans="5:5">
      <c r="E297349"/>
    </row>
    <row r="297350" spans="5:5">
      <c r="E297350"/>
    </row>
    <row r="297351" spans="5:5">
      <c r="E297351"/>
    </row>
    <row r="297352" spans="5:5">
      <c r="E297352"/>
    </row>
    <row r="297353" spans="5:5">
      <c r="E297353"/>
    </row>
    <row r="297354" spans="5:5">
      <c r="E297354"/>
    </row>
    <row r="297355" spans="5:5">
      <c r="E297355"/>
    </row>
    <row r="297356" spans="5:5">
      <c r="E297356"/>
    </row>
    <row r="297357" spans="5:5">
      <c r="E297357"/>
    </row>
    <row r="297358" spans="5:5">
      <c r="E297358"/>
    </row>
    <row r="297359" spans="5:5">
      <c r="E297359"/>
    </row>
    <row r="297360" spans="5:5">
      <c r="E297360"/>
    </row>
    <row r="297361" spans="5:5">
      <c r="E297361"/>
    </row>
    <row r="297362" spans="5:5">
      <c r="E297362"/>
    </row>
    <row r="297363" spans="5:5">
      <c r="E297363"/>
    </row>
    <row r="297364" spans="5:5">
      <c r="E297364"/>
    </row>
    <row r="297365" spans="5:5">
      <c r="E297365"/>
    </row>
    <row r="297366" spans="5:5">
      <c r="E297366"/>
    </row>
    <row r="297367" spans="5:5">
      <c r="E297367"/>
    </row>
    <row r="297368" spans="5:5">
      <c r="E297368"/>
    </row>
    <row r="297369" spans="5:5">
      <c r="E297369"/>
    </row>
    <row r="297370" spans="5:5">
      <c r="E297370"/>
    </row>
    <row r="297371" spans="5:5">
      <c r="E297371"/>
    </row>
    <row r="297372" spans="5:5">
      <c r="E297372"/>
    </row>
    <row r="297373" spans="5:5">
      <c r="E297373"/>
    </row>
    <row r="297374" spans="5:5">
      <c r="E297374"/>
    </row>
    <row r="297375" spans="5:5">
      <c r="E297375"/>
    </row>
    <row r="297376" spans="5:5">
      <c r="E297376"/>
    </row>
    <row r="297377" spans="5:5">
      <c r="E297377"/>
    </row>
    <row r="297378" spans="5:5">
      <c r="E297378"/>
    </row>
    <row r="297379" spans="5:5">
      <c r="E297379"/>
    </row>
    <row r="297380" spans="5:5">
      <c r="E297380"/>
    </row>
    <row r="297381" spans="5:5">
      <c r="E297381"/>
    </row>
    <row r="297382" spans="5:5">
      <c r="E297382"/>
    </row>
    <row r="297383" spans="5:5">
      <c r="E297383"/>
    </row>
    <row r="297384" spans="5:5">
      <c r="E297384"/>
    </row>
    <row r="297385" spans="5:5">
      <c r="E297385"/>
    </row>
    <row r="297386" spans="5:5">
      <c r="E297386"/>
    </row>
    <row r="297387" spans="5:5">
      <c r="E297387"/>
    </row>
    <row r="297388" spans="5:5">
      <c r="E297388"/>
    </row>
    <row r="297389" spans="5:5">
      <c r="E297389"/>
    </row>
    <row r="297390" spans="5:5">
      <c r="E297390"/>
    </row>
    <row r="297391" spans="5:5">
      <c r="E297391"/>
    </row>
    <row r="297392" spans="5:5">
      <c r="E297392"/>
    </row>
    <row r="297393" spans="5:5">
      <c r="E297393"/>
    </row>
    <row r="297394" spans="5:5">
      <c r="E297394"/>
    </row>
    <row r="297395" spans="5:5">
      <c r="E297395"/>
    </row>
    <row r="297396" spans="5:5">
      <c r="E297396"/>
    </row>
    <row r="297397" spans="5:5">
      <c r="E297397"/>
    </row>
    <row r="297398" spans="5:5">
      <c r="E297398"/>
    </row>
    <row r="297399" spans="5:5">
      <c r="E297399"/>
    </row>
    <row r="297400" spans="5:5">
      <c r="E297400"/>
    </row>
    <row r="297401" spans="5:5">
      <c r="E297401"/>
    </row>
    <row r="297402" spans="5:5">
      <c r="E297402"/>
    </row>
    <row r="297403" spans="5:5">
      <c r="E297403"/>
    </row>
    <row r="297404" spans="5:5">
      <c r="E297404"/>
    </row>
    <row r="297405" spans="5:5">
      <c r="E297405"/>
    </row>
    <row r="297406" spans="5:5">
      <c r="E297406"/>
    </row>
    <row r="297407" spans="5:5">
      <c r="E297407"/>
    </row>
    <row r="297408" spans="5:5">
      <c r="E297408"/>
    </row>
    <row r="297409" spans="5:5">
      <c r="E297409"/>
    </row>
    <row r="297410" spans="5:5">
      <c r="E297410"/>
    </row>
    <row r="297411" spans="5:5">
      <c r="E297411"/>
    </row>
    <row r="297412" spans="5:5">
      <c r="E297412"/>
    </row>
    <row r="297413" spans="5:5">
      <c r="E297413"/>
    </row>
    <row r="297414" spans="5:5">
      <c r="E297414"/>
    </row>
    <row r="297415" spans="5:5">
      <c r="E297415"/>
    </row>
    <row r="297416" spans="5:5">
      <c r="E297416"/>
    </row>
    <row r="297417" spans="5:5">
      <c r="E297417"/>
    </row>
    <row r="297418" spans="5:5">
      <c r="E297418"/>
    </row>
    <row r="297419" spans="5:5">
      <c r="E297419"/>
    </row>
    <row r="297420" spans="5:5">
      <c r="E297420"/>
    </row>
    <row r="297421" spans="5:5">
      <c r="E297421"/>
    </row>
    <row r="297422" spans="5:5">
      <c r="E297422"/>
    </row>
    <row r="297423" spans="5:5">
      <c r="E297423"/>
    </row>
    <row r="297424" spans="5:5">
      <c r="E297424"/>
    </row>
    <row r="297425" spans="5:5">
      <c r="E297425"/>
    </row>
    <row r="297426" spans="5:5">
      <c r="E297426"/>
    </row>
    <row r="297427" spans="5:5">
      <c r="E297427"/>
    </row>
    <row r="297428" spans="5:5">
      <c r="E297428"/>
    </row>
    <row r="297429" spans="5:5">
      <c r="E297429"/>
    </row>
    <row r="297430" spans="5:5">
      <c r="E297430"/>
    </row>
    <row r="297431" spans="5:5">
      <c r="E297431"/>
    </row>
    <row r="297432" spans="5:5">
      <c r="E297432"/>
    </row>
    <row r="297433" spans="5:5">
      <c r="E297433"/>
    </row>
    <row r="297434" spans="5:5">
      <c r="E297434"/>
    </row>
    <row r="297435" spans="5:5">
      <c r="E297435"/>
    </row>
    <row r="297436" spans="5:5">
      <c r="E297436"/>
    </row>
    <row r="297437" spans="5:5">
      <c r="E297437"/>
    </row>
    <row r="297438" spans="5:5">
      <c r="E297438"/>
    </row>
    <row r="297439" spans="5:5">
      <c r="E297439"/>
    </row>
    <row r="297440" spans="5:5">
      <c r="E297440"/>
    </row>
    <row r="297441" spans="5:5">
      <c r="E297441"/>
    </row>
    <row r="297442" spans="5:5">
      <c r="E297442"/>
    </row>
    <row r="297443" spans="5:5">
      <c r="E297443"/>
    </row>
    <row r="297444" spans="5:5">
      <c r="E297444"/>
    </row>
    <row r="297445" spans="5:5">
      <c r="E297445"/>
    </row>
    <row r="297446" spans="5:5">
      <c r="E297446"/>
    </row>
    <row r="297447" spans="5:5">
      <c r="E297447"/>
    </row>
    <row r="297448" spans="5:5">
      <c r="E297448"/>
    </row>
    <row r="297449" spans="5:5">
      <c r="E297449"/>
    </row>
    <row r="297450" spans="5:5">
      <c r="E297450"/>
    </row>
    <row r="297451" spans="5:5">
      <c r="E297451"/>
    </row>
    <row r="297452" spans="5:5">
      <c r="E297452"/>
    </row>
    <row r="297453" spans="5:5">
      <c r="E297453"/>
    </row>
    <row r="297454" spans="5:5">
      <c r="E297454"/>
    </row>
    <row r="297455" spans="5:5">
      <c r="E297455"/>
    </row>
    <row r="297456" spans="5:5">
      <c r="E297456"/>
    </row>
    <row r="297457" spans="5:5">
      <c r="E297457"/>
    </row>
    <row r="297458" spans="5:5">
      <c r="E297458"/>
    </row>
    <row r="297459" spans="5:5">
      <c r="E297459"/>
    </row>
    <row r="297460" spans="5:5">
      <c r="E297460"/>
    </row>
    <row r="297461" spans="5:5">
      <c r="E297461"/>
    </row>
    <row r="297462" spans="5:5">
      <c r="E297462"/>
    </row>
    <row r="297463" spans="5:5">
      <c r="E297463"/>
    </row>
    <row r="297464" spans="5:5">
      <c r="E297464"/>
    </row>
    <row r="297465" spans="5:5">
      <c r="E297465"/>
    </row>
    <row r="297466" spans="5:5">
      <c r="E297466"/>
    </row>
    <row r="297467" spans="5:5">
      <c r="E297467"/>
    </row>
    <row r="297468" spans="5:5">
      <c r="E297468"/>
    </row>
    <row r="297469" spans="5:5">
      <c r="E297469"/>
    </row>
    <row r="297470" spans="5:5">
      <c r="E297470"/>
    </row>
    <row r="297471" spans="5:5">
      <c r="E297471"/>
    </row>
    <row r="297472" spans="5:5">
      <c r="E297472"/>
    </row>
    <row r="297473" spans="5:5">
      <c r="E297473"/>
    </row>
    <row r="297474" spans="5:5">
      <c r="E297474"/>
    </row>
    <row r="297475" spans="5:5">
      <c r="E297475"/>
    </row>
    <row r="297476" spans="5:5">
      <c r="E297476"/>
    </row>
    <row r="297477" spans="5:5">
      <c r="E297477"/>
    </row>
    <row r="297478" spans="5:5">
      <c r="E297478"/>
    </row>
    <row r="297479" spans="5:5">
      <c r="E297479"/>
    </row>
    <row r="297480" spans="5:5">
      <c r="E297480"/>
    </row>
    <row r="297481" spans="5:5">
      <c r="E297481"/>
    </row>
    <row r="297482" spans="5:5">
      <c r="E297482"/>
    </row>
    <row r="297483" spans="5:5">
      <c r="E297483"/>
    </row>
    <row r="297484" spans="5:5">
      <c r="E297484"/>
    </row>
    <row r="297485" spans="5:5">
      <c r="E297485"/>
    </row>
    <row r="297486" spans="5:5">
      <c r="E297486"/>
    </row>
    <row r="297487" spans="5:5">
      <c r="E297487"/>
    </row>
    <row r="297488" spans="5:5">
      <c r="E297488"/>
    </row>
    <row r="297489" spans="5:5">
      <c r="E297489"/>
    </row>
    <row r="297490" spans="5:5">
      <c r="E297490"/>
    </row>
    <row r="297491" spans="5:5">
      <c r="E297491"/>
    </row>
    <row r="297492" spans="5:5">
      <c r="E297492"/>
    </row>
    <row r="297493" spans="5:5">
      <c r="E297493"/>
    </row>
    <row r="297494" spans="5:5">
      <c r="E297494"/>
    </row>
    <row r="297495" spans="5:5">
      <c r="E297495"/>
    </row>
    <row r="297496" spans="5:5">
      <c r="E297496"/>
    </row>
    <row r="297497" spans="5:5">
      <c r="E297497"/>
    </row>
    <row r="297498" spans="5:5">
      <c r="E297498"/>
    </row>
    <row r="297499" spans="5:5">
      <c r="E297499"/>
    </row>
    <row r="297500" spans="5:5">
      <c r="E297500"/>
    </row>
    <row r="297501" spans="5:5">
      <c r="E297501"/>
    </row>
    <row r="297502" spans="5:5">
      <c r="E297502"/>
    </row>
    <row r="297503" spans="5:5">
      <c r="E297503"/>
    </row>
    <row r="297504" spans="5:5">
      <c r="E297504"/>
    </row>
    <row r="297505" spans="5:5">
      <c r="E297505"/>
    </row>
    <row r="297506" spans="5:5">
      <c r="E297506"/>
    </row>
    <row r="297507" spans="5:5">
      <c r="E297507"/>
    </row>
    <row r="297508" spans="5:5">
      <c r="E297508"/>
    </row>
    <row r="297509" spans="5:5">
      <c r="E297509"/>
    </row>
    <row r="297510" spans="5:5">
      <c r="E297510"/>
    </row>
    <row r="297511" spans="5:5">
      <c r="E297511"/>
    </row>
    <row r="297512" spans="5:5">
      <c r="E297512"/>
    </row>
    <row r="297513" spans="5:5">
      <c r="E297513"/>
    </row>
    <row r="297514" spans="5:5">
      <c r="E297514"/>
    </row>
    <row r="297515" spans="5:5">
      <c r="E297515"/>
    </row>
    <row r="297516" spans="5:5">
      <c r="E297516"/>
    </row>
    <row r="297517" spans="5:5">
      <c r="E297517"/>
    </row>
    <row r="297518" spans="5:5">
      <c r="E297518"/>
    </row>
    <row r="297519" spans="5:5">
      <c r="E297519"/>
    </row>
    <row r="297520" spans="5:5">
      <c r="E297520"/>
    </row>
    <row r="297521" spans="5:5">
      <c r="E297521"/>
    </row>
    <row r="297522" spans="5:5">
      <c r="E297522"/>
    </row>
    <row r="297523" spans="5:5">
      <c r="E297523"/>
    </row>
    <row r="297524" spans="5:5">
      <c r="E297524"/>
    </row>
    <row r="297525" spans="5:5">
      <c r="E297525"/>
    </row>
    <row r="297526" spans="5:5">
      <c r="E297526"/>
    </row>
    <row r="297527" spans="5:5">
      <c r="E297527"/>
    </row>
    <row r="297528" spans="5:5">
      <c r="E297528"/>
    </row>
    <row r="297529" spans="5:5">
      <c r="E297529"/>
    </row>
    <row r="297530" spans="5:5">
      <c r="E297530"/>
    </row>
    <row r="297531" spans="5:5">
      <c r="E297531"/>
    </row>
    <row r="297532" spans="5:5">
      <c r="E297532"/>
    </row>
    <row r="297533" spans="5:5">
      <c r="E297533"/>
    </row>
    <row r="297534" spans="5:5">
      <c r="E297534"/>
    </row>
    <row r="297535" spans="5:5">
      <c r="E297535"/>
    </row>
    <row r="297536" spans="5:5">
      <c r="E297536"/>
    </row>
    <row r="297537" spans="5:5">
      <c r="E297537"/>
    </row>
    <row r="297538" spans="5:5">
      <c r="E297538"/>
    </row>
    <row r="297539" spans="5:5">
      <c r="E297539"/>
    </row>
    <row r="297540" spans="5:5">
      <c r="E297540"/>
    </row>
    <row r="297541" spans="5:5">
      <c r="E297541"/>
    </row>
    <row r="297542" spans="5:5">
      <c r="E297542"/>
    </row>
    <row r="297543" spans="5:5">
      <c r="E297543"/>
    </row>
    <row r="297544" spans="5:5">
      <c r="E297544"/>
    </row>
    <row r="297545" spans="5:5">
      <c r="E297545"/>
    </row>
    <row r="297546" spans="5:5">
      <c r="E297546"/>
    </row>
    <row r="297547" spans="5:5">
      <c r="E297547"/>
    </row>
    <row r="297548" spans="5:5">
      <c r="E297548"/>
    </row>
    <row r="297549" spans="5:5">
      <c r="E297549"/>
    </row>
    <row r="297550" spans="5:5">
      <c r="E297550"/>
    </row>
    <row r="297551" spans="5:5">
      <c r="E297551"/>
    </row>
    <row r="297552" spans="5:5">
      <c r="E297552"/>
    </row>
    <row r="297553" spans="5:5">
      <c r="E297553"/>
    </row>
    <row r="297554" spans="5:5">
      <c r="E297554"/>
    </row>
    <row r="297555" spans="5:5">
      <c r="E297555"/>
    </row>
    <row r="297556" spans="5:5">
      <c r="E297556"/>
    </row>
    <row r="297557" spans="5:5">
      <c r="E297557"/>
    </row>
    <row r="297558" spans="5:5">
      <c r="E297558"/>
    </row>
    <row r="297559" spans="5:5">
      <c r="E297559"/>
    </row>
    <row r="297560" spans="5:5">
      <c r="E297560"/>
    </row>
    <row r="297561" spans="5:5">
      <c r="E297561"/>
    </row>
    <row r="297562" spans="5:5">
      <c r="E297562"/>
    </row>
    <row r="297563" spans="5:5">
      <c r="E297563"/>
    </row>
    <row r="297564" spans="5:5">
      <c r="E297564"/>
    </row>
    <row r="297565" spans="5:5">
      <c r="E297565"/>
    </row>
    <row r="297566" spans="5:5">
      <c r="E297566"/>
    </row>
    <row r="297567" spans="5:5">
      <c r="E297567"/>
    </row>
    <row r="297568" spans="5:5">
      <c r="E297568"/>
    </row>
    <row r="297569" spans="5:5">
      <c r="E297569"/>
    </row>
    <row r="297570" spans="5:5">
      <c r="E297570"/>
    </row>
    <row r="297571" spans="5:5">
      <c r="E297571"/>
    </row>
    <row r="297572" spans="5:5">
      <c r="E297572"/>
    </row>
    <row r="297573" spans="5:5">
      <c r="E297573"/>
    </row>
    <row r="297574" spans="5:5">
      <c r="E297574"/>
    </row>
    <row r="297575" spans="5:5">
      <c r="E297575"/>
    </row>
    <row r="297576" spans="5:5">
      <c r="E297576"/>
    </row>
    <row r="297577" spans="5:5">
      <c r="E297577"/>
    </row>
    <row r="297578" spans="5:5">
      <c r="E297578"/>
    </row>
    <row r="297579" spans="5:5">
      <c r="E297579"/>
    </row>
    <row r="297580" spans="5:5">
      <c r="E297580"/>
    </row>
    <row r="297581" spans="5:5">
      <c r="E297581"/>
    </row>
    <row r="297582" spans="5:5">
      <c r="E297582"/>
    </row>
    <row r="297583" spans="5:5">
      <c r="E297583"/>
    </row>
    <row r="297584" spans="5:5">
      <c r="E297584"/>
    </row>
    <row r="297585" spans="5:5">
      <c r="E297585"/>
    </row>
    <row r="297586" spans="5:5">
      <c r="E297586"/>
    </row>
    <row r="297587" spans="5:5">
      <c r="E297587"/>
    </row>
    <row r="297588" spans="5:5">
      <c r="E297588"/>
    </row>
    <row r="297589" spans="5:5">
      <c r="E297589"/>
    </row>
    <row r="297590" spans="5:5">
      <c r="E297590"/>
    </row>
    <row r="297591" spans="5:5">
      <c r="E297591"/>
    </row>
    <row r="297592" spans="5:5">
      <c r="E297592"/>
    </row>
    <row r="297593" spans="5:5">
      <c r="E297593"/>
    </row>
    <row r="297594" spans="5:5">
      <c r="E297594"/>
    </row>
    <row r="297595" spans="5:5">
      <c r="E297595"/>
    </row>
    <row r="297596" spans="5:5">
      <c r="E297596"/>
    </row>
    <row r="297597" spans="5:5">
      <c r="E297597"/>
    </row>
    <row r="297598" spans="5:5">
      <c r="E297598"/>
    </row>
    <row r="297599" spans="5:5">
      <c r="E297599"/>
    </row>
    <row r="297600" spans="5:5">
      <c r="E297600"/>
    </row>
    <row r="297601" spans="5:5">
      <c r="E297601"/>
    </row>
    <row r="297602" spans="5:5">
      <c r="E297602"/>
    </row>
    <row r="297603" spans="5:5">
      <c r="E297603"/>
    </row>
    <row r="297604" spans="5:5">
      <c r="E297604"/>
    </row>
    <row r="297605" spans="5:5">
      <c r="E297605"/>
    </row>
    <row r="297606" spans="5:5">
      <c r="E297606"/>
    </row>
    <row r="297607" spans="5:5">
      <c r="E297607"/>
    </row>
    <row r="297608" spans="5:5">
      <c r="E297608"/>
    </row>
    <row r="297609" spans="5:5">
      <c r="E297609"/>
    </row>
    <row r="297610" spans="5:5">
      <c r="E297610"/>
    </row>
    <row r="297611" spans="5:5">
      <c r="E297611"/>
    </row>
    <row r="297612" spans="5:5">
      <c r="E297612"/>
    </row>
    <row r="297613" spans="5:5">
      <c r="E297613"/>
    </row>
    <row r="297614" spans="5:5">
      <c r="E297614"/>
    </row>
    <row r="297615" spans="5:5">
      <c r="E297615"/>
    </row>
    <row r="297616" spans="5:5">
      <c r="E297616"/>
    </row>
    <row r="297617" spans="5:5">
      <c r="E297617"/>
    </row>
    <row r="297618" spans="5:5">
      <c r="E297618"/>
    </row>
    <row r="297619" spans="5:5">
      <c r="E297619"/>
    </row>
    <row r="297620" spans="5:5">
      <c r="E297620"/>
    </row>
    <row r="297621" spans="5:5">
      <c r="E297621"/>
    </row>
    <row r="297622" spans="5:5">
      <c r="E297622"/>
    </row>
    <row r="297623" spans="5:5">
      <c r="E297623"/>
    </row>
    <row r="297624" spans="5:5">
      <c r="E297624"/>
    </row>
    <row r="297625" spans="5:5">
      <c r="E297625"/>
    </row>
    <row r="297626" spans="5:5">
      <c r="E297626"/>
    </row>
    <row r="297627" spans="5:5">
      <c r="E297627"/>
    </row>
    <row r="297628" spans="5:5">
      <c r="E297628"/>
    </row>
    <row r="297629" spans="5:5">
      <c r="E297629"/>
    </row>
    <row r="297630" spans="5:5">
      <c r="E297630"/>
    </row>
    <row r="297631" spans="5:5">
      <c r="E297631"/>
    </row>
    <row r="297632" spans="5:5">
      <c r="E297632"/>
    </row>
    <row r="297633" spans="5:5">
      <c r="E297633"/>
    </row>
    <row r="297634" spans="5:5">
      <c r="E297634"/>
    </row>
    <row r="297635" spans="5:5">
      <c r="E297635"/>
    </row>
    <row r="297636" spans="5:5">
      <c r="E297636"/>
    </row>
    <row r="297637" spans="5:5">
      <c r="E297637"/>
    </row>
    <row r="297638" spans="5:5">
      <c r="E297638"/>
    </row>
    <row r="297639" spans="5:5">
      <c r="E297639"/>
    </row>
    <row r="297640" spans="5:5">
      <c r="E297640"/>
    </row>
    <row r="297641" spans="5:5">
      <c r="E297641"/>
    </row>
    <row r="297642" spans="5:5">
      <c r="E297642"/>
    </row>
    <row r="297643" spans="5:5">
      <c r="E297643"/>
    </row>
    <row r="297644" spans="5:5">
      <c r="E297644"/>
    </row>
    <row r="297645" spans="5:5">
      <c r="E297645"/>
    </row>
    <row r="297646" spans="5:5">
      <c r="E297646"/>
    </row>
    <row r="297647" spans="5:5">
      <c r="E297647"/>
    </row>
    <row r="297648" spans="5:5">
      <c r="E297648"/>
    </row>
    <row r="297649" spans="5:5">
      <c r="E297649"/>
    </row>
    <row r="297650" spans="5:5">
      <c r="E297650"/>
    </row>
    <row r="297651" spans="5:5">
      <c r="E297651"/>
    </row>
    <row r="297652" spans="5:5">
      <c r="E297652"/>
    </row>
    <row r="297653" spans="5:5">
      <c r="E297653"/>
    </row>
    <row r="297654" spans="5:5">
      <c r="E297654"/>
    </row>
    <row r="297655" spans="5:5">
      <c r="E297655"/>
    </row>
    <row r="297656" spans="5:5">
      <c r="E297656"/>
    </row>
    <row r="297657" spans="5:5">
      <c r="E297657"/>
    </row>
    <row r="297658" spans="5:5">
      <c r="E297658"/>
    </row>
    <row r="297659" spans="5:5">
      <c r="E297659"/>
    </row>
    <row r="297660" spans="5:5">
      <c r="E297660"/>
    </row>
    <row r="297661" spans="5:5">
      <c r="E297661"/>
    </row>
    <row r="297662" spans="5:5">
      <c r="E297662"/>
    </row>
    <row r="297663" spans="5:5">
      <c r="E297663"/>
    </row>
    <row r="297664" spans="5:5">
      <c r="E297664"/>
    </row>
    <row r="297665" spans="5:5">
      <c r="E297665"/>
    </row>
    <row r="297666" spans="5:5">
      <c r="E297666"/>
    </row>
    <row r="297667" spans="5:5">
      <c r="E297667"/>
    </row>
    <row r="297668" spans="5:5">
      <c r="E297668"/>
    </row>
    <row r="297669" spans="5:5">
      <c r="E297669"/>
    </row>
    <row r="297670" spans="5:5">
      <c r="E297670"/>
    </row>
    <row r="297671" spans="5:5">
      <c r="E297671"/>
    </row>
    <row r="297672" spans="5:5">
      <c r="E297672"/>
    </row>
    <row r="297673" spans="5:5">
      <c r="E297673"/>
    </row>
    <row r="297674" spans="5:5">
      <c r="E297674"/>
    </row>
    <row r="297675" spans="5:5">
      <c r="E297675"/>
    </row>
    <row r="297676" spans="5:5">
      <c r="E297676"/>
    </row>
    <row r="297677" spans="5:5">
      <c r="E297677"/>
    </row>
    <row r="297678" spans="5:5">
      <c r="E297678"/>
    </row>
    <row r="297679" spans="5:5">
      <c r="E297679"/>
    </row>
    <row r="297680" spans="5:5">
      <c r="E297680"/>
    </row>
    <row r="297681" spans="5:5">
      <c r="E297681"/>
    </row>
    <row r="297682" spans="5:5">
      <c r="E297682"/>
    </row>
    <row r="297683" spans="5:5">
      <c r="E297683"/>
    </row>
    <row r="297684" spans="5:5">
      <c r="E297684"/>
    </row>
    <row r="297685" spans="5:5">
      <c r="E297685"/>
    </row>
    <row r="297686" spans="5:5">
      <c r="E297686"/>
    </row>
    <row r="297687" spans="5:5">
      <c r="E297687"/>
    </row>
    <row r="297688" spans="5:5">
      <c r="E297688"/>
    </row>
    <row r="297689" spans="5:5">
      <c r="E297689"/>
    </row>
    <row r="297690" spans="5:5">
      <c r="E297690"/>
    </row>
    <row r="297691" spans="5:5">
      <c r="E297691"/>
    </row>
    <row r="297692" spans="5:5">
      <c r="E297692"/>
    </row>
    <row r="297693" spans="5:5">
      <c r="E297693"/>
    </row>
    <row r="297694" spans="5:5">
      <c r="E297694"/>
    </row>
    <row r="297695" spans="5:5">
      <c r="E297695"/>
    </row>
    <row r="297696" spans="5:5">
      <c r="E297696"/>
    </row>
    <row r="297697" spans="5:5">
      <c r="E297697"/>
    </row>
    <row r="297698" spans="5:5">
      <c r="E297698"/>
    </row>
    <row r="297699" spans="5:5">
      <c r="E297699"/>
    </row>
    <row r="297700" spans="5:5">
      <c r="E297700"/>
    </row>
    <row r="297701" spans="5:5">
      <c r="E297701"/>
    </row>
    <row r="297702" spans="5:5">
      <c r="E297702"/>
    </row>
    <row r="297703" spans="5:5">
      <c r="E297703"/>
    </row>
    <row r="297704" spans="5:5">
      <c r="E297704"/>
    </row>
    <row r="297705" spans="5:5">
      <c r="E297705"/>
    </row>
    <row r="297706" spans="5:5">
      <c r="E297706"/>
    </row>
    <row r="297707" spans="5:5">
      <c r="E297707"/>
    </row>
    <row r="297708" spans="5:5">
      <c r="E297708"/>
    </row>
    <row r="297709" spans="5:5">
      <c r="E297709"/>
    </row>
    <row r="297710" spans="5:5">
      <c r="E297710"/>
    </row>
    <row r="297711" spans="5:5">
      <c r="E297711"/>
    </row>
    <row r="297712" spans="5:5">
      <c r="E297712"/>
    </row>
    <row r="297713" spans="5:5">
      <c r="E297713"/>
    </row>
    <row r="297714" spans="5:5">
      <c r="E297714"/>
    </row>
    <row r="297715" spans="5:5">
      <c r="E297715"/>
    </row>
    <row r="297716" spans="5:5">
      <c r="E297716"/>
    </row>
    <row r="297717" spans="5:5">
      <c r="E297717"/>
    </row>
    <row r="297718" spans="5:5">
      <c r="E297718"/>
    </row>
    <row r="297719" spans="5:5">
      <c r="E297719"/>
    </row>
    <row r="297720" spans="5:5">
      <c r="E297720"/>
    </row>
    <row r="297721" spans="5:5">
      <c r="E297721"/>
    </row>
    <row r="297722" spans="5:5">
      <c r="E297722"/>
    </row>
    <row r="297723" spans="5:5">
      <c r="E297723"/>
    </row>
    <row r="297724" spans="5:5">
      <c r="E297724"/>
    </row>
    <row r="297725" spans="5:5">
      <c r="E297725"/>
    </row>
    <row r="297726" spans="5:5">
      <c r="E297726"/>
    </row>
    <row r="297727" spans="5:5">
      <c r="E297727"/>
    </row>
    <row r="297728" spans="5:5">
      <c r="E297728"/>
    </row>
    <row r="297729" spans="5:5">
      <c r="E297729"/>
    </row>
    <row r="297730" spans="5:5">
      <c r="E297730"/>
    </row>
    <row r="297731" spans="5:5">
      <c r="E297731"/>
    </row>
    <row r="297732" spans="5:5">
      <c r="E297732"/>
    </row>
    <row r="297733" spans="5:5">
      <c r="E297733"/>
    </row>
    <row r="297734" spans="5:5">
      <c r="E297734"/>
    </row>
    <row r="297735" spans="5:5">
      <c r="E297735"/>
    </row>
    <row r="297736" spans="5:5">
      <c r="E297736"/>
    </row>
    <row r="297737" spans="5:5">
      <c r="E297737"/>
    </row>
    <row r="297738" spans="5:5">
      <c r="E297738"/>
    </row>
    <row r="297739" spans="5:5">
      <c r="E297739"/>
    </row>
    <row r="297740" spans="5:5">
      <c r="E297740"/>
    </row>
    <row r="297741" spans="5:5">
      <c r="E297741"/>
    </row>
    <row r="297742" spans="5:5">
      <c r="E297742"/>
    </row>
    <row r="297743" spans="5:5">
      <c r="E297743"/>
    </row>
    <row r="297744" spans="5:5">
      <c r="E297744"/>
    </row>
    <row r="297745" spans="5:5">
      <c r="E297745"/>
    </row>
    <row r="297746" spans="5:5">
      <c r="E297746"/>
    </row>
    <row r="297747" spans="5:5">
      <c r="E297747"/>
    </row>
    <row r="297748" spans="5:5">
      <c r="E297748"/>
    </row>
    <row r="297749" spans="5:5">
      <c r="E297749"/>
    </row>
    <row r="297750" spans="5:5">
      <c r="E297750"/>
    </row>
    <row r="297751" spans="5:5">
      <c r="E297751"/>
    </row>
    <row r="297752" spans="5:5">
      <c r="E297752"/>
    </row>
    <row r="297753" spans="5:5">
      <c r="E297753"/>
    </row>
    <row r="297754" spans="5:5">
      <c r="E297754"/>
    </row>
    <row r="297755" spans="5:5">
      <c r="E297755"/>
    </row>
    <row r="297756" spans="5:5">
      <c r="E297756"/>
    </row>
    <row r="297757" spans="5:5">
      <c r="E297757"/>
    </row>
    <row r="297758" spans="5:5">
      <c r="E297758"/>
    </row>
    <row r="297759" spans="5:5">
      <c r="E297759"/>
    </row>
    <row r="297760" spans="5:5">
      <c r="E297760"/>
    </row>
    <row r="297761" spans="5:5">
      <c r="E297761"/>
    </row>
    <row r="297762" spans="5:5">
      <c r="E297762"/>
    </row>
    <row r="297763" spans="5:5">
      <c r="E297763"/>
    </row>
    <row r="297764" spans="5:5">
      <c r="E297764"/>
    </row>
    <row r="297765" spans="5:5">
      <c r="E297765"/>
    </row>
    <row r="297766" spans="5:5">
      <c r="E297766"/>
    </row>
    <row r="297767" spans="5:5">
      <c r="E297767"/>
    </row>
    <row r="297768" spans="5:5">
      <c r="E297768"/>
    </row>
    <row r="297769" spans="5:5">
      <c r="E297769"/>
    </row>
    <row r="297770" spans="5:5">
      <c r="E297770"/>
    </row>
    <row r="297771" spans="5:5">
      <c r="E297771"/>
    </row>
    <row r="297772" spans="5:5">
      <c r="E297772"/>
    </row>
    <row r="297773" spans="5:5">
      <c r="E297773"/>
    </row>
    <row r="297774" spans="5:5">
      <c r="E297774"/>
    </row>
    <row r="297775" spans="5:5">
      <c r="E297775"/>
    </row>
    <row r="297776" spans="5:5">
      <c r="E297776"/>
    </row>
    <row r="297777" spans="5:5">
      <c r="E297777"/>
    </row>
    <row r="297778" spans="5:5">
      <c r="E297778"/>
    </row>
    <row r="297779" spans="5:5">
      <c r="E297779"/>
    </row>
    <row r="297780" spans="5:5">
      <c r="E297780"/>
    </row>
    <row r="297781" spans="5:5">
      <c r="E297781"/>
    </row>
    <row r="297782" spans="5:5">
      <c r="E297782"/>
    </row>
    <row r="297783" spans="5:5">
      <c r="E297783"/>
    </row>
    <row r="297784" spans="5:5">
      <c r="E297784"/>
    </row>
    <row r="297785" spans="5:5">
      <c r="E297785"/>
    </row>
    <row r="297786" spans="5:5">
      <c r="E297786"/>
    </row>
    <row r="297787" spans="5:5">
      <c r="E297787"/>
    </row>
    <row r="297788" spans="5:5">
      <c r="E297788"/>
    </row>
    <row r="297789" spans="5:5">
      <c r="E297789"/>
    </row>
    <row r="297790" spans="5:5">
      <c r="E297790"/>
    </row>
    <row r="297791" spans="5:5">
      <c r="E297791"/>
    </row>
    <row r="297792" spans="5:5">
      <c r="E297792"/>
    </row>
    <row r="297793" spans="5:5">
      <c r="E297793"/>
    </row>
    <row r="297794" spans="5:5">
      <c r="E297794"/>
    </row>
    <row r="297795" spans="5:5">
      <c r="E297795"/>
    </row>
    <row r="297796" spans="5:5">
      <c r="E297796"/>
    </row>
    <row r="297797" spans="5:5">
      <c r="E297797"/>
    </row>
    <row r="297798" spans="5:5">
      <c r="E297798"/>
    </row>
    <row r="297799" spans="5:5">
      <c r="E297799"/>
    </row>
    <row r="297800" spans="5:5">
      <c r="E297800"/>
    </row>
    <row r="297801" spans="5:5">
      <c r="E297801"/>
    </row>
    <row r="297802" spans="5:5">
      <c r="E297802"/>
    </row>
    <row r="297803" spans="5:5">
      <c r="E297803"/>
    </row>
    <row r="297804" spans="5:5">
      <c r="E297804"/>
    </row>
    <row r="297805" spans="5:5">
      <c r="E297805"/>
    </row>
    <row r="297806" spans="5:5">
      <c r="E297806"/>
    </row>
    <row r="297807" spans="5:5">
      <c r="E297807"/>
    </row>
    <row r="297808" spans="5:5">
      <c r="E297808"/>
    </row>
    <row r="297809" spans="5:5">
      <c r="E297809"/>
    </row>
    <row r="297810" spans="5:5">
      <c r="E297810"/>
    </row>
    <row r="297811" spans="5:5">
      <c r="E297811"/>
    </row>
    <row r="297812" spans="5:5">
      <c r="E297812"/>
    </row>
    <row r="297813" spans="5:5">
      <c r="E297813"/>
    </row>
    <row r="297814" spans="5:5">
      <c r="E297814"/>
    </row>
    <row r="297815" spans="5:5">
      <c r="E297815"/>
    </row>
    <row r="297816" spans="5:5">
      <c r="E297816"/>
    </row>
    <row r="297817" spans="5:5">
      <c r="E297817"/>
    </row>
    <row r="297818" spans="5:5">
      <c r="E297818"/>
    </row>
    <row r="297819" spans="5:5">
      <c r="E297819"/>
    </row>
    <row r="297820" spans="5:5">
      <c r="E297820"/>
    </row>
    <row r="297821" spans="5:5">
      <c r="E297821"/>
    </row>
    <row r="297822" spans="5:5">
      <c r="E297822"/>
    </row>
    <row r="297823" spans="5:5">
      <c r="E297823"/>
    </row>
    <row r="297824" spans="5:5">
      <c r="E297824"/>
    </row>
    <row r="297825" spans="5:5">
      <c r="E297825"/>
    </row>
    <row r="297826" spans="5:5">
      <c r="E297826"/>
    </row>
    <row r="297827" spans="5:5">
      <c r="E297827"/>
    </row>
    <row r="297828" spans="5:5">
      <c r="E297828"/>
    </row>
    <row r="297829" spans="5:5">
      <c r="E297829"/>
    </row>
    <row r="297830" spans="5:5">
      <c r="E297830"/>
    </row>
    <row r="297831" spans="5:5">
      <c r="E297831"/>
    </row>
    <row r="297832" spans="5:5">
      <c r="E297832"/>
    </row>
    <row r="297833" spans="5:5">
      <c r="E297833"/>
    </row>
    <row r="297834" spans="5:5">
      <c r="E297834"/>
    </row>
    <row r="297835" spans="5:5">
      <c r="E297835"/>
    </row>
    <row r="297836" spans="5:5">
      <c r="E297836"/>
    </row>
    <row r="297837" spans="5:5">
      <c r="E297837"/>
    </row>
    <row r="297838" spans="5:5">
      <c r="E297838"/>
    </row>
    <row r="297839" spans="5:5">
      <c r="E297839"/>
    </row>
    <row r="297840" spans="5:5">
      <c r="E297840"/>
    </row>
    <row r="297841" spans="5:5">
      <c r="E297841"/>
    </row>
    <row r="297842" spans="5:5">
      <c r="E297842"/>
    </row>
    <row r="297843" spans="5:5">
      <c r="E297843"/>
    </row>
    <row r="297844" spans="5:5">
      <c r="E297844"/>
    </row>
    <row r="297845" spans="5:5">
      <c r="E297845"/>
    </row>
    <row r="297846" spans="5:5">
      <c r="E297846"/>
    </row>
    <row r="297847" spans="5:5">
      <c r="E297847"/>
    </row>
    <row r="297848" spans="5:5">
      <c r="E297848"/>
    </row>
    <row r="297849" spans="5:5">
      <c r="E297849"/>
    </row>
    <row r="297850" spans="5:5">
      <c r="E297850"/>
    </row>
    <row r="297851" spans="5:5">
      <c r="E297851"/>
    </row>
    <row r="297852" spans="5:5">
      <c r="E297852"/>
    </row>
    <row r="297853" spans="5:5">
      <c r="E297853"/>
    </row>
    <row r="297854" spans="5:5">
      <c r="E297854"/>
    </row>
    <row r="297855" spans="5:5">
      <c r="E297855"/>
    </row>
    <row r="297856" spans="5:5">
      <c r="E297856"/>
    </row>
    <row r="297857" spans="5:5">
      <c r="E297857"/>
    </row>
    <row r="297858" spans="5:5">
      <c r="E297858"/>
    </row>
    <row r="297859" spans="5:5">
      <c r="E297859"/>
    </row>
    <row r="297860" spans="5:5">
      <c r="E297860"/>
    </row>
    <row r="297861" spans="5:5">
      <c r="E297861"/>
    </row>
    <row r="297862" spans="5:5">
      <c r="E297862"/>
    </row>
    <row r="297863" spans="5:5">
      <c r="E297863"/>
    </row>
    <row r="297864" spans="5:5">
      <c r="E297864"/>
    </row>
    <row r="297865" spans="5:5">
      <c r="E297865"/>
    </row>
    <row r="297866" spans="5:5">
      <c r="E297866"/>
    </row>
    <row r="297867" spans="5:5">
      <c r="E297867"/>
    </row>
    <row r="297868" spans="5:5">
      <c r="E297868"/>
    </row>
    <row r="297869" spans="5:5">
      <c r="E297869"/>
    </row>
    <row r="297870" spans="5:5">
      <c r="E297870"/>
    </row>
    <row r="297871" spans="5:5">
      <c r="E297871"/>
    </row>
    <row r="297872" spans="5:5">
      <c r="E297872"/>
    </row>
    <row r="297873" spans="5:5">
      <c r="E297873"/>
    </row>
    <row r="297874" spans="5:5">
      <c r="E297874"/>
    </row>
    <row r="297875" spans="5:5">
      <c r="E297875"/>
    </row>
    <row r="297876" spans="5:5">
      <c r="E297876"/>
    </row>
    <row r="297877" spans="5:5">
      <c r="E297877"/>
    </row>
    <row r="297878" spans="5:5">
      <c r="E297878"/>
    </row>
    <row r="297879" spans="5:5">
      <c r="E297879"/>
    </row>
    <row r="297880" spans="5:5">
      <c r="E297880"/>
    </row>
    <row r="297881" spans="5:5">
      <c r="E297881"/>
    </row>
    <row r="297882" spans="5:5">
      <c r="E297882"/>
    </row>
    <row r="297883" spans="5:5">
      <c r="E297883"/>
    </row>
    <row r="297884" spans="5:5">
      <c r="E297884"/>
    </row>
    <row r="297885" spans="5:5">
      <c r="E297885"/>
    </row>
    <row r="297886" spans="5:5">
      <c r="E297886"/>
    </row>
    <row r="297887" spans="5:5">
      <c r="E297887"/>
    </row>
    <row r="297888" spans="5:5">
      <c r="E297888"/>
    </row>
    <row r="297889" spans="5:5">
      <c r="E297889"/>
    </row>
    <row r="297890" spans="5:5">
      <c r="E297890"/>
    </row>
    <row r="297891" spans="5:5">
      <c r="E297891"/>
    </row>
    <row r="297892" spans="5:5">
      <c r="E297892"/>
    </row>
    <row r="297893" spans="5:5">
      <c r="E297893"/>
    </row>
    <row r="297894" spans="5:5">
      <c r="E297894"/>
    </row>
    <row r="297895" spans="5:5">
      <c r="E297895"/>
    </row>
    <row r="297896" spans="5:5">
      <c r="E297896"/>
    </row>
    <row r="297897" spans="5:5">
      <c r="E297897"/>
    </row>
    <row r="297898" spans="5:5">
      <c r="E297898"/>
    </row>
    <row r="297899" spans="5:5">
      <c r="E297899"/>
    </row>
    <row r="297900" spans="5:5">
      <c r="E297900"/>
    </row>
    <row r="297901" spans="5:5">
      <c r="E297901"/>
    </row>
    <row r="297902" spans="5:5">
      <c r="E297902"/>
    </row>
    <row r="297903" spans="5:5">
      <c r="E297903"/>
    </row>
    <row r="297904" spans="5:5">
      <c r="E297904"/>
    </row>
    <row r="297905" spans="5:5">
      <c r="E297905"/>
    </row>
    <row r="297906" spans="5:5">
      <c r="E297906"/>
    </row>
    <row r="297907" spans="5:5">
      <c r="E297907"/>
    </row>
    <row r="297908" spans="5:5">
      <c r="E297908"/>
    </row>
    <row r="297909" spans="5:5">
      <c r="E297909"/>
    </row>
    <row r="297910" spans="5:5">
      <c r="E297910"/>
    </row>
    <row r="297911" spans="5:5">
      <c r="E297911"/>
    </row>
    <row r="297912" spans="5:5">
      <c r="E297912"/>
    </row>
    <row r="297913" spans="5:5">
      <c r="E297913"/>
    </row>
    <row r="297914" spans="5:5">
      <c r="E297914"/>
    </row>
    <row r="297915" spans="5:5">
      <c r="E297915"/>
    </row>
    <row r="297916" spans="5:5">
      <c r="E297916"/>
    </row>
    <row r="297917" spans="5:5">
      <c r="E297917"/>
    </row>
    <row r="297918" spans="5:5">
      <c r="E297918"/>
    </row>
    <row r="297919" spans="5:5">
      <c r="E297919"/>
    </row>
    <row r="297920" spans="5:5">
      <c r="E297920"/>
    </row>
    <row r="297921" spans="5:5">
      <c r="E297921"/>
    </row>
    <row r="297922" spans="5:5">
      <c r="E297922"/>
    </row>
    <row r="297923" spans="5:5">
      <c r="E297923"/>
    </row>
    <row r="297924" spans="5:5">
      <c r="E297924"/>
    </row>
    <row r="297925" spans="5:5">
      <c r="E297925"/>
    </row>
    <row r="297926" spans="5:5">
      <c r="E297926"/>
    </row>
    <row r="297927" spans="5:5">
      <c r="E297927"/>
    </row>
    <row r="297928" spans="5:5">
      <c r="E297928"/>
    </row>
    <row r="297929" spans="5:5">
      <c r="E297929"/>
    </row>
    <row r="297930" spans="5:5">
      <c r="E297930"/>
    </row>
    <row r="297931" spans="5:5">
      <c r="E297931"/>
    </row>
    <row r="297932" spans="5:5">
      <c r="E297932"/>
    </row>
    <row r="297933" spans="5:5">
      <c r="E297933"/>
    </row>
    <row r="297934" spans="5:5">
      <c r="E297934"/>
    </row>
    <row r="297935" spans="5:5">
      <c r="E297935"/>
    </row>
    <row r="297936" spans="5:5">
      <c r="E297936"/>
    </row>
    <row r="297937" spans="5:5">
      <c r="E297937"/>
    </row>
    <row r="297938" spans="5:5">
      <c r="E297938"/>
    </row>
    <row r="297939" spans="5:5">
      <c r="E297939"/>
    </row>
    <row r="297940" spans="5:5">
      <c r="E297940"/>
    </row>
    <row r="297941" spans="5:5">
      <c r="E297941"/>
    </row>
    <row r="297942" spans="5:5">
      <c r="E297942"/>
    </row>
    <row r="297943" spans="5:5">
      <c r="E297943"/>
    </row>
    <row r="297944" spans="5:5">
      <c r="E297944"/>
    </row>
    <row r="297945" spans="5:5">
      <c r="E297945"/>
    </row>
    <row r="297946" spans="5:5">
      <c r="E297946"/>
    </row>
    <row r="297947" spans="5:5">
      <c r="E297947"/>
    </row>
    <row r="297948" spans="5:5">
      <c r="E297948"/>
    </row>
    <row r="297949" spans="5:5">
      <c r="E297949"/>
    </row>
    <row r="297950" spans="5:5">
      <c r="E297950"/>
    </row>
    <row r="297951" spans="5:5">
      <c r="E297951"/>
    </row>
    <row r="297952" spans="5:5">
      <c r="E297952"/>
    </row>
    <row r="297953" spans="5:5">
      <c r="E297953"/>
    </row>
    <row r="297954" spans="5:5">
      <c r="E297954"/>
    </row>
    <row r="297955" spans="5:5">
      <c r="E297955"/>
    </row>
    <row r="297956" spans="5:5">
      <c r="E297956"/>
    </row>
    <row r="297957" spans="5:5">
      <c r="E297957"/>
    </row>
    <row r="297958" spans="5:5">
      <c r="E297958"/>
    </row>
    <row r="297959" spans="5:5">
      <c r="E297959"/>
    </row>
    <row r="297960" spans="5:5">
      <c r="E297960"/>
    </row>
    <row r="297961" spans="5:5">
      <c r="E297961"/>
    </row>
    <row r="297962" spans="5:5">
      <c r="E297962"/>
    </row>
    <row r="297963" spans="5:5">
      <c r="E297963"/>
    </row>
    <row r="297964" spans="5:5">
      <c r="E297964"/>
    </row>
    <row r="297965" spans="5:5">
      <c r="E297965"/>
    </row>
    <row r="297966" spans="5:5">
      <c r="E297966"/>
    </row>
    <row r="297967" spans="5:5">
      <c r="E297967"/>
    </row>
    <row r="297968" spans="5:5">
      <c r="E297968"/>
    </row>
    <row r="297969" spans="5:5">
      <c r="E297969"/>
    </row>
    <row r="297970" spans="5:5">
      <c r="E297970"/>
    </row>
    <row r="297971" spans="5:5">
      <c r="E297971"/>
    </row>
    <row r="297972" spans="5:5">
      <c r="E297972"/>
    </row>
    <row r="297973" spans="5:5">
      <c r="E297973"/>
    </row>
    <row r="297974" spans="5:5">
      <c r="E297974"/>
    </row>
    <row r="297975" spans="5:5">
      <c r="E297975"/>
    </row>
    <row r="297976" spans="5:5">
      <c r="E297976"/>
    </row>
    <row r="297977" spans="5:5">
      <c r="E297977"/>
    </row>
    <row r="297978" spans="5:5">
      <c r="E297978"/>
    </row>
    <row r="297979" spans="5:5">
      <c r="E297979"/>
    </row>
    <row r="297980" spans="5:5">
      <c r="E297980"/>
    </row>
    <row r="297981" spans="5:5">
      <c r="E297981"/>
    </row>
    <row r="297982" spans="5:5">
      <c r="E297982"/>
    </row>
    <row r="297983" spans="5:5">
      <c r="E297983"/>
    </row>
    <row r="297984" spans="5:5">
      <c r="E297984"/>
    </row>
    <row r="297985" spans="5:5">
      <c r="E297985"/>
    </row>
    <row r="297986" spans="5:5">
      <c r="E297986"/>
    </row>
    <row r="297987" spans="5:5">
      <c r="E297987"/>
    </row>
    <row r="297988" spans="5:5">
      <c r="E297988"/>
    </row>
    <row r="297989" spans="5:5">
      <c r="E297989"/>
    </row>
    <row r="297990" spans="5:5">
      <c r="E297990"/>
    </row>
    <row r="297991" spans="5:5">
      <c r="E297991"/>
    </row>
    <row r="297992" spans="5:5">
      <c r="E297992"/>
    </row>
    <row r="297993" spans="5:5">
      <c r="E297993"/>
    </row>
    <row r="297994" spans="5:5">
      <c r="E297994"/>
    </row>
    <row r="297995" spans="5:5">
      <c r="E297995"/>
    </row>
    <row r="297996" spans="5:5">
      <c r="E297996"/>
    </row>
    <row r="297997" spans="5:5">
      <c r="E297997"/>
    </row>
    <row r="297998" spans="5:5">
      <c r="E297998"/>
    </row>
    <row r="297999" spans="5:5">
      <c r="E297999"/>
    </row>
    <row r="298000" spans="5:5">
      <c r="E298000"/>
    </row>
    <row r="298001" spans="5:5">
      <c r="E298001"/>
    </row>
    <row r="298002" spans="5:5">
      <c r="E298002"/>
    </row>
    <row r="298003" spans="5:5">
      <c r="E298003"/>
    </row>
    <row r="298004" spans="5:5">
      <c r="E298004"/>
    </row>
    <row r="298005" spans="5:5">
      <c r="E298005"/>
    </row>
    <row r="298006" spans="5:5">
      <c r="E298006"/>
    </row>
    <row r="298007" spans="5:5">
      <c r="E298007"/>
    </row>
    <row r="298008" spans="5:5">
      <c r="E298008"/>
    </row>
    <row r="298009" spans="5:5">
      <c r="E298009"/>
    </row>
    <row r="298010" spans="5:5">
      <c r="E298010"/>
    </row>
    <row r="298011" spans="5:5">
      <c r="E298011"/>
    </row>
    <row r="298012" spans="5:5">
      <c r="E298012"/>
    </row>
    <row r="298013" spans="5:5">
      <c r="E298013"/>
    </row>
    <row r="298014" spans="5:5">
      <c r="E298014"/>
    </row>
    <row r="298015" spans="5:5">
      <c r="E298015"/>
    </row>
    <row r="298016" spans="5:5">
      <c r="E298016"/>
    </row>
    <row r="298017" spans="5:5">
      <c r="E298017"/>
    </row>
    <row r="298018" spans="5:5">
      <c r="E298018"/>
    </row>
    <row r="298019" spans="5:5">
      <c r="E298019"/>
    </row>
    <row r="298020" spans="5:5">
      <c r="E298020"/>
    </row>
    <row r="298021" spans="5:5">
      <c r="E298021"/>
    </row>
    <row r="298022" spans="5:5">
      <c r="E298022"/>
    </row>
    <row r="298023" spans="5:5">
      <c r="E298023"/>
    </row>
    <row r="298024" spans="5:5">
      <c r="E298024"/>
    </row>
    <row r="298025" spans="5:5">
      <c r="E298025"/>
    </row>
    <row r="298026" spans="5:5">
      <c r="E298026"/>
    </row>
    <row r="298027" spans="5:5">
      <c r="E298027"/>
    </row>
    <row r="298028" spans="5:5">
      <c r="E298028"/>
    </row>
    <row r="298029" spans="5:5">
      <c r="E298029"/>
    </row>
    <row r="298030" spans="5:5">
      <c r="E298030"/>
    </row>
    <row r="298031" spans="5:5">
      <c r="E298031"/>
    </row>
    <row r="298032" spans="5:5">
      <c r="E298032"/>
    </row>
    <row r="298033" spans="5:5">
      <c r="E298033"/>
    </row>
    <row r="298034" spans="5:5">
      <c r="E298034"/>
    </row>
    <row r="298035" spans="5:5">
      <c r="E298035"/>
    </row>
    <row r="298036" spans="5:5">
      <c r="E298036"/>
    </row>
    <row r="298037" spans="5:5">
      <c r="E298037"/>
    </row>
    <row r="298038" spans="5:5">
      <c r="E298038"/>
    </row>
    <row r="298039" spans="5:5">
      <c r="E298039"/>
    </row>
    <row r="298040" spans="5:5">
      <c r="E298040"/>
    </row>
    <row r="298041" spans="5:5">
      <c r="E298041"/>
    </row>
    <row r="298042" spans="5:5">
      <c r="E298042"/>
    </row>
    <row r="298043" spans="5:5">
      <c r="E298043"/>
    </row>
    <row r="298044" spans="5:5">
      <c r="E298044"/>
    </row>
    <row r="298045" spans="5:5">
      <c r="E298045"/>
    </row>
    <row r="298046" spans="5:5">
      <c r="E298046"/>
    </row>
    <row r="298047" spans="5:5">
      <c r="E298047"/>
    </row>
    <row r="298048" spans="5:5">
      <c r="E298048"/>
    </row>
    <row r="298049" spans="5:5">
      <c r="E298049"/>
    </row>
    <row r="298050" spans="5:5">
      <c r="E298050"/>
    </row>
    <row r="298051" spans="5:5">
      <c r="E298051"/>
    </row>
    <row r="298052" spans="5:5">
      <c r="E298052"/>
    </row>
    <row r="298053" spans="5:5">
      <c r="E298053"/>
    </row>
    <row r="298054" spans="5:5">
      <c r="E298054"/>
    </row>
    <row r="298055" spans="5:5">
      <c r="E298055"/>
    </row>
    <row r="298056" spans="5:5">
      <c r="E298056"/>
    </row>
    <row r="298057" spans="5:5">
      <c r="E298057"/>
    </row>
    <row r="298058" spans="5:5">
      <c r="E298058"/>
    </row>
    <row r="298059" spans="5:5">
      <c r="E298059"/>
    </row>
    <row r="298060" spans="5:5">
      <c r="E298060"/>
    </row>
    <row r="298061" spans="5:5">
      <c r="E298061"/>
    </row>
    <row r="298062" spans="5:5">
      <c r="E298062"/>
    </row>
    <row r="298063" spans="5:5">
      <c r="E298063"/>
    </row>
    <row r="298064" spans="5:5">
      <c r="E298064"/>
    </row>
    <row r="298065" spans="5:5">
      <c r="E298065"/>
    </row>
    <row r="298066" spans="5:5">
      <c r="E298066"/>
    </row>
    <row r="298067" spans="5:5">
      <c r="E298067"/>
    </row>
    <row r="298068" spans="5:5">
      <c r="E298068"/>
    </row>
    <row r="298069" spans="5:5">
      <c r="E298069"/>
    </row>
    <row r="298070" spans="5:5">
      <c r="E298070"/>
    </row>
    <row r="298071" spans="5:5">
      <c r="E298071"/>
    </row>
    <row r="298072" spans="5:5">
      <c r="E298072"/>
    </row>
    <row r="298073" spans="5:5">
      <c r="E298073"/>
    </row>
    <row r="298074" spans="5:5">
      <c r="E298074"/>
    </row>
    <row r="298075" spans="5:5">
      <c r="E298075"/>
    </row>
    <row r="298076" spans="5:5">
      <c r="E298076"/>
    </row>
    <row r="298077" spans="5:5">
      <c r="E298077"/>
    </row>
    <row r="298078" spans="5:5">
      <c r="E298078"/>
    </row>
    <row r="298079" spans="5:5">
      <c r="E298079"/>
    </row>
    <row r="298080" spans="5:5">
      <c r="E298080"/>
    </row>
    <row r="298081" spans="5:5">
      <c r="E298081"/>
    </row>
    <row r="298082" spans="5:5">
      <c r="E298082"/>
    </row>
    <row r="298083" spans="5:5">
      <c r="E298083"/>
    </row>
    <row r="298084" spans="5:5">
      <c r="E298084"/>
    </row>
    <row r="298085" spans="5:5">
      <c r="E298085"/>
    </row>
    <row r="298086" spans="5:5">
      <c r="E298086"/>
    </row>
    <row r="298087" spans="5:5">
      <c r="E298087"/>
    </row>
    <row r="298088" spans="5:5">
      <c r="E298088"/>
    </row>
    <row r="298089" spans="5:5">
      <c r="E298089"/>
    </row>
    <row r="298090" spans="5:5">
      <c r="E298090"/>
    </row>
    <row r="298091" spans="5:5">
      <c r="E298091"/>
    </row>
    <row r="298092" spans="5:5">
      <c r="E298092"/>
    </row>
    <row r="298093" spans="5:5">
      <c r="E298093"/>
    </row>
    <row r="298094" spans="5:5">
      <c r="E298094"/>
    </row>
    <row r="298095" spans="5:5">
      <c r="E298095"/>
    </row>
    <row r="298096" spans="5:5">
      <c r="E298096"/>
    </row>
    <row r="298097" spans="5:5">
      <c r="E298097"/>
    </row>
    <row r="298098" spans="5:5">
      <c r="E298098"/>
    </row>
    <row r="298099" spans="5:5">
      <c r="E298099"/>
    </row>
    <row r="298100" spans="5:5">
      <c r="E298100"/>
    </row>
    <row r="298101" spans="5:5">
      <c r="E298101"/>
    </row>
    <row r="298102" spans="5:5">
      <c r="E298102"/>
    </row>
    <row r="298103" spans="5:5">
      <c r="E298103"/>
    </row>
    <row r="298104" spans="5:5">
      <c r="E298104"/>
    </row>
    <row r="298105" spans="5:5">
      <c r="E298105"/>
    </row>
    <row r="298106" spans="5:5">
      <c r="E298106"/>
    </row>
    <row r="298107" spans="5:5">
      <c r="E298107"/>
    </row>
    <row r="298108" spans="5:5">
      <c r="E298108"/>
    </row>
    <row r="298109" spans="5:5">
      <c r="E298109"/>
    </row>
    <row r="298110" spans="5:5">
      <c r="E298110"/>
    </row>
    <row r="298111" spans="5:5">
      <c r="E298111"/>
    </row>
    <row r="298112" spans="5:5">
      <c r="E298112"/>
    </row>
    <row r="298113" spans="5:5">
      <c r="E298113"/>
    </row>
    <row r="298114" spans="5:5">
      <c r="E298114"/>
    </row>
    <row r="298115" spans="5:5">
      <c r="E298115"/>
    </row>
    <row r="298116" spans="5:5">
      <c r="E298116"/>
    </row>
    <row r="298117" spans="5:5">
      <c r="E298117"/>
    </row>
    <row r="298118" spans="5:5">
      <c r="E298118"/>
    </row>
    <row r="298119" spans="5:5">
      <c r="E298119"/>
    </row>
    <row r="298120" spans="5:5">
      <c r="E298120"/>
    </row>
    <row r="298121" spans="5:5">
      <c r="E298121"/>
    </row>
    <row r="298122" spans="5:5">
      <c r="E298122"/>
    </row>
    <row r="298123" spans="5:5">
      <c r="E298123"/>
    </row>
    <row r="298124" spans="5:5">
      <c r="E298124"/>
    </row>
    <row r="298125" spans="5:5">
      <c r="E298125"/>
    </row>
    <row r="298126" spans="5:5">
      <c r="E298126"/>
    </row>
    <row r="298127" spans="5:5">
      <c r="E298127"/>
    </row>
    <row r="298128" spans="5:5">
      <c r="E298128"/>
    </row>
    <row r="298129" spans="5:5">
      <c r="E298129"/>
    </row>
    <row r="298130" spans="5:5">
      <c r="E298130"/>
    </row>
    <row r="298131" spans="5:5">
      <c r="E298131"/>
    </row>
    <row r="298132" spans="5:5">
      <c r="E298132"/>
    </row>
    <row r="298133" spans="5:5">
      <c r="E298133"/>
    </row>
    <row r="298134" spans="5:5">
      <c r="E298134"/>
    </row>
    <row r="298135" spans="5:5">
      <c r="E298135"/>
    </row>
    <row r="298136" spans="5:5">
      <c r="E298136"/>
    </row>
    <row r="298137" spans="5:5">
      <c r="E298137"/>
    </row>
    <row r="298138" spans="5:5">
      <c r="E298138"/>
    </row>
    <row r="298139" spans="5:5">
      <c r="E298139"/>
    </row>
    <row r="298140" spans="5:5">
      <c r="E298140"/>
    </row>
    <row r="298141" spans="5:5">
      <c r="E298141"/>
    </row>
    <row r="298142" spans="5:5">
      <c r="E298142"/>
    </row>
    <row r="298143" spans="5:5">
      <c r="E298143"/>
    </row>
    <row r="298144" spans="5:5">
      <c r="E298144"/>
    </row>
    <row r="298145" spans="5:5">
      <c r="E298145"/>
    </row>
    <row r="298146" spans="5:5">
      <c r="E298146"/>
    </row>
    <row r="298147" spans="5:5">
      <c r="E298147"/>
    </row>
    <row r="298148" spans="5:5">
      <c r="E298148"/>
    </row>
    <row r="298149" spans="5:5">
      <c r="E298149"/>
    </row>
    <row r="298150" spans="5:5">
      <c r="E298150"/>
    </row>
    <row r="298151" spans="5:5">
      <c r="E298151"/>
    </row>
    <row r="298152" spans="5:5">
      <c r="E298152"/>
    </row>
    <row r="298153" spans="5:5">
      <c r="E298153"/>
    </row>
    <row r="298154" spans="5:5">
      <c r="E298154"/>
    </row>
    <row r="298155" spans="5:5">
      <c r="E298155"/>
    </row>
    <row r="298156" spans="5:5">
      <c r="E298156"/>
    </row>
    <row r="298157" spans="5:5">
      <c r="E298157"/>
    </row>
    <row r="298158" spans="5:5">
      <c r="E298158"/>
    </row>
    <row r="298159" spans="5:5">
      <c r="E298159"/>
    </row>
    <row r="298160" spans="5:5">
      <c r="E298160"/>
    </row>
    <row r="298161" spans="5:5">
      <c r="E298161"/>
    </row>
    <row r="298162" spans="5:5">
      <c r="E298162"/>
    </row>
    <row r="298163" spans="5:5">
      <c r="E298163"/>
    </row>
    <row r="298164" spans="5:5">
      <c r="E298164"/>
    </row>
    <row r="298165" spans="5:5">
      <c r="E298165"/>
    </row>
    <row r="298166" spans="5:5">
      <c r="E298166"/>
    </row>
    <row r="298167" spans="5:5">
      <c r="E298167"/>
    </row>
    <row r="298168" spans="5:5">
      <c r="E298168"/>
    </row>
    <row r="298169" spans="5:5">
      <c r="E298169"/>
    </row>
    <row r="298170" spans="5:5">
      <c r="E298170"/>
    </row>
    <row r="298171" spans="5:5">
      <c r="E298171"/>
    </row>
    <row r="298172" spans="5:5">
      <c r="E298172"/>
    </row>
    <row r="298173" spans="5:5">
      <c r="E298173"/>
    </row>
    <row r="298174" spans="5:5">
      <c r="E298174"/>
    </row>
    <row r="298175" spans="5:5">
      <c r="E298175"/>
    </row>
    <row r="298176" spans="5:5">
      <c r="E298176"/>
    </row>
    <row r="298177" spans="5:5">
      <c r="E298177"/>
    </row>
    <row r="298178" spans="5:5">
      <c r="E298178"/>
    </row>
    <row r="298179" spans="5:5">
      <c r="E298179"/>
    </row>
    <row r="298180" spans="5:5">
      <c r="E298180"/>
    </row>
    <row r="298181" spans="5:5">
      <c r="E298181"/>
    </row>
    <row r="298182" spans="5:5">
      <c r="E298182"/>
    </row>
    <row r="298183" spans="5:5">
      <c r="E298183"/>
    </row>
    <row r="298184" spans="5:5">
      <c r="E298184"/>
    </row>
    <row r="298185" spans="5:5">
      <c r="E298185"/>
    </row>
    <row r="298186" spans="5:5">
      <c r="E298186"/>
    </row>
    <row r="298187" spans="5:5">
      <c r="E298187"/>
    </row>
    <row r="298188" spans="5:5">
      <c r="E298188"/>
    </row>
    <row r="298189" spans="5:5">
      <c r="E298189"/>
    </row>
    <row r="298190" spans="5:5">
      <c r="E298190"/>
    </row>
    <row r="298191" spans="5:5">
      <c r="E298191"/>
    </row>
    <row r="298192" spans="5:5">
      <c r="E298192"/>
    </row>
    <row r="298193" spans="5:5">
      <c r="E298193"/>
    </row>
    <row r="298194" spans="5:5">
      <c r="E298194"/>
    </row>
    <row r="298195" spans="5:5">
      <c r="E298195"/>
    </row>
    <row r="298196" spans="5:5">
      <c r="E298196"/>
    </row>
    <row r="298197" spans="5:5">
      <c r="E298197"/>
    </row>
    <row r="298198" spans="5:5">
      <c r="E298198"/>
    </row>
    <row r="298199" spans="5:5">
      <c r="E298199"/>
    </row>
    <row r="298200" spans="5:5">
      <c r="E298200"/>
    </row>
    <row r="298201" spans="5:5">
      <c r="E298201"/>
    </row>
    <row r="298202" spans="5:5">
      <c r="E298202"/>
    </row>
    <row r="298203" spans="5:5">
      <c r="E298203"/>
    </row>
    <row r="298204" spans="5:5">
      <c r="E298204"/>
    </row>
    <row r="298205" spans="5:5">
      <c r="E298205"/>
    </row>
    <row r="298206" spans="5:5">
      <c r="E298206"/>
    </row>
    <row r="298207" spans="5:5">
      <c r="E298207"/>
    </row>
    <row r="298208" spans="5:5">
      <c r="E298208"/>
    </row>
    <row r="298209" spans="5:5">
      <c r="E298209"/>
    </row>
    <row r="298210" spans="5:5">
      <c r="E298210"/>
    </row>
    <row r="298211" spans="5:5">
      <c r="E298211"/>
    </row>
    <row r="298212" spans="5:5">
      <c r="E298212"/>
    </row>
    <row r="298213" spans="5:5">
      <c r="E298213"/>
    </row>
    <row r="298214" spans="5:5">
      <c r="E298214"/>
    </row>
    <row r="298215" spans="5:5">
      <c r="E298215"/>
    </row>
    <row r="298216" spans="5:5">
      <c r="E298216"/>
    </row>
    <row r="298217" spans="5:5">
      <c r="E298217"/>
    </row>
    <row r="298218" spans="5:5">
      <c r="E298218"/>
    </row>
    <row r="298219" spans="5:5">
      <c r="E298219"/>
    </row>
    <row r="298220" spans="5:5">
      <c r="E298220"/>
    </row>
    <row r="298221" spans="5:5">
      <c r="E298221"/>
    </row>
    <row r="298222" spans="5:5">
      <c r="E298222"/>
    </row>
    <row r="298223" spans="5:5">
      <c r="E298223"/>
    </row>
    <row r="298224" spans="5:5">
      <c r="E298224"/>
    </row>
    <row r="298225" spans="5:5">
      <c r="E298225"/>
    </row>
    <row r="298226" spans="5:5">
      <c r="E298226"/>
    </row>
    <row r="298227" spans="5:5">
      <c r="E298227"/>
    </row>
    <row r="298228" spans="5:5">
      <c r="E298228"/>
    </row>
    <row r="298229" spans="5:5">
      <c r="E298229"/>
    </row>
    <row r="298230" spans="5:5">
      <c r="E298230"/>
    </row>
    <row r="298231" spans="5:5">
      <c r="E298231"/>
    </row>
    <row r="298232" spans="5:5">
      <c r="E298232"/>
    </row>
    <row r="298233" spans="5:5">
      <c r="E298233"/>
    </row>
    <row r="298234" spans="5:5">
      <c r="E298234"/>
    </row>
    <row r="298235" spans="5:5">
      <c r="E298235"/>
    </row>
    <row r="298236" spans="5:5">
      <c r="E298236"/>
    </row>
    <row r="298237" spans="5:5">
      <c r="E298237"/>
    </row>
    <row r="298238" spans="5:5">
      <c r="E298238"/>
    </row>
    <row r="298239" spans="5:5">
      <c r="E298239"/>
    </row>
    <row r="298240" spans="5:5">
      <c r="E298240"/>
    </row>
    <row r="298241" spans="5:5">
      <c r="E298241"/>
    </row>
    <row r="298242" spans="5:5">
      <c r="E298242"/>
    </row>
    <row r="298243" spans="5:5">
      <c r="E298243"/>
    </row>
    <row r="298244" spans="5:5">
      <c r="E298244"/>
    </row>
    <row r="298245" spans="5:5">
      <c r="E298245"/>
    </row>
    <row r="298246" spans="5:5">
      <c r="E298246"/>
    </row>
    <row r="298247" spans="5:5">
      <c r="E298247"/>
    </row>
    <row r="298248" spans="5:5">
      <c r="E298248"/>
    </row>
    <row r="298249" spans="5:5">
      <c r="E298249"/>
    </row>
    <row r="298250" spans="5:5">
      <c r="E298250"/>
    </row>
    <row r="298251" spans="5:5">
      <c r="E298251"/>
    </row>
    <row r="298252" spans="5:5">
      <c r="E298252"/>
    </row>
    <row r="298253" spans="5:5">
      <c r="E298253"/>
    </row>
    <row r="298254" spans="5:5">
      <c r="E298254"/>
    </row>
    <row r="298255" spans="5:5">
      <c r="E298255"/>
    </row>
    <row r="298256" spans="5:5">
      <c r="E298256"/>
    </row>
    <row r="298257" spans="5:5">
      <c r="E298257"/>
    </row>
    <row r="298258" spans="5:5">
      <c r="E298258"/>
    </row>
    <row r="298259" spans="5:5">
      <c r="E298259"/>
    </row>
    <row r="298260" spans="5:5">
      <c r="E298260"/>
    </row>
    <row r="298261" spans="5:5">
      <c r="E298261"/>
    </row>
    <row r="298262" spans="5:5">
      <c r="E298262"/>
    </row>
    <row r="298263" spans="5:5">
      <c r="E298263"/>
    </row>
    <row r="298264" spans="5:5">
      <c r="E298264"/>
    </row>
    <row r="298265" spans="5:5">
      <c r="E298265"/>
    </row>
    <row r="298266" spans="5:5">
      <c r="E298266"/>
    </row>
    <row r="298267" spans="5:5">
      <c r="E298267"/>
    </row>
    <row r="298268" spans="5:5">
      <c r="E298268"/>
    </row>
    <row r="298269" spans="5:5">
      <c r="E298269"/>
    </row>
    <row r="298270" spans="5:5">
      <c r="E298270"/>
    </row>
    <row r="298271" spans="5:5">
      <c r="E298271"/>
    </row>
    <row r="298272" spans="5:5">
      <c r="E298272"/>
    </row>
    <row r="298273" spans="5:5">
      <c r="E298273"/>
    </row>
    <row r="298274" spans="5:5">
      <c r="E298274"/>
    </row>
    <row r="298275" spans="5:5">
      <c r="E298275"/>
    </row>
    <row r="298276" spans="5:5">
      <c r="E298276"/>
    </row>
    <row r="298277" spans="5:5">
      <c r="E298277"/>
    </row>
    <row r="298278" spans="5:5">
      <c r="E298278"/>
    </row>
    <row r="298279" spans="5:5">
      <c r="E298279"/>
    </row>
    <row r="298280" spans="5:5">
      <c r="E298280"/>
    </row>
    <row r="298281" spans="5:5">
      <c r="E298281"/>
    </row>
    <row r="298282" spans="5:5">
      <c r="E298282"/>
    </row>
    <row r="298283" spans="5:5">
      <c r="E298283"/>
    </row>
    <row r="298284" spans="5:5">
      <c r="E298284"/>
    </row>
    <row r="298285" spans="5:5">
      <c r="E298285"/>
    </row>
    <row r="298286" spans="5:5">
      <c r="E298286"/>
    </row>
    <row r="298287" spans="5:5">
      <c r="E298287"/>
    </row>
    <row r="298288" spans="5:5">
      <c r="E298288"/>
    </row>
    <row r="298289" spans="5:5">
      <c r="E298289"/>
    </row>
    <row r="298290" spans="5:5">
      <c r="E298290"/>
    </row>
    <row r="298291" spans="5:5">
      <c r="E298291"/>
    </row>
    <row r="298292" spans="5:5">
      <c r="E298292"/>
    </row>
    <row r="298293" spans="5:5">
      <c r="E298293"/>
    </row>
    <row r="298294" spans="5:5">
      <c r="E298294"/>
    </row>
    <row r="298295" spans="5:5">
      <c r="E298295"/>
    </row>
    <row r="298296" spans="5:5">
      <c r="E298296"/>
    </row>
    <row r="298297" spans="5:5">
      <c r="E298297"/>
    </row>
    <row r="298298" spans="5:5">
      <c r="E298298"/>
    </row>
    <row r="298299" spans="5:5">
      <c r="E298299"/>
    </row>
    <row r="298300" spans="5:5">
      <c r="E298300"/>
    </row>
    <row r="298301" spans="5:5">
      <c r="E298301"/>
    </row>
    <row r="298302" spans="5:5">
      <c r="E298302"/>
    </row>
    <row r="298303" spans="5:5">
      <c r="E298303"/>
    </row>
    <row r="298304" spans="5:5">
      <c r="E298304"/>
    </row>
    <row r="298305" spans="5:5">
      <c r="E298305"/>
    </row>
    <row r="298306" spans="5:5">
      <c r="E298306"/>
    </row>
    <row r="298307" spans="5:5">
      <c r="E298307"/>
    </row>
    <row r="298308" spans="5:5">
      <c r="E298308"/>
    </row>
    <row r="298309" spans="5:5">
      <c r="E298309"/>
    </row>
    <row r="298310" spans="5:5">
      <c r="E298310"/>
    </row>
    <row r="298311" spans="5:5">
      <c r="E298311"/>
    </row>
    <row r="298312" spans="5:5">
      <c r="E298312"/>
    </row>
    <row r="298313" spans="5:5">
      <c r="E298313"/>
    </row>
    <row r="298314" spans="5:5">
      <c r="E298314"/>
    </row>
    <row r="298315" spans="5:5">
      <c r="E298315"/>
    </row>
    <row r="298316" spans="5:5">
      <c r="E298316"/>
    </row>
    <row r="298317" spans="5:5">
      <c r="E298317"/>
    </row>
    <row r="298318" spans="5:5">
      <c r="E298318"/>
    </row>
    <row r="298319" spans="5:5">
      <c r="E298319"/>
    </row>
    <row r="298320" spans="5:5">
      <c r="E298320"/>
    </row>
    <row r="298321" spans="5:5">
      <c r="E298321"/>
    </row>
    <row r="298322" spans="5:5">
      <c r="E298322"/>
    </row>
    <row r="298323" spans="5:5">
      <c r="E298323"/>
    </row>
    <row r="298324" spans="5:5">
      <c r="E298324"/>
    </row>
    <row r="298325" spans="5:5">
      <c r="E298325"/>
    </row>
    <row r="298326" spans="5:5">
      <c r="E298326"/>
    </row>
    <row r="298327" spans="5:5">
      <c r="E298327"/>
    </row>
    <row r="298328" spans="5:5">
      <c r="E298328"/>
    </row>
    <row r="298329" spans="5:5">
      <c r="E298329"/>
    </row>
    <row r="298330" spans="5:5">
      <c r="E298330"/>
    </row>
    <row r="298331" spans="5:5">
      <c r="E298331"/>
    </row>
    <row r="298332" spans="5:5">
      <c r="E298332"/>
    </row>
    <row r="298333" spans="5:5">
      <c r="E298333"/>
    </row>
    <row r="298334" spans="5:5">
      <c r="E298334"/>
    </row>
    <row r="298335" spans="5:5">
      <c r="E298335"/>
    </row>
    <row r="298336" spans="5:5">
      <c r="E298336"/>
    </row>
    <row r="298337" spans="5:5">
      <c r="E298337"/>
    </row>
    <row r="298338" spans="5:5">
      <c r="E298338"/>
    </row>
    <row r="298339" spans="5:5">
      <c r="E298339"/>
    </row>
    <row r="298340" spans="5:5">
      <c r="E298340"/>
    </row>
    <row r="298341" spans="5:5">
      <c r="E298341"/>
    </row>
    <row r="298342" spans="5:5">
      <c r="E298342"/>
    </row>
    <row r="298343" spans="5:5">
      <c r="E298343"/>
    </row>
    <row r="298344" spans="5:5">
      <c r="E298344"/>
    </row>
    <row r="298345" spans="5:5">
      <c r="E298345"/>
    </row>
    <row r="298346" spans="5:5">
      <c r="E298346"/>
    </row>
    <row r="298347" spans="5:5">
      <c r="E298347"/>
    </row>
    <row r="298348" spans="5:5">
      <c r="E298348"/>
    </row>
    <row r="298349" spans="5:5">
      <c r="E298349"/>
    </row>
    <row r="298350" spans="5:5">
      <c r="E298350"/>
    </row>
    <row r="298351" spans="5:5">
      <c r="E298351"/>
    </row>
    <row r="298352" spans="5:5">
      <c r="E298352"/>
    </row>
    <row r="298353" spans="5:5">
      <c r="E298353"/>
    </row>
    <row r="298354" spans="5:5">
      <c r="E298354"/>
    </row>
    <row r="298355" spans="5:5">
      <c r="E298355"/>
    </row>
    <row r="298356" spans="5:5">
      <c r="E298356"/>
    </row>
    <row r="298357" spans="5:5">
      <c r="E298357"/>
    </row>
    <row r="298358" spans="5:5">
      <c r="E298358"/>
    </row>
    <row r="298359" spans="5:5">
      <c r="E298359"/>
    </row>
    <row r="298360" spans="5:5">
      <c r="E298360"/>
    </row>
    <row r="298361" spans="5:5">
      <c r="E298361"/>
    </row>
    <row r="298362" spans="5:5">
      <c r="E298362"/>
    </row>
    <row r="298363" spans="5:5">
      <c r="E298363"/>
    </row>
    <row r="298364" spans="5:5">
      <c r="E298364"/>
    </row>
    <row r="298365" spans="5:5">
      <c r="E298365"/>
    </row>
    <row r="298366" spans="5:5">
      <c r="E298366"/>
    </row>
    <row r="298367" spans="5:5">
      <c r="E298367"/>
    </row>
    <row r="298368" spans="5:5">
      <c r="E298368"/>
    </row>
    <row r="298369" spans="5:5">
      <c r="E298369"/>
    </row>
    <row r="298370" spans="5:5">
      <c r="E298370"/>
    </row>
    <row r="298371" spans="5:5">
      <c r="E298371"/>
    </row>
    <row r="298372" spans="5:5">
      <c r="E298372"/>
    </row>
    <row r="298373" spans="5:5">
      <c r="E298373"/>
    </row>
    <row r="298374" spans="5:5">
      <c r="E298374"/>
    </row>
    <row r="298375" spans="5:5">
      <c r="E298375"/>
    </row>
    <row r="298376" spans="5:5">
      <c r="E298376"/>
    </row>
    <row r="298377" spans="5:5">
      <c r="E298377"/>
    </row>
    <row r="298378" spans="5:5">
      <c r="E298378"/>
    </row>
    <row r="298379" spans="5:5">
      <c r="E298379"/>
    </row>
    <row r="298380" spans="5:5">
      <c r="E298380"/>
    </row>
    <row r="298381" spans="5:5">
      <c r="E298381"/>
    </row>
    <row r="298382" spans="5:5">
      <c r="E298382"/>
    </row>
    <row r="298383" spans="5:5">
      <c r="E298383"/>
    </row>
    <row r="298384" spans="5:5">
      <c r="E298384"/>
    </row>
    <row r="298385" spans="5:5">
      <c r="E298385"/>
    </row>
    <row r="298386" spans="5:5">
      <c r="E298386"/>
    </row>
    <row r="298387" spans="5:5">
      <c r="E298387"/>
    </row>
    <row r="298388" spans="5:5">
      <c r="E298388"/>
    </row>
    <row r="298389" spans="5:5">
      <c r="E298389"/>
    </row>
    <row r="298390" spans="5:5">
      <c r="E298390"/>
    </row>
    <row r="298391" spans="5:5">
      <c r="E298391"/>
    </row>
    <row r="298392" spans="5:5">
      <c r="E298392"/>
    </row>
    <row r="298393" spans="5:5">
      <c r="E298393"/>
    </row>
    <row r="298394" spans="5:5">
      <c r="E298394"/>
    </row>
    <row r="298395" spans="5:5">
      <c r="E298395"/>
    </row>
    <row r="298396" spans="5:5">
      <c r="E298396"/>
    </row>
    <row r="298397" spans="5:5">
      <c r="E298397"/>
    </row>
    <row r="298398" spans="5:5">
      <c r="E298398"/>
    </row>
    <row r="298399" spans="5:5">
      <c r="E298399"/>
    </row>
    <row r="298400" spans="5:5">
      <c r="E298400"/>
    </row>
    <row r="298401" spans="5:5">
      <c r="E298401"/>
    </row>
    <row r="298402" spans="5:5">
      <c r="E298402"/>
    </row>
    <row r="298403" spans="5:5">
      <c r="E298403"/>
    </row>
    <row r="298404" spans="5:5">
      <c r="E298404"/>
    </row>
    <row r="298405" spans="5:5">
      <c r="E298405"/>
    </row>
    <row r="298406" spans="5:5">
      <c r="E298406"/>
    </row>
    <row r="298407" spans="5:5">
      <c r="E298407"/>
    </row>
    <row r="298408" spans="5:5">
      <c r="E298408"/>
    </row>
    <row r="298409" spans="5:5">
      <c r="E298409"/>
    </row>
    <row r="298410" spans="5:5">
      <c r="E298410"/>
    </row>
    <row r="298411" spans="5:5">
      <c r="E298411"/>
    </row>
    <row r="298412" spans="5:5">
      <c r="E298412"/>
    </row>
    <row r="298413" spans="5:5">
      <c r="E298413"/>
    </row>
    <row r="298414" spans="5:5">
      <c r="E298414"/>
    </row>
    <row r="298415" spans="5:5">
      <c r="E298415"/>
    </row>
    <row r="298416" spans="5:5">
      <c r="E298416"/>
    </row>
    <row r="298417" spans="5:5">
      <c r="E298417"/>
    </row>
    <row r="298418" spans="5:5">
      <c r="E298418"/>
    </row>
    <row r="298419" spans="5:5">
      <c r="E298419"/>
    </row>
    <row r="298420" spans="5:5">
      <c r="E298420"/>
    </row>
    <row r="298421" spans="5:5">
      <c r="E298421"/>
    </row>
    <row r="298422" spans="5:5">
      <c r="E298422"/>
    </row>
    <row r="298423" spans="5:5">
      <c r="E298423"/>
    </row>
    <row r="298424" spans="5:5">
      <c r="E298424"/>
    </row>
    <row r="298425" spans="5:5">
      <c r="E298425"/>
    </row>
    <row r="298426" spans="5:5">
      <c r="E298426"/>
    </row>
    <row r="298427" spans="5:5">
      <c r="E298427"/>
    </row>
    <row r="298428" spans="5:5">
      <c r="E298428"/>
    </row>
    <row r="298429" spans="5:5">
      <c r="E298429"/>
    </row>
    <row r="298430" spans="5:5">
      <c r="E298430"/>
    </row>
    <row r="298431" spans="5:5">
      <c r="E298431"/>
    </row>
    <row r="298432" spans="5:5">
      <c r="E298432"/>
    </row>
    <row r="298433" spans="5:5">
      <c r="E298433"/>
    </row>
    <row r="298434" spans="5:5">
      <c r="E298434"/>
    </row>
    <row r="298435" spans="5:5">
      <c r="E298435"/>
    </row>
    <row r="298436" spans="5:5">
      <c r="E298436"/>
    </row>
    <row r="298437" spans="5:5">
      <c r="E298437"/>
    </row>
    <row r="298438" spans="5:5">
      <c r="E298438"/>
    </row>
    <row r="298439" spans="5:5">
      <c r="E298439"/>
    </row>
    <row r="298440" spans="5:5">
      <c r="E298440"/>
    </row>
    <row r="298441" spans="5:5">
      <c r="E298441"/>
    </row>
    <row r="298442" spans="5:5">
      <c r="E298442"/>
    </row>
    <row r="298443" spans="5:5">
      <c r="E298443"/>
    </row>
    <row r="298444" spans="5:5">
      <c r="E298444"/>
    </row>
    <row r="298445" spans="5:5">
      <c r="E298445"/>
    </row>
    <row r="298446" spans="5:5">
      <c r="E298446"/>
    </row>
    <row r="298447" spans="5:5">
      <c r="E298447"/>
    </row>
    <row r="298448" spans="5:5">
      <c r="E298448"/>
    </row>
    <row r="298449" spans="5:5">
      <c r="E298449"/>
    </row>
    <row r="298450" spans="5:5">
      <c r="E298450"/>
    </row>
    <row r="298451" spans="5:5">
      <c r="E298451"/>
    </row>
    <row r="298452" spans="5:5">
      <c r="E298452"/>
    </row>
    <row r="298453" spans="5:5">
      <c r="E298453"/>
    </row>
    <row r="298454" spans="5:5">
      <c r="E298454"/>
    </row>
    <row r="298455" spans="5:5">
      <c r="E298455"/>
    </row>
    <row r="298456" spans="5:5">
      <c r="E298456"/>
    </row>
    <row r="298457" spans="5:5">
      <c r="E298457"/>
    </row>
    <row r="298458" spans="5:5">
      <c r="E298458"/>
    </row>
    <row r="298459" spans="5:5">
      <c r="E298459"/>
    </row>
    <row r="298460" spans="5:5">
      <c r="E298460"/>
    </row>
    <row r="298461" spans="5:5">
      <c r="E298461"/>
    </row>
    <row r="298462" spans="5:5">
      <c r="E298462"/>
    </row>
    <row r="298463" spans="5:5">
      <c r="E298463"/>
    </row>
    <row r="298464" spans="5:5">
      <c r="E298464"/>
    </row>
    <row r="298465" spans="5:5">
      <c r="E298465"/>
    </row>
    <row r="298466" spans="5:5">
      <c r="E298466"/>
    </row>
    <row r="298467" spans="5:5">
      <c r="E298467"/>
    </row>
    <row r="298468" spans="5:5">
      <c r="E298468"/>
    </row>
    <row r="298469" spans="5:5">
      <c r="E298469"/>
    </row>
    <row r="298470" spans="5:5">
      <c r="E298470"/>
    </row>
    <row r="298471" spans="5:5">
      <c r="E298471"/>
    </row>
    <row r="298472" spans="5:5">
      <c r="E298472"/>
    </row>
    <row r="298473" spans="5:5">
      <c r="E298473"/>
    </row>
    <row r="298474" spans="5:5">
      <c r="E298474"/>
    </row>
    <row r="298475" spans="5:5">
      <c r="E298475"/>
    </row>
    <row r="298476" spans="5:5">
      <c r="E298476"/>
    </row>
    <row r="298477" spans="5:5">
      <c r="E298477"/>
    </row>
    <row r="298478" spans="5:5">
      <c r="E298478"/>
    </row>
    <row r="298479" spans="5:5">
      <c r="E298479"/>
    </row>
    <row r="298480" spans="5:5">
      <c r="E298480"/>
    </row>
    <row r="298481" spans="5:5">
      <c r="E298481"/>
    </row>
    <row r="298482" spans="5:5">
      <c r="E298482"/>
    </row>
    <row r="298483" spans="5:5">
      <c r="E298483"/>
    </row>
    <row r="298484" spans="5:5">
      <c r="E298484"/>
    </row>
    <row r="298485" spans="5:5">
      <c r="E298485"/>
    </row>
    <row r="298486" spans="5:5">
      <c r="E298486"/>
    </row>
    <row r="298487" spans="5:5">
      <c r="E298487"/>
    </row>
    <row r="298488" spans="5:5">
      <c r="E298488"/>
    </row>
    <row r="298489" spans="5:5">
      <c r="E298489"/>
    </row>
    <row r="298490" spans="5:5">
      <c r="E298490"/>
    </row>
    <row r="298491" spans="5:5">
      <c r="E298491"/>
    </row>
    <row r="298492" spans="5:5">
      <c r="E298492"/>
    </row>
    <row r="298493" spans="5:5">
      <c r="E298493"/>
    </row>
    <row r="298494" spans="5:5">
      <c r="E298494"/>
    </row>
    <row r="298495" spans="5:5">
      <c r="E298495"/>
    </row>
    <row r="298496" spans="5:5">
      <c r="E298496"/>
    </row>
    <row r="298497" spans="5:5">
      <c r="E298497"/>
    </row>
    <row r="298498" spans="5:5">
      <c r="E298498"/>
    </row>
    <row r="298499" spans="5:5">
      <c r="E298499"/>
    </row>
    <row r="298500" spans="5:5">
      <c r="E298500"/>
    </row>
    <row r="298501" spans="5:5">
      <c r="E298501"/>
    </row>
    <row r="298502" spans="5:5">
      <c r="E298502"/>
    </row>
    <row r="298503" spans="5:5">
      <c r="E298503"/>
    </row>
    <row r="298504" spans="5:5">
      <c r="E298504"/>
    </row>
    <row r="298505" spans="5:5">
      <c r="E298505"/>
    </row>
    <row r="298506" spans="5:5">
      <c r="E298506"/>
    </row>
    <row r="298507" spans="5:5">
      <c r="E298507"/>
    </row>
    <row r="298508" spans="5:5">
      <c r="E298508"/>
    </row>
    <row r="298509" spans="5:5">
      <c r="E298509"/>
    </row>
    <row r="298510" spans="5:5">
      <c r="E298510"/>
    </row>
    <row r="298511" spans="5:5">
      <c r="E298511"/>
    </row>
    <row r="298512" spans="5:5">
      <c r="E298512"/>
    </row>
    <row r="298513" spans="5:5">
      <c r="E298513"/>
    </row>
    <row r="298514" spans="5:5">
      <c r="E298514"/>
    </row>
    <row r="298515" spans="5:5">
      <c r="E298515"/>
    </row>
    <row r="298516" spans="5:5">
      <c r="E298516"/>
    </row>
    <row r="298517" spans="5:5">
      <c r="E298517"/>
    </row>
    <row r="298518" spans="5:5">
      <c r="E298518"/>
    </row>
    <row r="298519" spans="5:5">
      <c r="E298519"/>
    </row>
    <row r="298520" spans="5:5">
      <c r="E298520"/>
    </row>
    <row r="298521" spans="5:5">
      <c r="E298521"/>
    </row>
    <row r="298522" spans="5:5">
      <c r="E298522"/>
    </row>
    <row r="298523" spans="5:5">
      <c r="E298523"/>
    </row>
    <row r="298524" spans="5:5">
      <c r="E298524"/>
    </row>
    <row r="298525" spans="5:5">
      <c r="E298525"/>
    </row>
    <row r="298526" spans="5:5">
      <c r="E298526"/>
    </row>
    <row r="298527" spans="5:5">
      <c r="E298527"/>
    </row>
    <row r="298528" spans="5:5">
      <c r="E298528"/>
    </row>
    <row r="298529" spans="5:5">
      <c r="E298529"/>
    </row>
    <row r="298530" spans="5:5">
      <c r="E298530"/>
    </row>
    <row r="298531" spans="5:5">
      <c r="E298531"/>
    </row>
    <row r="298532" spans="5:5">
      <c r="E298532"/>
    </row>
    <row r="298533" spans="5:5">
      <c r="E298533"/>
    </row>
    <row r="298534" spans="5:5">
      <c r="E298534"/>
    </row>
    <row r="298535" spans="5:5">
      <c r="E298535"/>
    </row>
    <row r="298536" spans="5:5">
      <c r="E298536"/>
    </row>
    <row r="298537" spans="5:5">
      <c r="E298537"/>
    </row>
    <row r="298538" spans="5:5">
      <c r="E298538"/>
    </row>
    <row r="298539" spans="5:5">
      <c r="E298539"/>
    </row>
    <row r="298540" spans="5:5">
      <c r="E298540"/>
    </row>
    <row r="298541" spans="5:5">
      <c r="E298541"/>
    </row>
    <row r="298542" spans="5:5">
      <c r="E298542"/>
    </row>
    <row r="298543" spans="5:5">
      <c r="E298543"/>
    </row>
    <row r="298544" spans="5:5">
      <c r="E298544"/>
    </row>
    <row r="298545" spans="5:5">
      <c r="E298545"/>
    </row>
    <row r="298546" spans="5:5">
      <c r="E298546"/>
    </row>
    <row r="298547" spans="5:5">
      <c r="E298547"/>
    </row>
    <row r="298548" spans="5:5">
      <c r="E298548"/>
    </row>
    <row r="298549" spans="5:5">
      <c r="E298549"/>
    </row>
    <row r="298550" spans="5:5">
      <c r="E298550"/>
    </row>
    <row r="298551" spans="5:5">
      <c r="E298551"/>
    </row>
    <row r="298552" spans="5:5">
      <c r="E298552"/>
    </row>
    <row r="298553" spans="5:5">
      <c r="E298553"/>
    </row>
    <row r="298554" spans="5:5">
      <c r="E298554"/>
    </row>
    <row r="298555" spans="5:5">
      <c r="E298555"/>
    </row>
    <row r="298556" spans="5:5">
      <c r="E298556"/>
    </row>
    <row r="298557" spans="5:5">
      <c r="E298557"/>
    </row>
    <row r="298558" spans="5:5">
      <c r="E298558"/>
    </row>
    <row r="298559" spans="5:5">
      <c r="E298559"/>
    </row>
    <row r="298560" spans="5:5">
      <c r="E298560"/>
    </row>
    <row r="298561" spans="5:5">
      <c r="E298561"/>
    </row>
    <row r="298562" spans="5:5">
      <c r="E298562"/>
    </row>
    <row r="298563" spans="5:5">
      <c r="E298563"/>
    </row>
    <row r="298564" spans="5:5">
      <c r="E298564"/>
    </row>
    <row r="298565" spans="5:5">
      <c r="E298565"/>
    </row>
    <row r="298566" spans="5:5">
      <c r="E298566"/>
    </row>
    <row r="298567" spans="5:5">
      <c r="E298567"/>
    </row>
    <row r="298568" spans="5:5">
      <c r="E298568"/>
    </row>
    <row r="298569" spans="5:5">
      <c r="E298569"/>
    </row>
    <row r="298570" spans="5:5">
      <c r="E298570"/>
    </row>
    <row r="298571" spans="5:5">
      <c r="E298571"/>
    </row>
    <row r="298572" spans="5:5">
      <c r="E298572"/>
    </row>
    <row r="298573" spans="5:5">
      <c r="E298573"/>
    </row>
    <row r="298574" spans="5:5">
      <c r="E298574"/>
    </row>
    <row r="298575" spans="5:5">
      <c r="E298575"/>
    </row>
    <row r="298576" spans="5:5">
      <c r="E298576"/>
    </row>
    <row r="298577" spans="5:5">
      <c r="E298577"/>
    </row>
    <row r="298578" spans="5:5">
      <c r="E298578"/>
    </row>
    <row r="298579" spans="5:5">
      <c r="E298579"/>
    </row>
    <row r="298580" spans="5:5">
      <c r="E298580"/>
    </row>
    <row r="298581" spans="5:5">
      <c r="E298581"/>
    </row>
    <row r="298582" spans="5:5">
      <c r="E298582"/>
    </row>
    <row r="298583" spans="5:5">
      <c r="E298583"/>
    </row>
    <row r="298584" spans="5:5">
      <c r="E298584"/>
    </row>
    <row r="298585" spans="5:5">
      <c r="E298585"/>
    </row>
    <row r="298586" spans="5:5">
      <c r="E298586"/>
    </row>
    <row r="298587" spans="5:5">
      <c r="E298587"/>
    </row>
    <row r="298588" spans="5:5">
      <c r="E298588"/>
    </row>
    <row r="298589" spans="5:5">
      <c r="E298589"/>
    </row>
    <row r="298590" spans="5:5">
      <c r="E298590"/>
    </row>
    <row r="298591" spans="5:5">
      <c r="E298591"/>
    </row>
    <row r="298592" spans="5:5">
      <c r="E298592"/>
    </row>
    <row r="298593" spans="5:5">
      <c r="E298593"/>
    </row>
    <row r="298594" spans="5:5">
      <c r="E298594"/>
    </row>
    <row r="298595" spans="5:5">
      <c r="E298595"/>
    </row>
    <row r="298596" spans="5:5">
      <c r="E298596"/>
    </row>
    <row r="298597" spans="5:5">
      <c r="E298597"/>
    </row>
    <row r="298598" spans="5:5">
      <c r="E298598"/>
    </row>
    <row r="298599" spans="5:5">
      <c r="E298599"/>
    </row>
    <row r="298600" spans="5:5">
      <c r="E298600"/>
    </row>
    <row r="298601" spans="5:5">
      <c r="E298601"/>
    </row>
    <row r="298602" spans="5:5">
      <c r="E298602"/>
    </row>
    <row r="298603" spans="5:5">
      <c r="E298603"/>
    </row>
    <row r="298604" spans="5:5">
      <c r="E298604"/>
    </row>
    <row r="298605" spans="5:5">
      <c r="E298605"/>
    </row>
    <row r="298606" spans="5:5">
      <c r="E298606"/>
    </row>
    <row r="298607" spans="5:5">
      <c r="E298607"/>
    </row>
    <row r="298608" spans="5:5">
      <c r="E298608"/>
    </row>
    <row r="298609" spans="5:5">
      <c r="E298609"/>
    </row>
    <row r="298610" spans="5:5">
      <c r="E298610"/>
    </row>
    <row r="298611" spans="5:5">
      <c r="E298611"/>
    </row>
    <row r="298612" spans="5:5">
      <c r="E298612"/>
    </row>
    <row r="298613" spans="5:5">
      <c r="E298613"/>
    </row>
    <row r="298614" spans="5:5">
      <c r="E298614"/>
    </row>
    <row r="298615" spans="5:5">
      <c r="E298615"/>
    </row>
    <row r="298616" spans="5:5">
      <c r="E298616"/>
    </row>
    <row r="298617" spans="5:5">
      <c r="E298617"/>
    </row>
    <row r="298618" spans="5:5">
      <c r="E298618"/>
    </row>
    <row r="298619" spans="5:5">
      <c r="E298619"/>
    </row>
    <row r="298620" spans="5:5">
      <c r="E298620"/>
    </row>
    <row r="298621" spans="5:5">
      <c r="E298621"/>
    </row>
    <row r="298622" spans="5:5">
      <c r="E298622"/>
    </row>
    <row r="298623" spans="5:5">
      <c r="E298623"/>
    </row>
    <row r="298624" spans="5:5">
      <c r="E298624"/>
    </row>
    <row r="298625" spans="5:5">
      <c r="E298625"/>
    </row>
    <row r="298626" spans="5:5">
      <c r="E298626"/>
    </row>
    <row r="298627" spans="5:5">
      <c r="E298627"/>
    </row>
    <row r="298628" spans="5:5">
      <c r="E298628"/>
    </row>
    <row r="298629" spans="5:5">
      <c r="E298629"/>
    </row>
    <row r="298630" spans="5:5">
      <c r="E298630"/>
    </row>
    <row r="298631" spans="5:5">
      <c r="E298631"/>
    </row>
    <row r="298632" spans="5:5">
      <c r="E298632"/>
    </row>
    <row r="298633" spans="5:5">
      <c r="E298633"/>
    </row>
    <row r="298634" spans="5:5">
      <c r="E298634"/>
    </row>
    <row r="298635" spans="5:5">
      <c r="E298635"/>
    </row>
    <row r="298636" spans="5:5">
      <c r="E298636"/>
    </row>
    <row r="298637" spans="5:5">
      <c r="E298637"/>
    </row>
    <row r="298638" spans="5:5">
      <c r="E298638"/>
    </row>
    <row r="298639" spans="5:5">
      <c r="E298639"/>
    </row>
    <row r="298640" spans="5:5">
      <c r="E298640"/>
    </row>
    <row r="298641" spans="5:5">
      <c r="E298641"/>
    </row>
    <row r="298642" spans="5:5">
      <c r="E298642"/>
    </row>
    <row r="298643" spans="5:5">
      <c r="E298643"/>
    </row>
    <row r="298644" spans="5:5">
      <c r="E298644"/>
    </row>
    <row r="298645" spans="5:5">
      <c r="E298645"/>
    </row>
    <row r="298646" spans="5:5">
      <c r="E298646"/>
    </row>
    <row r="298647" spans="5:5">
      <c r="E298647"/>
    </row>
    <row r="298648" spans="5:5">
      <c r="E298648"/>
    </row>
    <row r="298649" spans="5:5">
      <c r="E298649"/>
    </row>
    <row r="298650" spans="5:5">
      <c r="E298650"/>
    </row>
    <row r="298651" spans="5:5">
      <c r="E298651"/>
    </row>
    <row r="298652" spans="5:5">
      <c r="E298652"/>
    </row>
    <row r="298653" spans="5:5">
      <c r="E298653"/>
    </row>
    <row r="298654" spans="5:5">
      <c r="E298654"/>
    </row>
    <row r="298655" spans="5:5">
      <c r="E298655"/>
    </row>
    <row r="298656" spans="5:5">
      <c r="E298656"/>
    </row>
    <row r="298657" spans="5:5">
      <c r="E298657"/>
    </row>
    <row r="298658" spans="5:5">
      <c r="E298658"/>
    </row>
    <row r="298659" spans="5:5">
      <c r="E298659"/>
    </row>
    <row r="298660" spans="5:5">
      <c r="E298660"/>
    </row>
    <row r="298661" spans="5:5">
      <c r="E298661"/>
    </row>
    <row r="298662" spans="5:5">
      <c r="E298662"/>
    </row>
    <row r="298663" spans="5:5">
      <c r="E298663"/>
    </row>
    <row r="298664" spans="5:5">
      <c r="E298664"/>
    </row>
    <row r="298665" spans="5:5">
      <c r="E298665"/>
    </row>
    <row r="298666" spans="5:5">
      <c r="E298666"/>
    </row>
    <row r="298667" spans="5:5">
      <c r="E298667"/>
    </row>
    <row r="298668" spans="5:5">
      <c r="E298668"/>
    </row>
    <row r="298669" spans="5:5">
      <c r="E298669"/>
    </row>
    <row r="298670" spans="5:5">
      <c r="E298670"/>
    </row>
    <row r="298671" spans="5:5">
      <c r="E298671"/>
    </row>
    <row r="298672" spans="5:5">
      <c r="E298672"/>
    </row>
    <row r="298673" spans="5:5">
      <c r="E298673"/>
    </row>
    <row r="298674" spans="5:5">
      <c r="E298674"/>
    </row>
    <row r="298675" spans="5:5">
      <c r="E298675"/>
    </row>
    <row r="298676" spans="5:5">
      <c r="E298676"/>
    </row>
    <row r="298677" spans="5:5">
      <c r="E298677"/>
    </row>
    <row r="298678" spans="5:5">
      <c r="E298678"/>
    </row>
    <row r="298679" spans="5:5">
      <c r="E298679"/>
    </row>
    <row r="298680" spans="5:5">
      <c r="E298680"/>
    </row>
    <row r="298681" spans="5:5">
      <c r="E298681"/>
    </row>
    <row r="298682" spans="5:5">
      <c r="E298682"/>
    </row>
    <row r="298683" spans="5:5">
      <c r="E298683"/>
    </row>
    <row r="298684" spans="5:5">
      <c r="E298684"/>
    </row>
    <row r="298685" spans="5:5">
      <c r="E298685"/>
    </row>
    <row r="298686" spans="5:5">
      <c r="E298686"/>
    </row>
    <row r="298687" spans="5:5">
      <c r="E298687"/>
    </row>
    <row r="298688" spans="5:5">
      <c r="E298688"/>
    </row>
    <row r="298689" spans="5:5">
      <c r="E298689"/>
    </row>
    <row r="298690" spans="5:5">
      <c r="E298690"/>
    </row>
    <row r="298691" spans="5:5">
      <c r="E298691"/>
    </row>
    <row r="298692" spans="5:5">
      <c r="E298692"/>
    </row>
    <row r="298693" spans="5:5">
      <c r="E298693"/>
    </row>
    <row r="298694" spans="5:5">
      <c r="E298694"/>
    </row>
    <row r="298695" spans="5:5">
      <c r="E298695"/>
    </row>
    <row r="298696" spans="5:5">
      <c r="E298696"/>
    </row>
    <row r="298697" spans="5:5">
      <c r="E298697"/>
    </row>
    <row r="298698" spans="5:5">
      <c r="E298698"/>
    </row>
    <row r="298699" spans="5:5">
      <c r="E298699"/>
    </row>
    <row r="298700" spans="5:5">
      <c r="E298700"/>
    </row>
    <row r="298701" spans="5:5">
      <c r="E298701"/>
    </row>
    <row r="298702" spans="5:5">
      <c r="E298702"/>
    </row>
    <row r="298703" spans="5:5">
      <c r="E298703"/>
    </row>
    <row r="298704" spans="5:5">
      <c r="E298704"/>
    </row>
    <row r="298705" spans="5:5">
      <c r="E298705"/>
    </row>
    <row r="298706" spans="5:5">
      <c r="E298706"/>
    </row>
    <row r="298707" spans="5:5">
      <c r="E298707"/>
    </row>
    <row r="298708" spans="5:5">
      <c r="E298708"/>
    </row>
    <row r="298709" spans="5:5">
      <c r="E298709"/>
    </row>
    <row r="298710" spans="5:5">
      <c r="E298710"/>
    </row>
    <row r="298711" spans="5:5">
      <c r="E298711"/>
    </row>
    <row r="298712" spans="5:5">
      <c r="E298712"/>
    </row>
    <row r="298713" spans="5:5">
      <c r="E298713"/>
    </row>
    <row r="298714" spans="5:5">
      <c r="E298714"/>
    </row>
    <row r="298715" spans="5:5">
      <c r="E298715"/>
    </row>
    <row r="298716" spans="5:5">
      <c r="E298716"/>
    </row>
    <row r="298717" spans="5:5">
      <c r="E298717"/>
    </row>
    <row r="298718" spans="5:5">
      <c r="E298718"/>
    </row>
    <row r="298719" spans="5:5">
      <c r="E298719"/>
    </row>
    <row r="298720" spans="5:5">
      <c r="E298720"/>
    </row>
    <row r="298721" spans="5:5">
      <c r="E298721"/>
    </row>
    <row r="298722" spans="5:5">
      <c r="E298722"/>
    </row>
    <row r="298723" spans="5:5">
      <c r="E298723"/>
    </row>
    <row r="298724" spans="5:5">
      <c r="E298724"/>
    </row>
    <row r="298725" spans="5:5">
      <c r="E298725"/>
    </row>
    <row r="298726" spans="5:5">
      <c r="E298726"/>
    </row>
    <row r="298727" spans="5:5">
      <c r="E298727"/>
    </row>
    <row r="298728" spans="5:5">
      <c r="E298728"/>
    </row>
    <row r="298729" spans="5:5">
      <c r="E298729"/>
    </row>
    <row r="298730" spans="5:5">
      <c r="E298730"/>
    </row>
    <row r="298731" spans="5:5">
      <c r="E298731"/>
    </row>
    <row r="298732" spans="5:5">
      <c r="E298732"/>
    </row>
    <row r="298733" spans="5:5">
      <c r="E298733"/>
    </row>
    <row r="298734" spans="5:5">
      <c r="E298734"/>
    </row>
    <row r="298735" spans="5:5">
      <c r="E298735"/>
    </row>
    <row r="298736" spans="5:5">
      <c r="E298736"/>
    </row>
    <row r="298737" spans="5:5">
      <c r="E298737"/>
    </row>
    <row r="298738" spans="5:5">
      <c r="E298738"/>
    </row>
    <row r="298739" spans="5:5">
      <c r="E298739"/>
    </row>
    <row r="298740" spans="5:5">
      <c r="E298740"/>
    </row>
    <row r="298741" spans="5:5">
      <c r="E298741"/>
    </row>
    <row r="298742" spans="5:5">
      <c r="E298742"/>
    </row>
    <row r="298743" spans="5:5">
      <c r="E298743"/>
    </row>
    <row r="298744" spans="5:5">
      <c r="E298744"/>
    </row>
    <row r="298745" spans="5:5">
      <c r="E298745"/>
    </row>
    <row r="298746" spans="5:5">
      <c r="E298746"/>
    </row>
    <row r="298747" spans="5:5">
      <c r="E298747"/>
    </row>
    <row r="298748" spans="5:5">
      <c r="E298748"/>
    </row>
    <row r="298749" spans="5:5">
      <c r="E298749"/>
    </row>
    <row r="298750" spans="5:5">
      <c r="E298750"/>
    </row>
    <row r="298751" spans="5:5">
      <c r="E298751"/>
    </row>
    <row r="298752" spans="5:5">
      <c r="E298752"/>
    </row>
    <row r="298753" spans="5:5">
      <c r="E298753"/>
    </row>
    <row r="298754" spans="5:5">
      <c r="E298754"/>
    </row>
    <row r="298755" spans="5:5">
      <c r="E298755"/>
    </row>
    <row r="298756" spans="5:5">
      <c r="E298756"/>
    </row>
    <row r="298757" spans="5:5">
      <c r="E298757"/>
    </row>
    <row r="298758" spans="5:5">
      <c r="E298758"/>
    </row>
    <row r="298759" spans="5:5">
      <c r="E298759"/>
    </row>
    <row r="298760" spans="5:5">
      <c r="E298760"/>
    </row>
    <row r="298761" spans="5:5">
      <c r="E298761"/>
    </row>
    <row r="298762" spans="5:5">
      <c r="E298762"/>
    </row>
    <row r="298763" spans="5:5">
      <c r="E298763"/>
    </row>
    <row r="298764" spans="5:5">
      <c r="E298764"/>
    </row>
    <row r="298765" spans="5:5">
      <c r="E298765"/>
    </row>
    <row r="298766" spans="5:5">
      <c r="E298766"/>
    </row>
    <row r="298767" spans="5:5">
      <c r="E298767"/>
    </row>
    <row r="298768" spans="5:5">
      <c r="E298768"/>
    </row>
    <row r="298769" spans="5:5">
      <c r="E298769"/>
    </row>
    <row r="298770" spans="5:5">
      <c r="E298770"/>
    </row>
    <row r="298771" spans="5:5">
      <c r="E298771"/>
    </row>
    <row r="298772" spans="5:5">
      <c r="E298772"/>
    </row>
    <row r="298773" spans="5:5">
      <c r="E298773"/>
    </row>
    <row r="298774" spans="5:5">
      <c r="E298774"/>
    </row>
    <row r="298775" spans="5:5">
      <c r="E298775"/>
    </row>
    <row r="298776" spans="5:5">
      <c r="E298776"/>
    </row>
    <row r="298777" spans="5:5">
      <c r="E298777"/>
    </row>
    <row r="298778" spans="5:5">
      <c r="E298778"/>
    </row>
    <row r="298779" spans="5:5">
      <c r="E298779"/>
    </row>
    <row r="298780" spans="5:5">
      <c r="E298780"/>
    </row>
    <row r="298781" spans="5:5">
      <c r="E298781"/>
    </row>
    <row r="298782" spans="5:5">
      <c r="E298782"/>
    </row>
    <row r="298783" spans="5:5">
      <c r="E298783"/>
    </row>
    <row r="298784" spans="5:5">
      <c r="E298784"/>
    </row>
    <row r="298785" spans="5:5">
      <c r="E298785"/>
    </row>
    <row r="298786" spans="5:5">
      <c r="E298786"/>
    </row>
    <row r="298787" spans="5:5">
      <c r="E298787"/>
    </row>
    <row r="298788" spans="5:5">
      <c r="E298788"/>
    </row>
    <row r="298789" spans="5:5">
      <c r="E298789"/>
    </row>
    <row r="298790" spans="5:5">
      <c r="E298790"/>
    </row>
    <row r="298791" spans="5:5">
      <c r="E298791"/>
    </row>
    <row r="298792" spans="5:5">
      <c r="E298792"/>
    </row>
    <row r="298793" spans="5:5">
      <c r="E298793"/>
    </row>
    <row r="298794" spans="5:5">
      <c r="E298794"/>
    </row>
    <row r="298795" spans="5:5">
      <c r="E298795"/>
    </row>
    <row r="298796" spans="5:5">
      <c r="E298796"/>
    </row>
    <row r="298797" spans="5:5">
      <c r="E298797"/>
    </row>
    <row r="298798" spans="5:5">
      <c r="E298798"/>
    </row>
    <row r="298799" spans="5:5">
      <c r="E298799"/>
    </row>
    <row r="298800" spans="5:5">
      <c r="E298800"/>
    </row>
    <row r="298801" spans="5:5">
      <c r="E298801"/>
    </row>
    <row r="298802" spans="5:5">
      <c r="E298802"/>
    </row>
    <row r="298803" spans="5:5">
      <c r="E298803"/>
    </row>
    <row r="298804" spans="5:5">
      <c r="E298804"/>
    </row>
    <row r="298805" spans="5:5">
      <c r="E298805"/>
    </row>
    <row r="298806" spans="5:5">
      <c r="E298806"/>
    </row>
    <row r="298807" spans="5:5">
      <c r="E298807"/>
    </row>
    <row r="298808" spans="5:5">
      <c r="E298808"/>
    </row>
    <row r="298809" spans="5:5">
      <c r="E298809"/>
    </row>
    <row r="298810" spans="5:5">
      <c r="E298810"/>
    </row>
    <row r="298811" spans="5:5">
      <c r="E298811"/>
    </row>
    <row r="298812" spans="5:5">
      <c r="E298812"/>
    </row>
    <row r="298813" spans="5:5">
      <c r="E298813"/>
    </row>
    <row r="298814" spans="5:5">
      <c r="E298814"/>
    </row>
    <row r="298815" spans="5:5">
      <c r="E298815"/>
    </row>
    <row r="298816" spans="5:5">
      <c r="E298816"/>
    </row>
    <row r="298817" spans="5:5">
      <c r="E298817"/>
    </row>
    <row r="298818" spans="5:5">
      <c r="E298818"/>
    </row>
    <row r="298819" spans="5:5">
      <c r="E298819"/>
    </row>
    <row r="298820" spans="5:5">
      <c r="E298820"/>
    </row>
    <row r="298821" spans="5:5">
      <c r="E298821"/>
    </row>
    <row r="298822" spans="5:5">
      <c r="E298822"/>
    </row>
    <row r="298823" spans="5:5">
      <c r="E298823"/>
    </row>
    <row r="298824" spans="5:5">
      <c r="E298824"/>
    </row>
    <row r="298825" spans="5:5">
      <c r="E298825"/>
    </row>
    <row r="298826" spans="5:5">
      <c r="E298826"/>
    </row>
    <row r="298827" spans="5:5">
      <c r="E298827"/>
    </row>
    <row r="298828" spans="5:5">
      <c r="E298828"/>
    </row>
    <row r="298829" spans="5:5">
      <c r="E298829"/>
    </row>
    <row r="298830" spans="5:5">
      <c r="E298830"/>
    </row>
    <row r="298831" spans="5:5">
      <c r="E298831"/>
    </row>
    <row r="298832" spans="5:5">
      <c r="E298832"/>
    </row>
    <row r="298833" spans="5:5">
      <c r="E298833"/>
    </row>
    <row r="298834" spans="5:5">
      <c r="E298834"/>
    </row>
    <row r="298835" spans="5:5">
      <c r="E298835"/>
    </row>
    <row r="298836" spans="5:5">
      <c r="E298836"/>
    </row>
    <row r="298837" spans="5:5">
      <c r="E298837"/>
    </row>
    <row r="298838" spans="5:5">
      <c r="E298838"/>
    </row>
    <row r="298839" spans="5:5">
      <c r="E298839"/>
    </row>
    <row r="298840" spans="5:5">
      <c r="E298840"/>
    </row>
    <row r="298841" spans="5:5">
      <c r="E298841"/>
    </row>
    <row r="298842" spans="5:5">
      <c r="E298842"/>
    </row>
    <row r="298843" spans="5:5">
      <c r="E298843"/>
    </row>
    <row r="298844" spans="5:5">
      <c r="E298844"/>
    </row>
    <row r="298845" spans="5:5">
      <c r="E298845"/>
    </row>
    <row r="298846" spans="5:5">
      <c r="E298846"/>
    </row>
    <row r="298847" spans="5:5">
      <c r="E298847"/>
    </row>
    <row r="298848" spans="5:5">
      <c r="E298848"/>
    </row>
    <row r="298849" spans="5:5">
      <c r="E298849"/>
    </row>
    <row r="298850" spans="5:5">
      <c r="E298850"/>
    </row>
    <row r="298851" spans="5:5">
      <c r="E298851"/>
    </row>
    <row r="298852" spans="5:5">
      <c r="E298852"/>
    </row>
    <row r="298853" spans="5:5">
      <c r="E298853"/>
    </row>
    <row r="298854" spans="5:5">
      <c r="E298854"/>
    </row>
    <row r="298855" spans="5:5">
      <c r="E298855"/>
    </row>
    <row r="298856" spans="5:5">
      <c r="E298856"/>
    </row>
    <row r="298857" spans="5:5">
      <c r="E298857"/>
    </row>
    <row r="298858" spans="5:5">
      <c r="E298858"/>
    </row>
    <row r="298859" spans="5:5">
      <c r="E298859"/>
    </row>
    <row r="298860" spans="5:5">
      <c r="E298860"/>
    </row>
    <row r="298861" spans="5:5">
      <c r="E298861"/>
    </row>
    <row r="298862" spans="5:5">
      <c r="E298862"/>
    </row>
    <row r="298863" spans="5:5">
      <c r="E298863"/>
    </row>
    <row r="298864" spans="5:5">
      <c r="E298864"/>
    </row>
    <row r="298865" spans="5:5">
      <c r="E298865"/>
    </row>
    <row r="298866" spans="5:5">
      <c r="E298866"/>
    </row>
    <row r="298867" spans="5:5">
      <c r="E298867"/>
    </row>
    <row r="298868" spans="5:5">
      <c r="E298868"/>
    </row>
    <row r="298869" spans="5:5">
      <c r="E298869"/>
    </row>
    <row r="298870" spans="5:5">
      <c r="E298870"/>
    </row>
    <row r="298871" spans="5:5">
      <c r="E298871"/>
    </row>
    <row r="298872" spans="5:5">
      <c r="E298872"/>
    </row>
    <row r="298873" spans="5:5">
      <c r="E298873"/>
    </row>
    <row r="298874" spans="5:5">
      <c r="E298874"/>
    </row>
    <row r="298875" spans="5:5">
      <c r="E298875"/>
    </row>
    <row r="298876" spans="5:5">
      <c r="E298876"/>
    </row>
    <row r="298877" spans="5:5">
      <c r="E298877"/>
    </row>
    <row r="298878" spans="5:5">
      <c r="E298878"/>
    </row>
    <row r="298879" spans="5:5">
      <c r="E298879"/>
    </row>
    <row r="298880" spans="5:5">
      <c r="E298880"/>
    </row>
    <row r="298881" spans="5:5">
      <c r="E298881"/>
    </row>
    <row r="298882" spans="5:5">
      <c r="E298882"/>
    </row>
    <row r="298883" spans="5:5">
      <c r="E298883"/>
    </row>
    <row r="298884" spans="5:5">
      <c r="E298884"/>
    </row>
    <row r="298885" spans="5:5">
      <c r="E298885"/>
    </row>
    <row r="298886" spans="5:5">
      <c r="E298886"/>
    </row>
    <row r="298887" spans="5:5">
      <c r="E298887"/>
    </row>
    <row r="298888" spans="5:5">
      <c r="E298888"/>
    </row>
    <row r="298889" spans="5:5">
      <c r="E298889"/>
    </row>
    <row r="298890" spans="5:5">
      <c r="E298890"/>
    </row>
    <row r="298891" spans="5:5">
      <c r="E298891"/>
    </row>
    <row r="298892" spans="5:5">
      <c r="E298892"/>
    </row>
    <row r="298893" spans="5:5">
      <c r="E298893"/>
    </row>
    <row r="298894" spans="5:5">
      <c r="E298894"/>
    </row>
    <row r="298895" spans="5:5">
      <c r="E298895"/>
    </row>
    <row r="298896" spans="5:5">
      <c r="E298896"/>
    </row>
    <row r="298897" spans="5:5">
      <c r="E298897"/>
    </row>
    <row r="298898" spans="5:5">
      <c r="E298898"/>
    </row>
    <row r="298899" spans="5:5">
      <c r="E298899"/>
    </row>
    <row r="298900" spans="5:5">
      <c r="E298900"/>
    </row>
    <row r="298901" spans="5:5">
      <c r="E298901"/>
    </row>
    <row r="298902" spans="5:5">
      <c r="E298902"/>
    </row>
    <row r="298903" spans="5:5">
      <c r="E298903"/>
    </row>
    <row r="298904" spans="5:5">
      <c r="E298904"/>
    </row>
    <row r="298905" spans="5:5">
      <c r="E298905"/>
    </row>
    <row r="298906" spans="5:5">
      <c r="E298906"/>
    </row>
    <row r="298907" spans="5:5">
      <c r="E298907"/>
    </row>
    <row r="298908" spans="5:5">
      <c r="E298908"/>
    </row>
    <row r="298909" spans="5:5">
      <c r="E298909"/>
    </row>
    <row r="298910" spans="5:5">
      <c r="E298910"/>
    </row>
    <row r="298911" spans="5:5">
      <c r="E298911"/>
    </row>
    <row r="298912" spans="5:5">
      <c r="E298912"/>
    </row>
    <row r="298913" spans="5:5">
      <c r="E298913"/>
    </row>
    <row r="298914" spans="5:5">
      <c r="E298914"/>
    </row>
    <row r="298915" spans="5:5">
      <c r="E298915"/>
    </row>
    <row r="298916" spans="5:5">
      <c r="E298916"/>
    </row>
    <row r="298917" spans="5:5">
      <c r="E298917"/>
    </row>
    <row r="298918" spans="5:5">
      <c r="E298918"/>
    </row>
    <row r="298919" spans="5:5">
      <c r="E298919"/>
    </row>
    <row r="298920" spans="5:5">
      <c r="E298920"/>
    </row>
    <row r="298921" spans="5:5">
      <c r="E298921"/>
    </row>
    <row r="298922" spans="5:5">
      <c r="E298922"/>
    </row>
    <row r="298923" spans="5:5">
      <c r="E298923"/>
    </row>
    <row r="298924" spans="5:5">
      <c r="E298924"/>
    </row>
    <row r="298925" spans="5:5">
      <c r="E298925"/>
    </row>
    <row r="298926" spans="5:5">
      <c r="E298926"/>
    </row>
    <row r="298927" spans="5:5">
      <c r="E298927"/>
    </row>
    <row r="298928" spans="5:5">
      <c r="E298928"/>
    </row>
    <row r="298929" spans="5:5">
      <c r="E298929"/>
    </row>
    <row r="298930" spans="5:5">
      <c r="E298930"/>
    </row>
    <row r="298931" spans="5:5">
      <c r="E298931"/>
    </row>
    <row r="298932" spans="5:5">
      <c r="E298932"/>
    </row>
    <row r="298933" spans="5:5">
      <c r="E298933"/>
    </row>
    <row r="298934" spans="5:5">
      <c r="E298934"/>
    </row>
    <row r="298935" spans="5:5">
      <c r="E298935"/>
    </row>
    <row r="298936" spans="5:5">
      <c r="E298936"/>
    </row>
    <row r="298937" spans="5:5">
      <c r="E298937"/>
    </row>
    <row r="298938" spans="5:5">
      <c r="E298938"/>
    </row>
    <row r="298939" spans="5:5">
      <c r="E298939"/>
    </row>
    <row r="298940" spans="5:5">
      <c r="E298940"/>
    </row>
    <row r="298941" spans="5:5">
      <c r="E298941"/>
    </row>
    <row r="298942" spans="5:5">
      <c r="E298942"/>
    </row>
    <row r="298943" spans="5:5">
      <c r="E298943"/>
    </row>
    <row r="298944" spans="5:5">
      <c r="E298944"/>
    </row>
    <row r="298945" spans="5:5">
      <c r="E298945"/>
    </row>
    <row r="298946" spans="5:5">
      <c r="E298946"/>
    </row>
    <row r="298947" spans="5:5">
      <c r="E298947"/>
    </row>
    <row r="298948" spans="5:5">
      <c r="E298948"/>
    </row>
    <row r="298949" spans="5:5">
      <c r="E298949"/>
    </row>
    <row r="298950" spans="5:5">
      <c r="E298950"/>
    </row>
    <row r="298951" spans="5:5">
      <c r="E298951"/>
    </row>
    <row r="298952" spans="5:5">
      <c r="E298952"/>
    </row>
    <row r="298953" spans="5:5">
      <c r="E298953"/>
    </row>
    <row r="298954" spans="5:5">
      <c r="E298954"/>
    </row>
    <row r="298955" spans="5:5">
      <c r="E298955"/>
    </row>
    <row r="298956" spans="5:5">
      <c r="E298956"/>
    </row>
    <row r="298957" spans="5:5">
      <c r="E298957"/>
    </row>
    <row r="298958" spans="5:5">
      <c r="E298958"/>
    </row>
    <row r="298959" spans="5:5">
      <c r="E298959"/>
    </row>
    <row r="298960" spans="5:5">
      <c r="E298960"/>
    </row>
    <row r="298961" spans="5:5">
      <c r="E298961"/>
    </row>
    <row r="298962" spans="5:5">
      <c r="E298962"/>
    </row>
    <row r="298963" spans="5:5">
      <c r="E298963"/>
    </row>
    <row r="298964" spans="5:5">
      <c r="E298964"/>
    </row>
    <row r="298965" spans="5:5">
      <c r="E298965"/>
    </row>
    <row r="298966" spans="5:5">
      <c r="E298966"/>
    </row>
    <row r="298967" spans="5:5">
      <c r="E298967"/>
    </row>
    <row r="298968" spans="5:5">
      <c r="E298968"/>
    </row>
    <row r="298969" spans="5:5">
      <c r="E298969"/>
    </row>
    <row r="298970" spans="5:5">
      <c r="E298970"/>
    </row>
    <row r="298971" spans="5:5">
      <c r="E298971"/>
    </row>
    <row r="298972" spans="5:5">
      <c r="E298972"/>
    </row>
    <row r="298973" spans="5:5">
      <c r="E298973"/>
    </row>
    <row r="298974" spans="5:5">
      <c r="E298974"/>
    </row>
    <row r="298975" spans="5:5">
      <c r="E298975"/>
    </row>
    <row r="298976" spans="5:5">
      <c r="E298976"/>
    </row>
    <row r="298977" spans="5:5">
      <c r="E298977"/>
    </row>
    <row r="298978" spans="5:5">
      <c r="E298978"/>
    </row>
    <row r="298979" spans="5:5">
      <c r="E298979"/>
    </row>
    <row r="298980" spans="5:5">
      <c r="E298980"/>
    </row>
    <row r="298981" spans="5:5">
      <c r="E298981"/>
    </row>
    <row r="298982" spans="5:5">
      <c r="E298982"/>
    </row>
    <row r="298983" spans="5:5">
      <c r="E298983"/>
    </row>
    <row r="298984" spans="5:5">
      <c r="E298984"/>
    </row>
    <row r="298985" spans="5:5">
      <c r="E298985"/>
    </row>
    <row r="298986" spans="5:5">
      <c r="E298986"/>
    </row>
    <row r="298987" spans="5:5">
      <c r="E298987"/>
    </row>
    <row r="298988" spans="5:5">
      <c r="E298988"/>
    </row>
    <row r="298989" spans="5:5">
      <c r="E298989"/>
    </row>
    <row r="298990" spans="5:5">
      <c r="E298990"/>
    </row>
    <row r="298991" spans="5:5">
      <c r="E298991"/>
    </row>
    <row r="298992" spans="5:5">
      <c r="E298992"/>
    </row>
    <row r="298993" spans="5:5">
      <c r="E298993"/>
    </row>
    <row r="298994" spans="5:5">
      <c r="E298994"/>
    </row>
    <row r="298995" spans="5:5">
      <c r="E298995"/>
    </row>
    <row r="298996" spans="5:5">
      <c r="E298996"/>
    </row>
    <row r="298997" spans="5:5">
      <c r="E298997"/>
    </row>
    <row r="298998" spans="5:5">
      <c r="E298998"/>
    </row>
    <row r="298999" spans="5:5">
      <c r="E298999"/>
    </row>
    <row r="299000" spans="5:5">
      <c r="E299000"/>
    </row>
    <row r="299001" spans="5:5">
      <c r="E299001"/>
    </row>
    <row r="299002" spans="5:5">
      <c r="E299002"/>
    </row>
    <row r="299003" spans="5:5">
      <c r="E299003"/>
    </row>
    <row r="299004" spans="5:5">
      <c r="E299004"/>
    </row>
    <row r="299005" spans="5:5">
      <c r="E299005"/>
    </row>
    <row r="299006" spans="5:5">
      <c r="E299006"/>
    </row>
    <row r="299007" spans="5:5">
      <c r="E299007"/>
    </row>
    <row r="299008" spans="5:5">
      <c r="E299008"/>
    </row>
    <row r="299009" spans="5:5">
      <c r="E299009"/>
    </row>
    <row r="299010" spans="5:5">
      <c r="E299010"/>
    </row>
    <row r="299011" spans="5:5">
      <c r="E299011"/>
    </row>
    <row r="299012" spans="5:5">
      <c r="E299012"/>
    </row>
    <row r="299013" spans="5:5">
      <c r="E299013"/>
    </row>
    <row r="299014" spans="5:5">
      <c r="E299014"/>
    </row>
    <row r="299015" spans="5:5">
      <c r="E299015"/>
    </row>
    <row r="299016" spans="5:5">
      <c r="E299016"/>
    </row>
    <row r="299017" spans="5:5">
      <c r="E299017"/>
    </row>
    <row r="299018" spans="5:5">
      <c r="E299018"/>
    </row>
    <row r="299019" spans="5:5">
      <c r="E299019"/>
    </row>
    <row r="299020" spans="5:5">
      <c r="E299020"/>
    </row>
    <row r="299021" spans="5:5">
      <c r="E299021"/>
    </row>
    <row r="299022" spans="5:5">
      <c r="E299022"/>
    </row>
    <row r="299023" spans="5:5">
      <c r="E299023"/>
    </row>
    <row r="299024" spans="5:5">
      <c r="E299024"/>
    </row>
    <row r="299025" spans="5:5">
      <c r="E299025"/>
    </row>
    <row r="299026" spans="5:5">
      <c r="E299026"/>
    </row>
    <row r="299027" spans="5:5">
      <c r="E299027"/>
    </row>
    <row r="299028" spans="5:5">
      <c r="E299028"/>
    </row>
    <row r="299029" spans="5:5">
      <c r="E299029"/>
    </row>
    <row r="299030" spans="5:5">
      <c r="E299030"/>
    </row>
    <row r="299031" spans="5:5">
      <c r="E299031"/>
    </row>
    <row r="299032" spans="5:5">
      <c r="E299032"/>
    </row>
    <row r="299033" spans="5:5">
      <c r="E299033"/>
    </row>
    <row r="299034" spans="5:5">
      <c r="E299034"/>
    </row>
    <row r="299035" spans="5:5">
      <c r="E299035"/>
    </row>
    <row r="299036" spans="5:5">
      <c r="E299036"/>
    </row>
    <row r="299037" spans="5:5">
      <c r="E299037"/>
    </row>
    <row r="299038" spans="5:5">
      <c r="E299038"/>
    </row>
    <row r="299039" spans="5:5">
      <c r="E299039"/>
    </row>
    <row r="299040" spans="5:5">
      <c r="E299040"/>
    </row>
    <row r="299041" spans="5:5">
      <c r="E299041"/>
    </row>
    <row r="299042" spans="5:5">
      <c r="E299042"/>
    </row>
    <row r="299043" spans="5:5">
      <c r="E299043"/>
    </row>
    <row r="299044" spans="5:5">
      <c r="E299044"/>
    </row>
    <row r="299045" spans="5:5">
      <c r="E299045"/>
    </row>
    <row r="299046" spans="5:5">
      <c r="E299046"/>
    </row>
    <row r="299047" spans="5:5">
      <c r="E299047"/>
    </row>
    <row r="299048" spans="5:5">
      <c r="E299048"/>
    </row>
    <row r="299049" spans="5:5">
      <c r="E299049"/>
    </row>
    <row r="299050" spans="5:5">
      <c r="E299050"/>
    </row>
    <row r="299051" spans="5:5">
      <c r="E299051"/>
    </row>
    <row r="299052" spans="5:5">
      <c r="E299052"/>
    </row>
    <row r="299053" spans="5:5">
      <c r="E299053"/>
    </row>
    <row r="299054" spans="5:5">
      <c r="E299054"/>
    </row>
    <row r="299055" spans="5:5">
      <c r="E299055"/>
    </row>
    <row r="299056" spans="5:5">
      <c r="E299056"/>
    </row>
    <row r="299057" spans="5:5">
      <c r="E299057"/>
    </row>
    <row r="299058" spans="5:5">
      <c r="E299058"/>
    </row>
    <row r="299059" spans="5:5">
      <c r="E299059"/>
    </row>
    <row r="299060" spans="5:5">
      <c r="E299060"/>
    </row>
    <row r="299061" spans="5:5">
      <c r="E299061"/>
    </row>
    <row r="299062" spans="5:5">
      <c r="E299062"/>
    </row>
    <row r="299063" spans="5:5">
      <c r="E299063"/>
    </row>
    <row r="299064" spans="5:5">
      <c r="E299064"/>
    </row>
    <row r="299065" spans="5:5">
      <c r="E299065"/>
    </row>
    <row r="299066" spans="5:5">
      <c r="E299066"/>
    </row>
    <row r="299067" spans="5:5">
      <c r="E299067"/>
    </row>
    <row r="299068" spans="5:5">
      <c r="E299068"/>
    </row>
    <row r="299069" spans="5:5">
      <c r="E299069"/>
    </row>
    <row r="299070" spans="5:5">
      <c r="E299070"/>
    </row>
    <row r="299071" spans="5:5">
      <c r="E299071"/>
    </row>
    <row r="299072" spans="5:5">
      <c r="E299072"/>
    </row>
    <row r="299073" spans="5:5">
      <c r="E299073"/>
    </row>
    <row r="299074" spans="5:5">
      <c r="E299074"/>
    </row>
    <row r="299075" spans="5:5">
      <c r="E299075"/>
    </row>
    <row r="299076" spans="5:5">
      <c r="E299076"/>
    </row>
    <row r="299077" spans="5:5">
      <c r="E299077"/>
    </row>
    <row r="299078" spans="5:5">
      <c r="E299078"/>
    </row>
    <row r="299079" spans="5:5">
      <c r="E299079"/>
    </row>
    <row r="299080" spans="5:5">
      <c r="E299080"/>
    </row>
    <row r="299081" spans="5:5">
      <c r="E299081"/>
    </row>
    <row r="299082" spans="5:5">
      <c r="E299082"/>
    </row>
    <row r="299083" spans="5:5">
      <c r="E299083"/>
    </row>
    <row r="299084" spans="5:5">
      <c r="E299084"/>
    </row>
    <row r="299085" spans="5:5">
      <c r="E299085"/>
    </row>
    <row r="299086" spans="5:5">
      <c r="E299086"/>
    </row>
    <row r="299087" spans="5:5">
      <c r="E299087"/>
    </row>
    <row r="299088" spans="5:5">
      <c r="E299088"/>
    </row>
    <row r="299089" spans="5:5">
      <c r="E299089"/>
    </row>
    <row r="299090" spans="5:5">
      <c r="E299090"/>
    </row>
    <row r="299091" spans="5:5">
      <c r="E299091"/>
    </row>
    <row r="299092" spans="5:5">
      <c r="E299092"/>
    </row>
    <row r="299093" spans="5:5">
      <c r="E299093"/>
    </row>
    <row r="299094" spans="5:5">
      <c r="E299094"/>
    </row>
    <row r="299095" spans="5:5">
      <c r="E299095"/>
    </row>
    <row r="299096" spans="5:5">
      <c r="E299096"/>
    </row>
    <row r="299097" spans="5:5">
      <c r="E299097"/>
    </row>
    <row r="299098" spans="5:5">
      <c r="E299098"/>
    </row>
    <row r="299099" spans="5:5">
      <c r="E299099"/>
    </row>
    <row r="299100" spans="5:5">
      <c r="E299100"/>
    </row>
    <row r="299101" spans="5:5">
      <c r="E299101"/>
    </row>
    <row r="299102" spans="5:5">
      <c r="E299102"/>
    </row>
    <row r="299103" spans="5:5">
      <c r="E299103"/>
    </row>
    <row r="299104" spans="5:5">
      <c r="E299104"/>
    </row>
    <row r="299105" spans="5:5">
      <c r="E299105"/>
    </row>
    <row r="299106" spans="5:5">
      <c r="E299106"/>
    </row>
    <row r="299107" spans="5:5">
      <c r="E299107"/>
    </row>
    <row r="299108" spans="5:5">
      <c r="E299108"/>
    </row>
    <row r="299109" spans="5:5">
      <c r="E299109"/>
    </row>
    <row r="299110" spans="5:5">
      <c r="E299110"/>
    </row>
    <row r="299111" spans="5:5">
      <c r="E299111"/>
    </row>
    <row r="299112" spans="5:5">
      <c r="E299112"/>
    </row>
    <row r="299113" spans="5:5">
      <c r="E299113"/>
    </row>
    <row r="299114" spans="5:5">
      <c r="E299114"/>
    </row>
    <row r="299115" spans="5:5">
      <c r="E299115"/>
    </row>
    <row r="299116" spans="5:5">
      <c r="E299116"/>
    </row>
    <row r="299117" spans="5:5">
      <c r="E299117"/>
    </row>
    <row r="299118" spans="5:5">
      <c r="E299118"/>
    </row>
    <row r="299119" spans="5:5">
      <c r="E299119"/>
    </row>
    <row r="299120" spans="5:5">
      <c r="E299120"/>
    </row>
    <row r="299121" spans="5:5">
      <c r="E299121"/>
    </row>
    <row r="299122" spans="5:5">
      <c r="E299122"/>
    </row>
    <row r="299123" spans="5:5">
      <c r="E299123"/>
    </row>
    <row r="299124" spans="5:5">
      <c r="E299124"/>
    </row>
    <row r="299125" spans="5:5">
      <c r="E299125"/>
    </row>
    <row r="299126" spans="5:5">
      <c r="E299126"/>
    </row>
    <row r="299127" spans="5:5">
      <c r="E299127"/>
    </row>
    <row r="299128" spans="5:5">
      <c r="E299128"/>
    </row>
    <row r="299129" spans="5:5">
      <c r="E299129"/>
    </row>
    <row r="299130" spans="5:5">
      <c r="E299130"/>
    </row>
    <row r="299131" spans="5:5">
      <c r="E299131"/>
    </row>
    <row r="299132" spans="5:5">
      <c r="E299132"/>
    </row>
    <row r="299133" spans="5:5">
      <c r="E299133"/>
    </row>
    <row r="299134" spans="5:5">
      <c r="E299134"/>
    </row>
    <row r="299135" spans="5:5">
      <c r="E299135"/>
    </row>
    <row r="299136" spans="5:5">
      <c r="E299136"/>
    </row>
    <row r="299137" spans="5:5">
      <c r="E299137"/>
    </row>
    <row r="299138" spans="5:5">
      <c r="E299138"/>
    </row>
    <row r="299139" spans="5:5">
      <c r="E299139"/>
    </row>
    <row r="299140" spans="5:5">
      <c r="E299140"/>
    </row>
    <row r="299141" spans="5:5">
      <c r="E299141"/>
    </row>
    <row r="299142" spans="5:5">
      <c r="E299142"/>
    </row>
    <row r="299143" spans="5:5">
      <c r="E299143"/>
    </row>
    <row r="299144" spans="5:5">
      <c r="E299144"/>
    </row>
    <row r="299145" spans="5:5">
      <c r="E299145"/>
    </row>
    <row r="299146" spans="5:5">
      <c r="E299146"/>
    </row>
    <row r="299147" spans="5:5">
      <c r="E299147"/>
    </row>
    <row r="299148" spans="5:5">
      <c r="E299148"/>
    </row>
    <row r="299149" spans="5:5">
      <c r="E299149"/>
    </row>
    <row r="299150" spans="5:5">
      <c r="E299150"/>
    </row>
    <row r="299151" spans="5:5">
      <c r="E299151"/>
    </row>
    <row r="299152" spans="5:5">
      <c r="E299152"/>
    </row>
    <row r="299153" spans="5:5">
      <c r="E299153"/>
    </row>
    <row r="299154" spans="5:5">
      <c r="E299154"/>
    </row>
    <row r="299155" spans="5:5">
      <c r="E299155"/>
    </row>
    <row r="299156" spans="5:5">
      <c r="E299156"/>
    </row>
    <row r="299157" spans="5:5">
      <c r="E299157"/>
    </row>
    <row r="299158" spans="5:5">
      <c r="E299158"/>
    </row>
    <row r="299159" spans="5:5">
      <c r="E299159"/>
    </row>
    <row r="299160" spans="5:5">
      <c r="E299160"/>
    </row>
    <row r="299161" spans="5:5">
      <c r="E299161"/>
    </row>
    <row r="299162" spans="5:5">
      <c r="E299162"/>
    </row>
    <row r="299163" spans="5:5">
      <c r="E299163"/>
    </row>
    <row r="299164" spans="5:5">
      <c r="E299164"/>
    </row>
    <row r="299165" spans="5:5">
      <c r="E299165"/>
    </row>
    <row r="299166" spans="5:5">
      <c r="E299166"/>
    </row>
    <row r="299167" spans="5:5">
      <c r="E299167"/>
    </row>
    <row r="299168" spans="5:5">
      <c r="E299168"/>
    </row>
    <row r="299169" spans="5:5">
      <c r="E299169"/>
    </row>
    <row r="299170" spans="5:5">
      <c r="E299170"/>
    </row>
    <row r="299171" spans="5:5">
      <c r="E299171"/>
    </row>
    <row r="299172" spans="5:5">
      <c r="E299172"/>
    </row>
    <row r="299173" spans="5:5">
      <c r="E299173"/>
    </row>
    <row r="299174" spans="5:5">
      <c r="E299174"/>
    </row>
    <row r="299175" spans="5:5">
      <c r="E299175"/>
    </row>
    <row r="299176" spans="5:5">
      <c r="E299176"/>
    </row>
    <row r="299177" spans="5:5">
      <c r="E299177"/>
    </row>
    <row r="299178" spans="5:5">
      <c r="E299178"/>
    </row>
    <row r="299179" spans="5:5">
      <c r="E299179"/>
    </row>
    <row r="299180" spans="5:5">
      <c r="E299180"/>
    </row>
    <row r="299181" spans="5:5">
      <c r="E299181"/>
    </row>
    <row r="299182" spans="5:5">
      <c r="E299182"/>
    </row>
    <row r="299183" spans="5:5">
      <c r="E299183"/>
    </row>
    <row r="299184" spans="5:5">
      <c r="E299184"/>
    </row>
    <row r="299185" spans="5:5">
      <c r="E299185"/>
    </row>
    <row r="299186" spans="5:5">
      <c r="E299186"/>
    </row>
    <row r="299187" spans="5:5">
      <c r="E299187"/>
    </row>
    <row r="299188" spans="5:5">
      <c r="E299188"/>
    </row>
    <row r="299189" spans="5:5">
      <c r="E299189"/>
    </row>
    <row r="299190" spans="5:5">
      <c r="E299190"/>
    </row>
    <row r="299191" spans="5:5">
      <c r="E299191"/>
    </row>
    <row r="299192" spans="5:5">
      <c r="E299192"/>
    </row>
    <row r="299193" spans="5:5">
      <c r="E299193"/>
    </row>
    <row r="299194" spans="5:5">
      <c r="E299194"/>
    </row>
    <row r="299195" spans="5:5">
      <c r="E299195"/>
    </row>
    <row r="299196" spans="5:5">
      <c r="E299196"/>
    </row>
    <row r="299197" spans="5:5">
      <c r="E299197"/>
    </row>
    <row r="299198" spans="5:5">
      <c r="E299198"/>
    </row>
    <row r="299199" spans="5:5">
      <c r="E299199"/>
    </row>
    <row r="299200" spans="5:5">
      <c r="E299200"/>
    </row>
    <row r="299201" spans="5:5">
      <c r="E299201"/>
    </row>
    <row r="299202" spans="5:5">
      <c r="E299202"/>
    </row>
    <row r="299203" spans="5:5">
      <c r="E299203"/>
    </row>
    <row r="299204" spans="5:5">
      <c r="E299204"/>
    </row>
    <row r="299205" spans="5:5">
      <c r="E299205"/>
    </row>
    <row r="299206" spans="5:5">
      <c r="E299206"/>
    </row>
    <row r="299207" spans="5:5">
      <c r="E299207"/>
    </row>
    <row r="299208" spans="5:5">
      <c r="E299208"/>
    </row>
    <row r="299209" spans="5:5">
      <c r="E299209"/>
    </row>
    <row r="299210" spans="5:5">
      <c r="E299210"/>
    </row>
    <row r="299211" spans="5:5">
      <c r="E299211"/>
    </row>
    <row r="299212" spans="5:5">
      <c r="E299212"/>
    </row>
    <row r="299213" spans="5:5">
      <c r="E299213"/>
    </row>
    <row r="299214" spans="5:5">
      <c r="E299214"/>
    </row>
    <row r="299215" spans="5:5">
      <c r="E299215"/>
    </row>
    <row r="299216" spans="5:5">
      <c r="E299216"/>
    </row>
    <row r="299217" spans="5:5">
      <c r="E299217"/>
    </row>
    <row r="299218" spans="5:5">
      <c r="E299218"/>
    </row>
    <row r="299219" spans="5:5">
      <c r="E299219"/>
    </row>
    <row r="299220" spans="5:5">
      <c r="E299220"/>
    </row>
    <row r="299221" spans="5:5">
      <c r="E299221"/>
    </row>
    <row r="299222" spans="5:5">
      <c r="E299222"/>
    </row>
    <row r="299223" spans="5:5">
      <c r="E299223"/>
    </row>
    <row r="299224" spans="5:5">
      <c r="E299224"/>
    </row>
    <row r="299225" spans="5:5">
      <c r="E299225"/>
    </row>
    <row r="299226" spans="5:5">
      <c r="E299226"/>
    </row>
    <row r="299227" spans="5:5">
      <c r="E299227"/>
    </row>
    <row r="299228" spans="5:5">
      <c r="E299228"/>
    </row>
    <row r="299229" spans="5:5">
      <c r="E299229"/>
    </row>
    <row r="299230" spans="5:5">
      <c r="E299230"/>
    </row>
    <row r="299231" spans="5:5">
      <c r="E299231"/>
    </row>
    <row r="299232" spans="5:5">
      <c r="E299232"/>
    </row>
    <row r="299233" spans="5:5">
      <c r="E299233"/>
    </row>
    <row r="299234" spans="5:5">
      <c r="E299234"/>
    </row>
    <row r="299235" spans="5:5">
      <c r="E299235"/>
    </row>
    <row r="299236" spans="5:5">
      <c r="E299236"/>
    </row>
    <row r="299237" spans="5:5">
      <c r="E299237"/>
    </row>
    <row r="299238" spans="5:5">
      <c r="E299238"/>
    </row>
    <row r="299239" spans="5:5">
      <c r="E299239"/>
    </row>
    <row r="299240" spans="5:5">
      <c r="E299240"/>
    </row>
    <row r="299241" spans="5:5">
      <c r="E299241"/>
    </row>
    <row r="299242" spans="5:5">
      <c r="E299242"/>
    </row>
    <row r="299243" spans="5:5">
      <c r="E299243"/>
    </row>
    <row r="299244" spans="5:5">
      <c r="E299244"/>
    </row>
    <row r="299245" spans="5:5">
      <c r="E299245"/>
    </row>
    <row r="299246" spans="5:5">
      <c r="E299246"/>
    </row>
    <row r="299247" spans="5:5">
      <c r="E299247"/>
    </row>
    <row r="299248" spans="5:5">
      <c r="E299248"/>
    </row>
    <row r="299249" spans="5:5">
      <c r="E299249"/>
    </row>
    <row r="299250" spans="5:5">
      <c r="E299250"/>
    </row>
    <row r="299251" spans="5:5">
      <c r="E299251"/>
    </row>
    <row r="299252" spans="5:5">
      <c r="E299252"/>
    </row>
    <row r="299253" spans="5:5">
      <c r="E299253"/>
    </row>
    <row r="299254" spans="5:5">
      <c r="E299254"/>
    </row>
    <row r="299255" spans="5:5">
      <c r="E299255"/>
    </row>
    <row r="299256" spans="5:5">
      <c r="E299256"/>
    </row>
    <row r="299257" spans="5:5">
      <c r="E299257"/>
    </row>
    <row r="299258" spans="5:5">
      <c r="E299258"/>
    </row>
    <row r="299259" spans="5:5">
      <c r="E299259"/>
    </row>
    <row r="299260" spans="5:5">
      <c r="E299260"/>
    </row>
    <row r="299261" spans="5:5">
      <c r="E299261"/>
    </row>
    <row r="299262" spans="5:5">
      <c r="E299262"/>
    </row>
    <row r="299263" spans="5:5">
      <c r="E299263"/>
    </row>
    <row r="299264" spans="5:5">
      <c r="E299264"/>
    </row>
    <row r="299265" spans="5:5">
      <c r="E299265"/>
    </row>
    <row r="299266" spans="5:5">
      <c r="E299266"/>
    </row>
    <row r="299267" spans="5:5">
      <c r="E299267"/>
    </row>
    <row r="299268" spans="5:5">
      <c r="E299268"/>
    </row>
    <row r="299269" spans="5:5">
      <c r="E299269"/>
    </row>
    <row r="299270" spans="5:5">
      <c r="E299270"/>
    </row>
    <row r="299271" spans="5:5">
      <c r="E299271"/>
    </row>
    <row r="299272" spans="5:5">
      <c r="E299272"/>
    </row>
    <row r="299273" spans="5:5">
      <c r="E299273"/>
    </row>
    <row r="299274" spans="5:5">
      <c r="E299274"/>
    </row>
    <row r="299275" spans="5:5">
      <c r="E299275"/>
    </row>
    <row r="299276" spans="5:5">
      <c r="E299276"/>
    </row>
    <row r="299277" spans="5:5">
      <c r="E299277"/>
    </row>
    <row r="299278" spans="5:5">
      <c r="E299278"/>
    </row>
    <row r="299279" spans="5:5">
      <c r="E299279"/>
    </row>
    <row r="299280" spans="5:5">
      <c r="E299280"/>
    </row>
    <row r="299281" spans="5:5">
      <c r="E299281"/>
    </row>
    <row r="299282" spans="5:5">
      <c r="E299282"/>
    </row>
    <row r="299283" spans="5:5">
      <c r="E299283"/>
    </row>
    <row r="299284" spans="5:5">
      <c r="E299284"/>
    </row>
    <row r="299285" spans="5:5">
      <c r="E299285"/>
    </row>
    <row r="299286" spans="5:5">
      <c r="E299286"/>
    </row>
    <row r="299287" spans="5:5">
      <c r="E299287"/>
    </row>
    <row r="299288" spans="5:5">
      <c r="E299288"/>
    </row>
    <row r="299289" spans="5:5">
      <c r="E299289"/>
    </row>
    <row r="299290" spans="5:5">
      <c r="E299290"/>
    </row>
    <row r="299291" spans="5:5">
      <c r="E299291"/>
    </row>
    <row r="299292" spans="5:5">
      <c r="E299292"/>
    </row>
    <row r="299293" spans="5:5">
      <c r="E299293"/>
    </row>
    <row r="299294" spans="5:5">
      <c r="E299294"/>
    </row>
    <row r="299295" spans="5:5">
      <c r="E299295"/>
    </row>
    <row r="299296" spans="5:5">
      <c r="E299296"/>
    </row>
    <row r="299297" spans="5:5">
      <c r="E299297"/>
    </row>
    <row r="299298" spans="5:5">
      <c r="E299298"/>
    </row>
    <row r="299299" spans="5:5">
      <c r="E299299"/>
    </row>
    <row r="299300" spans="5:5">
      <c r="E299300"/>
    </row>
    <row r="299301" spans="5:5">
      <c r="E299301"/>
    </row>
    <row r="299302" spans="5:5">
      <c r="E299302"/>
    </row>
    <row r="299303" spans="5:5">
      <c r="E299303"/>
    </row>
    <row r="299304" spans="5:5">
      <c r="E299304"/>
    </row>
    <row r="299305" spans="5:5">
      <c r="E299305"/>
    </row>
    <row r="299306" spans="5:5">
      <c r="E299306"/>
    </row>
    <row r="299307" spans="5:5">
      <c r="E299307"/>
    </row>
    <row r="299308" spans="5:5">
      <c r="E299308"/>
    </row>
    <row r="299309" spans="5:5">
      <c r="E299309"/>
    </row>
    <row r="299310" spans="5:5">
      <c r="E299310"/>
    </row>
    <row r="299311" spans="5:5">
      <c r="E299311"/>
    </row>
    <row r="299312" spans="5:5">
      <c r="E299312"/>
    </row>
    <row r="299313" spans="5:5">
      <c r="E299313"/>
    </row>
    <row r="299314" spans="5:5">
      <c r="E299314"/>
    </row>
    <row r="299315" spans="5:5">
      <c r="E299315"/>
    </row>
    <row r="299316" spans="5:5">
      <c r="E299316"/>
    </row>
    <row r="299317" spans="5:5">
      <c r="E299317"/>
    </row>
    <row r="299318" spans="5:5">
      <c r="E299318"/>
    </row>
    <row r="299319" spans="5:5">
      <c r="E299319"/>
    </row>
    <row r="299320" spans="5:5">
      <c r="E299320"/>
    </row>
    <row r="299321" spans="5:5">
      <c r="E299321"/>
    </row>
    <row r="299322" spans="5:5">
      <c r="E299322"/>
    </row>
    <row r="299323" spans="5:5">
      <c r="E299323"/>
    </row>
    <row r="299324" spans="5:5">
      <c r="E299324"/>
    </row>
    <row r="299325" spans="5:5">
      <c r="E299325"/>
    </row>
    <row r="299326" spans="5:5">
      <c r="E299326"/>
    </row>
    <row r="299327" spans="5:5">
      <c r="E299327"/>
    </row>
    <row r="299328" spans="5:5">
      <c r="E299328"/>
    </row>
    <row r="299329" spans="5:5">
      <c r="E299329"/>
    </row>
    <row r="299330" spans="5:5">
      <c r="E299330"/>
    </row>
    <row r="299331" spans="5:5">
      <c r="E299331"/>
    </row>
    <row r="299332" spans="5:5">
      <c r="E299332"/>
    </row>
    <row r="299333" spans="5:5">
      <c r="E299333"/>
    </row>
    <row r="299334" spans="5:5">
      <c r="E299334"/>
    </row>
    <row r="299335" spans="5:5">
      <c r="E299335"/>
    </row>
    <row r="299336" spans="5:5">
      <c r="E299336"/>
    </row>
    <row r="299337" spans="5:5">
      <c r="E299337"/>
    </row>
    <row r="299338" spans="5:5">
      <c r="E299338"/>
    </row>
    <row r="299339" spans="5:5">
      <c r="E299339"/>
    </row>
    <row r="299340" spans="5:5">
      <c r="E299340"/>
    </row>
    <row r="299341" spans="5:5">
      <c r="E299341"/>
    </row>
    <row r="299342" spans="5:5">
      <c r="E299342"/>
    </row>
    <row r="299343" spans="5:5">
      <c r="E299343"/>
    </row>
    <row r="299344" spans="5:5">
      <c r="E299344"/>
    </row>
    <row r="299345" spans="5:5">
      <c r="E299345"/>
    </row>
    <row r="299346" spans="5:5">
      <c r="E299346"/>
    </row>
    <row r="299347" spans="5:5">
      <c r="E299347"/>
    </row>
    <row r="299348" spans="5:5">
      <c r="E299348"/>
    </row>
    <row r="299349" spans="5:5">
      <c r="E299349"/>
    </row>
    <row r="299350" spans="5:5">
      <c r="E299350"/>
    </row>
    <row r="299351" spans="5:5">
      <c r="E299351"/>
    </row>
    <row r="299352" spans="5:5">
      <c r="E299352"/>
    </row>
    <row r="299353" spans="5:5">
      <c r="E299353"/>
    </row>
    <row r="299354" spans="5:5">
      <c r="E299354"/>
    </row>
    <row r="299355" spans="5:5">
      <c r="E299355"/>
    </row>
    <row r="299356" spans="5:5">
      <c r="E299356"/>
    </row>
    <row r="299357" spans="5:5">
      <c r="E299357"/>
    </row>
    <row r="299358" spans="5:5">
      <c r="E299358"/>
    </row>
    <row r="299359" spans="5:5">
      <c r="E299359"/>
    </row>
    <row r="299360" spans="5:5">
      <c r="E299360"/>
    </row>
    <row r="299361" spans="5:5">
      <c r="E299361"/>
    </row>
    <row r="299362" spans="5:5">
      <c r="E299362"/>
    </row>
    <row r="299363" spans="5:5">
      <c r="E299363"/>
    </row>
    <row r="299364" spans="5:5">
      <c r="E299364"/>
    </row>
    <row r="299365" spans="5:5">
      <c r="E299365"/>
    </row>
    <row r="299366" spans="5:5">
      <c r="E299366"/>
    </row>
    <row r="299367" spans="5:5">
      <c r="E299367"/>
    </row>
    <row r="299368" spans="5:5">
      <c r="E299368"/>
    </row>
    <row r="299369" spans="5:5">
      <c r="E299369"/>
    </row>
    <row r="299370" spans="5:5">
      <c r="E299370"/>
    </row>
    <row r="299371" spans="5:5">
      <c r="E299371"/>
    </row>
    <row r="299372" spans="5:5">
      <c r="E299372"/>
    </row>
    <row r="299373" spans="5:5">
      <c r="E299373"/>
    </row>
    <row r="299374" spans="5:5">
      <c r="E299374"/>
    </row>
    <row r="299375" spans="5:5">
      <c r="E299375"/>
    </row>
    <row r="299376" spans="5:5">
      <c r="E299376"/>
    </row>
    <row r="299377" spans="5:5">
      <c r="E299377"/>
    </row>
    <row r="299378" spans="5:5">
      <c r="E299378"/>
    </row>
    <row r="299379" spans="5:5">
      <c r="E299379"/>
    </row>
    <row r="299380" spans="5:5">
      <c r="E299380"/>
    </row>
    <row r="299381" spans="5:5">
      <c r="E299381"/>
    </row>
    <row r="299382" spans="5:5">
      <c r="E299382"/>
    </row>
    <row r="299383" spans="5:5">
      <c r="E299383"/>
    </row>
    <row r="299384" spans="5:5">
      <c r="E299384"/>
    </row>
    <row r="299385" spans="5:5">
      <c r="E299385"/>
    </row>
    <row r="299386" spans="5:5">
      <c r="E299386"/>
    </row>
    <row r="299387" spans="5:5">
      <c r="E299387"/>
    </row>
    <row r="299388" spans="5:5">
      <c r="E299388"/>
    </row>
    <row r="299389" spans="5:5">
      <c r="E299389"/>
    </row>
    <row r="299390" spans="5:5">
      <c r="E299390"/>
    </row>
    <row r="299391" spans="5:5">
      <c r="E299391"/>
    </row>
    <row r="299392" spans="5:5">
      <c r="E299392"/>
    </row>
    <row r="299393" spans="5:5">
      <c r="E299393"/>
    </row>
    <row r="299394" spans="5:5">
      <c r="E299394"/>
    </row>
    <row r="299395" spans="5:5">
      <c r="E299395"/>
    </row>
    <row r="299396" spans="5:5">
      <c r="E299396"/>
    </row>
    <row r="299397" spans="5:5">
      <c r="E299397"/>
    </row>
    <row r="299398" spans="5:5">
      <c r="E299398"/>
    </row>
    <row r="299399" spans="5:5">
      <c r="E299399"/>
    </row>
    <row r="299400" spans="5:5">
      <c r="E299400"/>
    </row>
    <row r="299401" spans="5:5">
      <c r="E299401"/>
    </row>
    <row r="299402" spans="5:5">
      <c r="E299402"/>
    </row>
    <row r="299403" spans="5:5">
      <c r="E299403"/>
    </row>
    <row r="299404" spans="5:5">
      <c r="E299404"/>
    </row>
    <row r="299405" spans="5:5">
      <c r="E299405"/>
    </row>
    <row r="299406" spans="5:5">
      <c r="E299406"/>
    </row>
    <row r="299407" spans="5:5">
      <c r="E299407"/>
    </row>
    <row r="299408" spans="5:5">
      <c r="E299408"/>
    </row>
    <row r="299409" spans="5:5">
      <c r="E299409"/>
    </row>
    <row r="299410" spans="5:5">
      <c r="E299410"/>
    </row>
    <row r="299411" spans="5:5">
      <c r="E299411"/>
    </row>
    <row r="299412" spans="5:5">
      <c r="E299412"/>
    </row>
    <row r="299413" spans="5:5">
      <c r="E299413"/>
    </row>
    <row r="299414" spans="5:5">
      <c r="E299414"/>
    </row>
    <row r="299415" spans="5:5">
      <c r="E299415"/>
    </row>
    <row r="299416" spans="5:5">
      <c r="E299416"/>
    </row>
    <row r="299417" spans="5:5">
      <c r="E299417"/>
    </row>
    <row r="299418" spans="5:5">
      <c r="E299418"/>
    </row>
    <row r="299419" spans="5:5">
      <c r="E299419"/>
    </row>
    <row r="299420" spans="5:5">
      <c r="E299420"/>
    </row>
    <row r="299421" spans="5:5">
      <c r="E299421"/>
    </row>
    <row r="299422" spans="5:5">
      <c r="E299422"/>
    </row>
    <row r="299423" spans="5:5">
      <c r="E299423"/>
    </row>
    <row r="299424" spans="5:5">
      <c r="E299424"/>
    </row>
    <row r="299425" spans="5:5">
      <c r="E299425"/>
    </row>
    <row r="299426" spans="5:5">
      <c r="E299426"/>
    </row>
    <row r="299427" spans="5:5">
      <c r="E299427"/>
    </row>
    <row r="299428" spans="5:5">
      <c r="E299428"/>
    </row>
    <row r="299429" spans="5:5">
      <c r="E299429"/>
    </row>
    <row r="299430" spans="5:5">
      <c r="E299430"/>
    </row>
    <row r="299431" spans="5:5">
      <c r="E299431"/>
    </row>
    <row r="299432" spans="5:5">
      <c r="E299432"/>
    </row>
    <row r="299433" spans="5:5">
      <c r="E299433"/>
    </row>
    <row r="299434" spans="5:5">
      <c r="E299434"/>
    </row>
    <row r="299435" spans="5:5">
      <c r="E299435"/>
    </row>
    <row r="299436" spans="5:5">
      <c r="E299436"/>
    </row>
    <row r="299437" spans="5:5">
      <c r="E299437"/>
    </row>
    <row r="299438" spans="5:5">
      <c r="E299438"/>
    </row>
    <row r="299439" spans="5:5">
      <c r="E299439"/>
    </row>
    <row r="299440" spans="5:5">
      <c r="E299440"/>
    </row>
    <row r="299441" spans="5:5">
      <c r="E299441"/>
    </row>
    <row r="299442" spans="5:5">
      <c r="E299442"/>
    </row>
    <row r="299443" spans="5:5">
      <c r="E299443"/>
    </row>
    <row r="299444" spans="5:5">
      <c r="E299444"/>
    </row>
    <row r="299445" spans="5:5">
      <c r="E299445"/>
    </row>
    <row r="299446" spans="5:5">
      <c r="E299446"/>
    </row>
    <row r="299447" spans="5:5">
      <c r="E299447"/>
    </row>
    <row r="299448" spans="5:5">
      <c r="E299448"/>
    </row>
    <row r="299449" spans="5:5">
      <c r="E299449"/>
    </row>
    <row r="299450" spans="5:5">
      <c r="E299450"/>
    </row>
    <row r="299451" spans="5:5">
      <c r="E299451"/>
    </row>
    <row r="299452" spans="5:5">
      <c r="E299452"/>
    </row>
    <row r="299453" spans="5:5">
      <c r="E299453"/>
    </row>
    <row r="299454" spans="5:5">
      <c r="E299454"/>
    </row>
    <row r="299455" spans="5:5">
      <c r="E299455"/>
    </row>
    <row r="299456" spans="5:5">
      <c r="E299456"/>
    </row>
    <row r="299457" spans="5:5">
      <c r="E299457"/>
    </row>
    <row r="299458" spans="5:5">
      <c r="E299458"/>
    </row>
    <row r="299459" spans="5:5">
      <c r="E299459"/>
    </row>
    <row r="299460" spans="5:5">
      <c r="E299460"/>
    </row>
    <row r="299461" spans="5:5">
      <c r="E299461"/>
    </row>
    <row r="299462" spans="5:5">
      <c r="E299462"/>
    </row>
    <row r="299463" spans="5:5">
      <c r="E299463"/>
    </row>
    <row r="299464" spans="5:5">
      <c r="E299464"/>
    </row>
    <row r="299465" spans="5:5">
      <c r="E299465"/>
    </row>
    <row r="299466" spans="5:5">
      <c r="E299466"/>
    </row>
    <row r="299467" spans="5:5">
      <c r="E299467"/>
    </row>
    <row r="299468" spans="5:5">
      <c r="E299468"/>
    </row>
    <row r="299469" spans="5:5">
      <c r="E299469"/>
    </row>
    <row r="299470" spans="5:5">
      <c r="E299470"/>
    </row>
    <row r="299471" spans="5:5">
      <c r="E299471"/>
    </row>
    <row r="299472" spans="5:5">
      <c r="E299472"/>
    </row>
    <row r="299473" spans="5:5">
      <c r="E299473"/>
    </row>
    <row r="299474" spans="5:5">
      <c r="E299474"/>
    </row>
    <row r="299475" spans="5:5">
      <c r="E299475"/>
    </row>
    <row r="299476" spans="5:5">
      <c r="E299476"/>
    </row>
    <row r="299477" spans="5:5">
      <c r="E299477"/>
    </row>
    <row r="299478" spans="5:5">
      <c r="E299478"/>
    </row>
    <row r="299479" spans="5:5">
      <c r="E299479"/>
    </row>
    <row r="299480" spans="5:5">
      <c r="E299480"/>
    </row>
    <row r="299481" spans="5:5">
      <c r="E299481"/>
    </row>
    <row r="299482" spans="5:5">
      <c r="E299482"/>
    </row>
    <row r="299483" spans="5:5">
      <c r="E299483"/>
    </row>
    <row r="299484" spans="5:5">
      <c r="E299484"/>
    </row>
    <row r="299485" spans="5:5">
      <c r="E299485"/>
    </row>
    <row r="299486" spans="5:5">
      <c r="E299486"/>
    </row>
    <row r="299487" spans="5:5">
      <c r="E299487"/>
    </row>
    <row r="299488" spans="5:5">
      <c r="E299488"/>
    </row>
    <row r="299489" spans="5:5">
      <c r="E299489"/>
    </row>
    <row r="299490" spans="5:5">
      <c r="E299490"/>
    </row>
    <row r="299491" spans="5:5">
      <c r="E299491"/>
    </row>
    <row r="299492" spans="5:5">
      <c r="E299492"/>
    </row>
    <row r="299493" spans="5:5">
      <c r="E299493"/>
    </row>
    <row r="299494" spans="5:5">
      <c r="E299494"/>
    </row>
    <row r="299495" spans="5:5">
      <c r="E299495"/>
    </row>
    <row r="299496" spans="5:5">
      <c r="E299496"/>
    </row>
    <row r="299497" spans="5:5">
      <c r="E299497"/>
    </row>
    <row r="299498" spans="5:5">
      <c r="E299498"/>
    </row>
    <row r="299499" spans="5:5">
      <c r="E299499"/>
    </row>
    <row r="299500" spans="5:5">
      <c r="E299500"/>
    </row>
    <row r="299501" spans="5:5">
      <c r="E299501"/>
    </row>
    <row r="299502" spans="5:5">
      <c r="E299502"/>
    </row>
    <row r="299503" spans="5:5">
      <c r="E299503"/>
    </row>
    <row r="299504" spans="5:5">
      <c r="E299504"/>
    </row>
    <row r="299505" spans="5:5">
      <c r="E299505"/>
    </row>
    <row r="299506" spans="5:5">
      <c r="E299506"/>
    </row>
    <row r="299507" spans="5:5">
      <c r="E299507"/>
    </row>
    <row r="299508" spans="5:5">
      <c r="E299508"/>
    </row>
    <row r="299509" spans="5:5">
      <c r="E299509"/>
    </row>
    <row r="299510" spans="5:5">
      <c r="E299510"/>
    </row>
    <row r="299511" spans="5:5">
      <c r="E299511"/>
    </row>
    <row r="299512" spans="5:5">
      <c r="E299512"/>
    </row>
    <row r="299513" spans="5:5">
      <c r="E299513"/>
    </row>
    <row r="299514" spans="5:5">
      <c r="E299514"/>
    </row>
    <row r="299515" spans="5:5">
      <c r="E299515"/>
    </row>
    <row r="299516" spans="5:5">
      <c r="E299516"/>
    </row>
    <row r="299517" spans="5:5">
      <c r="E299517"/>
    </row>
    <row r="299518" spans="5:5">
      <c r="E299518"/>
    </row>
    <row r="299519" spans="5:5">
      <c r="E299519"/>
    </row>
    <row r="299520" spans="5:5">
      <c r="E299520"/>
    </row>
    <row r="299521" spans="5:5">
      <c r="E299521"/>
    </row>
    <row r="299522" spans="5:5">
      <c r="E299522"/>
    </row>
    <row r="299523" spans="5:5">
      <c r="E299523"/>
    </row>
    <row r="299524" spans="5:5">
      <c r="E299524"/>
    </row>
    <row r="299525" spans="5:5">
      <c r="E299525"/>
    </row>
    <row r="299526" spans="5:5">
      <c r="E299526"/>
    </row>
    <row r="299527" spans="5:5">
      <c r="E299527"/>
    </row>
    <row r="299528" spans="5:5">
      <c r="E299528"/>
    </row>
    <row r="299529" spans="5:5">
      <c r="E299529"/>
    </row>
    <row r="299530" spans="5:5">
      <c r="E299530"/>
    </row>
    <row r="299531" spans="5:5">
      <c r="E299531"/>
    </row>
    <row r="299532" spans="5:5">
      <c r="E299532"/>
    </row>
    <row r="299533" spans="5:5">
      <c r="E299533"/>
    </row>
    <row r="299534" spans="5:5">
      <c r="E299534"/>
    </row>
    <row r="299535" spans="5:5">
      <c r="E299535"/>
    </row>
    <row r="299536" spans="5:5">
      <c r="E299536"/>
    </row>
    <row r="299537" spans="5:5">
      <c r="E299537"/>
    </row>
    <row r="299538" spans="5:5">
      <c r="E299538"/>
    </row>
    <row r="299539" spans="5:5">
      <c r="E299539"/>
    </row>
    <row r="299540" spans="5:5">
      <c r="E299540"/>
    </row>
    <row r="299541" spans="5:5">
      <c r="E299541"/>
    </row>
    <row r="299542" spans="5:5">
      <c r="E299542"/>
    </row>
    <row r="299543" spans="5:5">
      <c r="E299543"/>
    </row>
    <row r="299544" spans="5:5">
      <c r="E299544"/>
    </row>
    <row r="299545" spans="5:5">
      <c r="E299545"/>
    </row>
    <row r="299546" spans="5:5">
      <c r="E299546"/>
    </row>
    <row r="299547" spans="5:5">
      <c r="E299547"/>
    </row>
    <row r="299548" spans="5:5">
      <c r="E299548"/>
    </row>
    <row r="299549" spans="5:5">
      <c r="E299549"/>
    </row>
    <row r="299550" spans="5:5">
      <c r="E299550"/>
    </row>
    <row r="299551" spans="5:5">
      <c r="E299551"/>
    </row>
    <row r="299552" spans="5:5">
      <c r="E299552"/>
    </row>
    <row r="299553" spans="5:5">
      <c r="E299553"/>
    </row>
    <row r="299554" spans="5:5">
      <c r="E299554"/>
    </row>
    <row r="299555" spans="5:5">
      <c r="E299555"/>
    </row>
    <row r="299556" spans="5:5">
      <c r="E299556"/>
    </row>
    <row r="299557" spans="5:5">
      <c r="E299557"/>
    </row>
    <row r="299558" spans="5:5">
      <c r="E299558"/>
    </row>
    <row r="299559" spans="5:5">
      <c r="E299559"/>
    </row>
    <row r="299560" spans="5:5">
      <c r="E299560"/>
    </row>
    <row r="299561" spans="5:5">
      <c r="E299561"/>
    </row>
    <row r="299562" spans="5:5">
      <c r="E299562"/>
    </row>
    <row r="299563" spans="5:5">
      <c r="E299563"/>
    </row>
    <row r="299564" spans="5:5">
      <c r="E299564"/>
    </row>
    <row r="299565" spans="5:5">
      <c r="E299565"/>
    </row>
    <row r="299566" spans="5:5">
      <c r="E299566"/>
    </row>
    <row r="299567" spans="5:5">
      <c r="E299567"/>
    </row>
    <row r="299568" spans="5:5">
      <c r="E299568"/>
    </row>
    <row r="299569" spans="5:5">
      <c r="E299569"/>
    </row>
    <row r="299570" spans="5:5">
      <c r="E299570"/>
    </row>
    <row r="299571" spans="5:5">
      <c r="E299571"/>
    </row>
    <row r="299572" spans="5:5">
      <c r="E299572"/>
    </row>
    <row r="299573" spans="5:5">
      <c r="E299573"/>
    </row>
    <row r="299574" spans="5:5">
      <c r="E299574"/>
    </row>
    <row r="299575" spans="5:5">
      <c r="E299575"/>
    </row>
    <row r="299576" spans="5:5">
      <c r="E299576"/>
    </row>
    <row r="299577" spans="5:5">
      <c r="E299577"/>
    </row>
    <row r="299578" spans="5:5">
      <c r="E299578"/>
    </row>
    <row r="299579" spans="5:5">
      <c r="E299579"/>
    </row>
    <row r="299580" spans="5:5">
      <c r="E299580"/>
    </row>
    <row r="299581" spans="5:5">
      <c r="E299581"/>
    </row>
    <row r="299582" spans="5:5">
      <c r="E299582"/>
    </row>
    <row r="299583" spans="5:5">
      <c r="E299583"/>
    </row>
    <row r="299584" spans="5:5">
      <c r="E299584"/>
    </row>
    <row r="299585" spans="5:5">
      <c r="E299585"/>
    </row>
    <row r="299586" spans="5:5">
      <c r="E299586"/>
    </row>
    <row r="299587" spans="5:5">
      <c r="E299587"/>
    </row>
    <row r="299588" spans="5:5">
      <c r="E299588"/>
    </row>
    <row r="299589" spans="5:5">
      <c r="E299589"/>
    </row>
    <row r="299590" spans="5:5">
      <c r="E299590"/>
    </row>
    <row r="299591" spans="5:5">
      <c r="E299591"/>
    </row>
    <row r="299592" spans="5:5">
      <c r="E299592"/>
    </row>
    <row r="299593" spans="5:5">
      <c r="E299593"/>
    </row>
    <row r="299594" spans="5:5">
      <c r="E299594"/>
    </row>
    <row r="299595" spans="5:5">
      <c r="E299595"/>
    </row>
    <row r="299596" spans="5:5">
      <c r="E299596"/>
    </row>
    <row r="299597" spans="5:5">
      <c r="E299597"/>
    </row>
    <row r="299598" spans="5:5">
      <c r="E299598"/>
    </row>
    <row r="299599" spans="5:5">
      <c r="E299599"/>
    </row>
    <row r="299600" spans="5:5">
      <c r="E299600"/>
    </row>
    <row r="299601" spans="5:5">
      <c r="E299601"/>
    </row>
    <row r="299602" spans="5:5">
      <c r="E299602"/>
    </row>
    <row r="299603" spans="5:5">
      <c r="E299603"/>
    </row>
    <row r="299604" spans="5:5">
      <c r="E299604"/>
    </row>
    <row r="299605" spans="5:5">
      <c r="E299605"/>
    </row>
    <row r="299606" spans="5:5">
      <c r="E299606"/>
    </row>
    <row r="299607" spans="5:5">
      <c r="E299607"/>
    </row>
    <row r="299608" spans="5:5">
      <c r="E299608"/>
    </row>
    <row r="299609" spans="5:5">
      <c r="E299609"/>
    </row>
    <row r="299610" spans="5:5">
      <c r="E299610"/>
    </row>
    <row r="299611" spans="5:5">
      <c r="E299611"/>
    </row>
    <row r="299612" spans="5:5">
      <c r="E299612"/>
    </row>
    <row r="299613" spans="5:5">
      <c r="E299613"/>
    </row>
    <row r="299614" spans="5:5">
      <c r="E299614"/>
    </row>
    <row r="299615" spans="5:5">
      <c r="E299615"/>
    </row>
    <row r="299616" spans="5:5">
      <c r="E299616"/>
    </row>
    <row r="299617" spans="5:5">
      <c r="E299617"/>
    </row>
    <row r="299618" spans="5:5">
      <c r="E299618"/>
    </row>
    <row r="299619" spans="5:5">
      <c r="E299619"/>
    </row>
    <row r="299620" spans="5:5">
      <c r="E299620"/>
    </row>
    <row r="299621" spans="5:5">
      <c r="E299621"/>
    </row>
    <row r="299622" spans="5:5">
      <c r="E299622"/>
    </row>
    <row r="299623" spans="5:5">
      <c r="E299623"/>
    </row>
    <row r="299624" spans="5:5">
      <c r="E299624"/>
    </row>
    <row r="299625" spans="5:5">
      <c r="E299625"/>
    </row>
    <row r="299626" spans="5:5">
      <c r="E299626"/>
    </row>
    <row r="299627" spans="5:5">
      <c r="E299627"/>
    </row>
    <row r="299628" spans="5:5">
      <c r="E299628"/>
    </row>
    <row r="299629" spans="5:5">
      <c r="E299629"/>
    </row>
    <row r="299630" spans="5:5">
      <c r="E299630"/>
    </row>
    <row r="299631" spans="5:5">
      <c r="E299631"/>
    </row>
    <row r="299632" spans="5:5">
      <c r="E299632"/>
    </row>
    <row r="299633" spans="5:5">
      <c r="E299633"/>
    </row>
    <row r="299634" spans="5:5">
      <c r="E299634"/>
    </row>
    <row r="299635" spans="5:5">
      <c r="E299635"/>
    </row>
    <row r="299636" spans="5:5">
      <c r="E299636"/>
    </row>
    <row r="299637" spans="5:5">
      <c r="E299637"/>
    </row>
    <row r="299638" spans="5:5">
      <c r="E299638"/>
    </row>
    <row r="299639" spans="5:5">
      <c r="E299639"/>
    </row>
    <row r="299640" spans="5:5">
      <c r="E299640"/>
    </row>
    <row r="299641" spans="5:5">
      <c r="E299641"/>
    </row>
    <row r="299642" spans="5:5">
      <c r="E299642"/>
    </row>
    <row r="299643" spans="5:5">
      <c r="E299643"/>
    </row>
    <row r="299644" spans="5:5">
      <c r="E299644"/>
    </row>
    <row r="299645" spans="5:5">
      <c r="E299645"/>
    </row>
    <row r="299646" spans="5:5">
      <c r="E299646"/>
    </row>
    <row r="299647" spans="5:5">
      <c r="E299647"/>
    </row>
    <row r="299648" spans="5:5">
      <c r="E299648"/>
    </row>
    <row r="299649" spans="5:5">
      <c r="E299649"/>
    </row>
    <row r="299650" spans="5:5">
      <c r="E299650"/>
    </row>
    <row r="299651" spans="5:5">
      <c r="E299651"/>
    </row>
    <row r="299652" spans="5:5">
      <c r="E299652"/>
    </row>
    <row r="299653" spans="5:5">
      <c r="E299653"/>
    </row>
    <row r="299654" spans="5:5">
      <c r="E299654"/>
    </row>
    <row r="299655" spans="5:5">
      <c r="E299655"/>
    </row>
    <row r="299656" spans="5:5">
      <c r="E299656"/>
    </row>
    <row r="299657" spans="5:5">
      <c r="E299657"/>
    </row>
    <row r="299658" spans="5:5">
      <c r="E299658"/>
    </row>
    <row r="299659" spans="5:5">
      <c r="E299659"/>
    </row>
    <row r="299660" spans="5:5">
      <c r="E299660"/>
    </row>
    <row r="299661" spans="5:5">
      <c r="E299661"/>
    </row>
    <row r="299662" spans="5:5">
      <c r="E299662"/>
    </row>
    <row r="299663" spans="5:5">
      <c r="E299663"/>
    </row>
    <row r="299664" spans="5:5">
      <c r="E299664"/>
    </row>
    <row r="299665" spans="5:5">
      <c r="E299665"/>
    </row>
    <row r="299666" spans="5:5">
      <c r="E299666"/>
    </row>
    <row r="299667" spans="5:5">
      <c r="E299667"/>
    </row>
    <row r="299668" spans="5:5">
      <c r="E299668"/>
    </row>
    <row r="299669" spans="5:5">
      <c r="E299669"/>
    </row>
    <row r="299670" spans="5:5">
      <c r="E299670"/>
    </row>
    <row r="299671" spans="5:5">
      <c r="E299671"/>
    </row>
    <row r="299672" spans="5:5">
      <c r="E299672"/>
    </row>
    <row r="299673" spans="5:5">
      <c r="E299673"/>
    </row>
    <row r="299674" spans="5:5">
      <c r="E299674"/>
    </row>
    <row r="299675" spans="5:5">
      <c r="E299675"/>
    </row>
    <row r="299676" spans="5:5">
      <c r="E299676"/>
    </row>
    <row r="299677" spans="5:5">
      <c r="E299677"/>
    </row>
    <row r="299678" spans="5:5">
      <c r="E299678"/>
    </row>
    <row r="299679" spans="5:5">
      <c r="E299679"/>
    </row>
    <row r="299680" spans="5:5">
      <c r="E299680"/>
    </row>
    <row r="299681" spans="5:5">
      <c r="E299681"/>
    </row>
    <row r="299682" spans="5:5">
      <c r="E299682"/>
    </row>
    <row r="299683" spans="5:5">
      <c r="E299683"/>
    </row>
    <row r="299684" spans="5:5">
      <c r="E299684"/>
    </row>
    <row r="299685" spans="5:5">
      <c r="E299685"/>
    </row>
    <row r="299686" spans="5:5">
      <c r="E299686"/>
    </row>
    <row r="299687" spans="5:5">
      <c r="E299687"/>
    </row>
    <row r="299688" spans="5:5">
      <c r="E299688"/>
    </row>
    <row r="299689" spans="5:5">
      <c r="E299689"/>
    </row>
    <row r="299690" spans="5:5">
      <c r="E299690"/>
    </row>
    <row r="299691" spans="5:5">
      <c r="E299691"/>
    </row>
    <row r="299692" spans="5:5">
      <c r="E299692"/>
    </row>
    <row r="299693" spans="5:5">
      <c r="E299693"/>
    </row>
    <row r="299694" spans="5:5">
      <c r="E299694"/>
    </row>
    <row r="299695" spans="5:5">
      <c r="E299695"/>
    </row>
    <row r="299696" spans="5:5">
      <c r="E299696"/>
    </row>
    <row r="299697" spans="5:5">
      <c r="E299697"/>
    </row>
    <row r="299698" spans="5:5">
      <c r="E299698"/>
    </row>
    <row r="299699" spans="5:5">
      <c r="E299699"/>
    </row>
    <row r="299700" spans="5:5">
      <c r="E299700"/>
    </row>
    <row r="299701" spans="5:5">
      <c r="E299701"/>
    </row>
    <row r="299702" spans="5:5">
      <c r="E299702"/>
    </row>
    <row r="299703" spans="5:5">
      <c r="E299703"/>
    </row>
    <row r="299704" spans="5:5">
      <c r="E299704"/>
    </row>
    <row r="299705" spans="5:5">
      <c r="E299705"/>
    </row>
    <row r="299706" spans="5:5">
      <c r="E299706"/>
    </row>
    <row r="299707" spans="5:5">
      <c r="E299707"/>
    </row>
    <row r="299708" spans="5:5">
      <c r="E299708"/>
    </row>
    <row r="299709" spans="5:5">
      <c r="E299709"/>
    </row>
    <row r="299710" spans="5:5">
      <c r="E299710"/>
    </row>
    <row r="299711" spans="5:5">
      <c r="E299711"/>
    </row>
    <row r="299712" spans="5:5">
      <c r="E299712"/>
    </row>
    <row r="299713" spans="5:5">
      <c r="E299713"/>
    </row>
    <row r="299714" spans="5:5">
      <c r="E299714"/>
    </row>
    <row r="299715" spans="5:5">
      <c r="E299715"/>
    </row>
    <row r="299716" spans="5:5">
      <c r="E299716"/>
    </row>
    <row r="299717" spans="5:5">
      <c r="E299717"/>
    </row>
    <row r="299718" spans="5:5">
      <c r="E299718"/>
    </row>
    <row r="299719" spans="5:5">
      <c r="E299719"/>
    </row>
    <row r="299720" spans="5:5">
      <c r="E299720"/>
    </row>
    <row r="299721" spans="5:5">
      <c r="E299721"/>
    </row>
    <row r="299722" spans="5:5">
      <c r="E299722"/>
    </row>
    <row r="299723" spans="5:5">
      <c r="E299723"/>
    </row>
    <row r="299724" spans="5:5">
      <c r="E299724"/>
    </row>
    <row r="299725" spans="5:5">
      <c r="E299725"/>
    </row>
    <row r="299726" spans="5:5">
      <c r="E299726"/>
    </row>
    <row r="299727" spans="5:5">
      <c r="E299727"/>
    </row>
    <row r="299728" spans="5:5">
      <c r="E299728"/>
    </row>
    <row r="299729" spans="5:5">
      <c r="E299729"/>
    </row>
    <row r="299730" spans="5:5">
      <c r="E299730"/>
    </row>
    <row r="299731" spans="5:5">
      <c r="E299731"/>
    </row>
    <row r="299732" spans="5:5">
      <c r="E299732"/>
    </row>
    <row r="299733" spans="5:5">
      <c r="E299733"/>
    </row>
    <row r="299734" spans="5:5">
      <c r="E299734"/>
    </row>
    <row r="299735" spans="5:5">
      <c r="E299735"/>
    </row>
    <row r="299736" spans="5:5">
      <c r="E299736"/>
    </row>
    <row r="299737" spans="5:5">
      <c r="E299737"/>
    </row>
    <row r="299738" spans="5:5">
      <c r="E299738"/>
    </row>
    <row r="299739" spans="5:5">
      <c r="E299739"/>
    </row>
    <row r="299740" spans="5:5">
      <c r="E299740"/>
    </row>
    <row r="299741" spans="5:5">
      <c r="E299741"/>
    </row>
    <row r="299742" spans="5:5">
      <c r="E299742"/>
    </row>
    <row r="299743" spans="5:5">
      <c r="E299743"/>
    </row>
    <row r="299744" spans="5:5">
      <c r="E299744"/>
    </row>
    <row r="299745" spans="5:5">
      <c r="E299745"/>
    </row>
    <row r="299746" spans="5:5">
      <c r="E299746"/>
    </row>
    <row r="299747" spans="5:5">
      <c r="E299747"/>
    </row>
    <row r="299748" spans="5:5">
      <c r="E299748"/>
    </row>
    <row r="299749" spans="5:5">
      <c r="E299749"/>
    </row>
    <row r="299750" spans="5:5">
      <c r="E299750"/>
    </row>
    <row r="299751" spans="5:5">
      <c r="E299751"/>
    </row>
    <row r="299752" spans="5:5">
      <c r="E299752"/>
    </row>
    <row r="299753" spans="5:5">
      <c r="E299753"/>
    </row>
    <row r="299754" spans="5:5">
      <c r="E299754"/>
    </row>
    <row r="299755" spans="5:5">
      <c r="E299755"/>
    </row>
    <row r="299756" spans="5:5">
      <c r="E299756"/>
    </row>
    <row r="299757" spans="5:5">
      <c r="E299757"/>
    </row>
    <row r="299758" spans="5:5">
      <c r="E299758"/>
    </row>
    <row r="299759" spans="5:5">
      <c r="E299759"/>
    </row>
    <row r="299760" spans="5:5">
      <c r="E299760"/>
    </row>
    <row r="299761" spans="5:5">
      <c r="E299761"/>
    </row>
    <row r="299762" spans="5:5">
      <c r="E299762"/>
    </row>
    <row r="299763" spans="5:5">
      <c r="E299763"/>
    </row>
    <row r="299764" spans="5:5">
      <c r="E299764"/>
    </row>
    <row r="299765" spans="5:5">
      <c r="E299765"/>
    </row>
    <row r="299766" spans="5:5">
      <c r="E299766"/>
    </row>
    <row r="299767" spans="5:5">
      <c r="E299767"/>
    </row>
    <row r="299768" spans="5:5">
      <c r="E299768"/>
    </row>
    <row r="299769" spans="5:5">
      <c r="E299769"/>
    </row>
    <row r="299770" spans="5:5">
      <c r="E299770"/>
    </row>
    <row r="299771" spans="5:5">
      <c r="E299771"/>
    </row>
    <row r="299772" spans="5:5">
      <c r="E299772"/>
    </row>
    <row r="299773" spans="5:5">
      <c r="E299773"/>
    </row>
    <row r="299774" spans="5:5">
      <c r="E299774"/>
    </row>
    <row r="299775" spans="5:5">
      <c r="E299775"/>
    </row>
    <row r="299776" spans="5:5">
      <c r="E299776"/>
    </row>
    <row r="299777" spans="5:5">
      <c r="E299777"/>
    </row>
    <row r="299778" spans="5:5">
      <c r="E299778"/>
    </row>
    <row r="299779" spans="5:5">
      <c r="E299779"/>
    </row>
    <row r="299780" spans="5:5">
      <c r="E299780"/>
    </row>
    <row r="299781" spans="5:5">
      <c r="E299781"/>
    </row>
    <row r="299782" spans="5:5">
      <c r="E299782"/>
    </row>
    <row r="299783" spans="5:5">
      <c r="E299783"/>
    </row>
    <row r="299784" spans="5:5">
      <c r="E299784"/>
    </row>
    <row r="299785" spans="5:5">
      <c r="E299785"/>
    </row>
    <row r="299786" spans="5:5">
      <c r="E299786"/>
    </row>
    <row r="299787" spans="5:5">
      <c r="E299787"/>
    </row>
    <row r="299788" spans="5:5">
      <c r="E299788"/>
    </row>
    <row r="299789" spans="5:5">
      <c r="E299789"/>
    </row>
    <row r="299790" spans="5:5">
      <c r="E299790"/>
    </row>
    <row r="299791" spans="5:5">
      <c r="E299791"/>
    </row>
    <row r="299792" spans="5:5">
      <c r="E299792"/>
    </row>
    <row r="299793" spans="5:5">
      <c r="E299793"/>
    </row>
    <row r="299794" spans="5:5">
      <c r="E299794"/>
    </row>
    <row r="299795" spans="5:5">
      <c r="E299795"/>
    </row>
    <row r="299796" spans="5:5">
      <c r="E299796"/>
    </row>
    <row r="299797" spans="5:5">
      <c r="E299797"/>
    </row>
    <row r="299798" spans="5:5">
      <c r="E299798"/>
    </row>
    <row r="299799" spans="5:5">
      <c r="E299799"/>
    </row>
    <row r="299800" spans="5:5">
      <c r="E299800"/>
    </row>
    <row r="299801" spans="5:5">
      <c r="E299801"/>
    </row>
    <row r="299802" spans="5:5">
      <c r="E299802"/>
    </row>
    <row r="299803" spans="5:5">
      <c r="E299803"/>
    </row>
    <row r="299804" spans="5:5">
      <c r="E299804"/>
    </row>
    <row r="299805" spans="5:5">
      <c r="E299805"/>
    </row>
    <row r="299806" spans="5:5">
      <c r="E299806"/>
    </row>
    <row r="299807" spans="5:5">
      <c r="E299807"/>
    </row>
    <row r="299808" spans="5:5">
      <c r="E299808"/>
    </row>
    <row r="299809" spans="5:5">
      <c r="E299809"/>
    </row>
    <row r="299810" spans="5:5">
      <c r="E299810"/>
    </row>
    <row r="299811" spans="5:5">
      <c r="E299811"/>
    </row>
    <row r="299812" spans="5:5">
      <c r="E299812"/>
    </row>
    <row r="299813" spans="5:5">
      <c r="E299813"/>
    </row>
    <row r="299814" spans="5:5">
      <c r="E299814"/>
    </row>
    <row r="299815" spans="5:5">
      <c r="E299815"/>
    </row>
    <row r="299816" spans="5:5">
      <c r="E299816"/>
    </row>
    <row r="299817" spans="5:5">
      <c r="E299817"/>
    </row>
    <row r="299818" spans="5:5">
      <c r="E299818"/>
    </row>
    <row r="299819" spans="5:5">
      <c r="E299819"/>
    </row>
    <row r="299820" spans="5:5">
      <c r="E299820"/>
    </row>
    <row r="299821" spans="5:5">
      <c r="E299821"/>
    </row>
    <row r="299822" spans="5:5">
      <c r="E299822"/>
    </row>
    <row r="299823" spans="5:5">
      <c r="E299823"/>
    </row>
    <row r="299824" spans="5:5">
      <c r="E299824"/>
    </row>
    <row r="299825" spans="5:5">
      <c r="E299825"/>
    </row>
    <row r="299826" spans="5:5">
      <c r="E299826"/>
    </row>
    <row r="299827" spans="5:5">
      <c r="E299827"/>
    </row>
    <row r="299828" spans="5:5">
      <c r="E299828"/>
    </row>
    <row r="299829" spans="5:5">
      <c r="E299829"/>
    </row>
    <row r="299830" spans="5:5">
      <c r="E299830"/>
    </row>
    <row r="299831" spans="5:5">
      <c r="E299831"/>
    </row>
    <row r="299832" spans="5:5">
      <c r="E299832"/>
    </row>
    <row r="299833" spans="5:5">
      <c r="E299833"/>
    </row>
    <row r="299834" spans="5:5">
      <c r="E299834"/>
    </row>
    <row r="299835" spans="5:5">
      <c r="E299835"/>
    </row>
    <row r="299836" spans="5:5">
      <c r="E299836"/>
    </row>
    <row r="299837" spans="5:5">
      <c r="E299837"/>
    </row>
    <row r="299838" spans="5:5">
      <c r="E299838"/>
    </row>
    <row r="299839" spans="5:5">
      <c r="E299839"/>
    </row>
    <row r="299840" spans="5:5">
      <c r="E299840"/>
    </row>
    <row r="299841" spans="5:5">
      <c r="E299841"/>
    </row>
    <row r="299842" spans="5:5">
      <c r="E299842"/>
    </row>
    <row r="299843" spans="5:5">
      <c r="E299843"/>
    </row>
    <row r="299844" spans="5:5">
      <c r="E299844"/>
    </row>
    <row r="299845" spans="5:5">
      <c r="E299845"/>
    </row>
    <row r="299846" spans="5:5">
      <c r="E299846"/>
    </row>
    <row r="299847" spans="5:5">
      <c r="E299847"/>
    </row>
    <row r="299848" spans="5:5">
      <c r="E299848"/>
    </row>
    <row r="299849" spans="5:5">
      <c r="E299849"/>
    </row>
    <row r="299850" spans="5:5">
      <c r="E299850"/>
    </row>
    <row r="299851" spans="5:5">
      <c r="E299851"/>
    </row>
    <row r="299852" spans="5:5">
      <c r="E299852"/>
    </row>
    <row r="299853" spans="5:5">
      <c r="E299853"/>
    </row>
    <row r="299854" spans="5:5">
      <c r="E299854"/>
    </row>
    <row r="299855" spans="5:5">
      <c r="E299855"/>
    </row>
    <row r="299856" spans="5:5">
      <c r="E299856"/>
    </row>
    <row r="299857" spans="5:5">
      <c r="E299857"/>
    </row>
    <row r="299858" spans="5:5">
      <c r="E299858"/>
    </row>
    <row r="299859" spans="5:5">
      <c r="E299859"/>
    </row>
    <row r="299860" spans="5:5">
      <c r="E299860"/>
    </row>
    <row r="299861" spans="5:5">
      <c r="E299861"/>
    </row>
    <row r="299862" spans="5:5">
      <c r="E299862"/>
    </row>
    <row r="299863" spans="5:5">
      <c r="E299863"/>
    </row>
    <row r="299864" spans="5:5">
      <c r="E299864"/>
    </row>
    <row r="299865" spans="5:5">
      <c r="E299865"/>
    </row>
    <row r="299866" spans="5:5">
      <c r="E299866"/>
    </row>
    <row r="299867" spans="5:5">
      <c r="E299867"/>
    </row>
    <row r="299868" spans="5:5">
      <c r="E299868"/>
    </row>
    <row r="299869" spans="5:5">
      <c r="E299869"/>
    </row>
    <row r="299870" spans="5:5">
      <c r="E299870"/>
    </row>
    <row r="299871" spans="5:5">
      <c r="E299871"/>
    </row>
    <row r="299872" spans="5:5">
      <c r="E299872"/>
    </row>
    <row r="299873" spans="5:5">
      <c r="E299873"/>
    </row>
    <row r="299874" spans="5:5">
      <c r="E299874"/>
    </row>
    <row r="299875" spans="5:5">
      <c r="E299875"/>
    </row>
    <row r="299876" spans="5:5">
      <c r="E299876"/>
    </row>
    <row r="299877" spans="5:5">
      <c r="E299877"/>
    </row>
    <row r="299878" spans="5:5">
      <c r="E299878"/>
    </row>
    <row r="299879" spans="5:5">
      <c r="E299879"/>
    </row>
    <row r="299880" spans="5:5">
      <c r="E299880"/>
    </row>
    <row r="299881" spans="5:5">
      <c r="E299881"/>
    </row>
    <row r="299882" spans="5:5">
      <c r="E299882"/>
    </row>
    <row r="299883" spans="5:5">
      <c r="E299883"/>
    </row>
    <row r="299884" spans="5:5">
      <c r="E299884"/>
    </row>
    <row r="299885" spans="5:5">
      <c r="E299885"/>
    </row>
    <row r="299886" spans="5:5">
      <c r="E299886"/>
    </row>
    <row r="299887" spans="5:5">
      <c r="E299887"/>
    </row>
    <row r="299888" spans="5:5">
      <c r="E299888"/>
    </row>
    <row r="299889" spans="5:5">
      <c r="E299889"/>
    </row>
    <row r="299890" spans="5:5">
      <c r="E299890"/>
    </row>
    <row r="299891" spans="5:5">
      <c r="E299891"/>
    </row>
    <row r="299892" spans="5:5">
      <c r="E299892"/>
    </row>
    <row r="299893" spans="5:5">
      <c r="E299893"/>
    </row>
    <row r="299894" spans="5:5">
      <c r="E299894"/>
    </row>
    <row r="299895" spans="5:5">
      <c r="E299895"/>
    </row>
    <row r="299896" spans="5:5">
      <c r="E299896"/>
    </row>
    <row r="299897" spans="5:5">
      <c r="E299897"/>
    </row>
    <row r="299898" spans="5:5">
      <c r="E299898"/>
    </row>
    <row r="299899" spans="5:5">
      <c r="E299899"/>
    </row>
    <row r="299900" spans="5:5">
      <c r="E299900"/>
    </row>
    <row r="299901" spans="5:5">
      <c r="E299901"/>
    </row>
    <row r="299902" spans="5:5">
      <c r="E299902"/>
    </row>
    <row r="299903" spans="5:5">
      <c r="E299903"/>
    </row>
    <row r="299904" spans="5:5">
      <c r="E299904"/>
    </row>
    <row r="299905" spans="5:5">
      <c r="E299905"/>
    </row>
    <row r="299906" spans="5:5">
      <c r="E299906"/>
    </row>
    <row r="299907" spans="5:5">
      <c r="E299907"/>
    </row>
    <row r="299908" spans="5:5">
      <c r="E299908"/>
    </row>
    <row r="299909" spans="5:5">
      <c r="E299909"/>
    </row>
    <row r="299910" spans="5:5">
      <c r="E299910"/>
    </row>
    <row r="299911" spans="5:5">
      <c r="E299911"/>
    </row>
    <row r="299912" spans="5:5">
      <c r="E299912"/>
    </row>
    <row r="299913" spans="5:5">
      <c r="E299913"/>
    </row>
    <row r="299914" spans="5:5">
      <c r="E299914"/>
    </row>
    <row r="299915" spans="5:5">
      <c r="E299915"/>
    </row>
    <row r="299916" spans="5:5">
      <c r="E299916"/>
    </row>
    <row r="299917" spans="5:5">
      <c r="E299917"/>
    </row>
    <row r="299918" spans="5:5">
      <c r="E299918"/>
    </row>
    <row r="299919" spans="5:5">
      <c r="E299919"/>
    </row>
    <row r="299920" spans="5:5">
      <c r="E299920"/>
    </row>
    <row r="299921" spans="5:5">
      <c r="E299921"/>
    </row>
    <row r="299922" spans="5:5">
      <c r="E299922"/>
    </row>
    <row r="299923" spans="5:5">
      <c r="E299923"/>
    </row>
    <row r="299924" spans="5:5">
      <c r="E299924"/>
    </row>
    <row r="299925" spans="5:5">
      <c r="E299925"/>
    </row>
    <row r="299926" spans="5:5">
      <c r="E299926"/>
    </row>
    <row r="299927" spans="5:5">
      <c r="E299927"/>
    </row>
    <row r="299928" spans="5:5">
      <c r="E299928"/>
    </row>
    <row r="299929" spans="5:5">
      <c r="E299929"/>
    </row>
    <row r="299930" spans="5:5">
      <c r="E299930"/>
    </row>
    <row r="299931" spans="5:5">
      <c r="E299931"/>
    </row>
    <row r="299932" spans="5:5">
      <c r="E299932"/>
    </row>
    <row r="299933" spans="5:5">
      <c r="E299933"/>
    </row>
    <row r="299934" spans="5:5">
      <c r="E299934"/>
    </row>
    <row r="299935" spans="5:5">
      <c r="E299935"/>
    </row>
    <row r="299936" spans="5:5">
      <c r="E299936"/>
    </row>
    <row r="299937" spans="5:5">
      <c r="E299937"/>
    </row>
    <row r="299938" spans="5:5">
      <c r="E299938"/>
    </row>
    <row r="299939" spans="5:5">
      <c r="E299939"/>
    </row>
    <row r="299940" spans="5:5">
      <c r="E299940"/>
    </row>
    <row r="299941" spans="5:5">
      <c r="E299941"/>
    </row>
    <row r="299942" spans="5:5">
      <c r="E299942"/>
    </row>
    <row r="299943" spans="5:5">
      <c r="E299943"/>
    </row>
    <row r="299944" spans="5:5">
      <c r="E299944"/>
    </row>
    <row r="299945" spans="5:5">
      <c r="E299945"/>
    </row>
    <row r="299946" spans="5:5">
      <c r="E299946"/>
    </row>
    <row r="299947" spans="5:5">
      <c r="E299947"/>
    </row>
    <row r="299948" spans="5:5">
      <c r="E299948"/>
    </row>
    <row r="299949" spans="5:5">
      <c r="E299949"/>
    </row>
    <row r="299950" spans="5:5">
      <c r="E299950"/>
    </row>
    <row r="299951" spans="5:5">
      <c r="E299951"/>
    </row>
    <row r="299952" spans="5:5">
      <c r="E299952"/>
    </row>
    <row r="299953" spans="5:5">
      <c r="E299953"/>
    </row>
    <row r="299954" spans="5:5">
      <c r="E299954"/>
    </row>
    <row r="299955" spans="5:5">
      <c r="E299955"/>
    </row>
    <row r="299956" spans="5:5">
      <c r="E299956"/>
    </row>
    <row r="299957" spans="5:5">
      <c r="E299957"/>
    </row>
    <row r="299958" spans="5:5">
      <c r="E299958"/>
    </row>
    <row r="299959" spans="5:5">
      <c r="E299959"/>
    </row>
    <row r="299960" spans="5:5">
      <c r="E299960"/>
    </row>
    <row r="299961" spans="5:5">
      <c r="E299961"/>
    </row>
    <row r="299962" spans="5:5">
      <c r="E299962"/>
    </row>
    <row r="299963" spans="5:5">
      <c r="E299963"/>
    </row>
    <row r="299964" spans="5:5">
      <c r="E299964"/>
    </row>
    <row r="299965" spans="5:5">
      <c r="E299965"/>
    </row>
    <row r="299966" spans="5:5">
      <c r="E299966"/>
    </row>
    <row r="299967" spans="5:5">
      <c r="E299967"/>
    </row>
    <row r="299968" spans="5:5">
      <c r="E299968"/>
    </row>
    <row r="299969" spans="5:5">
      <c r="E299969"/>
    </row>
    <row r="299970" spans="5:5">
      <c r="E299970"/>
    </row>
    <row r="299971" spans="5:5">
      <c r="E299971"/>
    </row>
    <row r="299972" spans="5:5">
      <c r="E299972"/>
    </row>
    <row r="299973" spans="5:5">
      <c r="E299973"/>
    </row>
    <row r="299974" spans="5:5">
      <c r="E299974"/>
    </row>
    <row r="299975" spans="5:5">
      <c r="E299975"/>
    </row>
    <row r="299976" spans="5:5">
      <c r="E299976"/>
    </row>
    <row r="299977" spans="5:5">
      <c r="E299977"/>
    </row>
    <row r="299978" spans="5:5">
      <c r="E299978"/>
    </row>
    <row r="299979" spans="5:5">
      <c r="E299979"/>
    </row>
    <row r="299980" spans="5:5">
      <c r="E299980"/>
    </row>
    <row r="299981" spans="5:5">
      <c r="E299981"/>
    </row>
    <row r="299982" spans="5:5">
      <c r="E299982"/>
    </row>
    <row r="299983" spans="5:5">
      <c r="E299983"/>
    </row>
    <row r="299984" spans="5:5">
      <c r="E299984"/>
    </row>
    <row r="299985" spans="5:5">
      <c r="E299985"/>
    </row>
    <row r="299986" spans="5:5">
      <c r="E299986"/>
    </row>
    <row r="299987" spans="5:5">
      <c r="E299987"/>
    </row>
    <row r="299988" spans="5:5">
      <c r="E299988"/>
    </row>
    <row r="299989" spans="5:5">
      <c r="E299989"/>
    </row>
    <row r="299990" spans="5:5">
      <c r="E299990"/>
    </row>
    <row r="299991" spans="5:5">
      <c r="E299991"/>
    </row>
    <row r="299992" spans="5:5">
      <c r="E299992"/>
    </row>
    <row r="299993" spans="5:5">
      <c r="E299993"/>
    </row>
    <row r="299994" spans="5:5">
      <c r="E299994"/>
    </row>
    <row r="299995" spans="5:5">
      <c r="E299995"/>
    </row>
    <row r="299996" spans="5:5">
      <c r="E299996"/>
    </row>
    <row r="299997" spans="5:5">
      <c r="E299997"/>
    </row>
    <row r="299998" spans="5:5">
      <c r="E299998"/>
    </row>
    <row r="299999" spans="5:5">
      <c r="E299999"/>
    </row>
    <row r="300000" spans="5:5">
      <c r="E300000"/>
    </row>
    <row r="300001" spans="5:5">
      <c r="E300001"/>
    </row>
    <row r="300002" spans="5:5">
      <c r="E300002"/>
    </row>
    <row r="300003" spans="5:5">
      <c r="E300003"/>
    </row>
    <row r="300004" spans="5:5">
      <c r="E300004"/>
    </row>
    <row r="300005" spans="5:5">
      <c r="E300005"/>
    </row>
    <row r="300006" spans="5:5">
      <c r="E300006"/>
    </row>
    <row r="300007" spans="5:5">
      <c r="E300007"/>
    </row>
    <row r="300008" spans="5:5">
      <c r="E300008"/>
    </row>
    <row r="300009" spans="5:5">
      <c r="E300009"/>
    </row>
    <row r="300010" spans="5:5">
      <c r="E300010"/>
    </row>
    <row r="300011" spans="5:5">
      <c r="E300011"/>
    </row>
    <row r="300012" spans="5:5">
      <c r="E300012"/>
    </row>
    <row r="300013" spans="5:5">
      <c r="E300013"/>
    </row>
    <row r="300014" spans="5:5">
      <c r="E300014"/>
    </row>
    <row r="300015" spans="5:5">
      <c r="E300015"/>
    </row>
    <row r="300016" spans="5:5">
      <c r="E300016"/>
    </row>
    <row r="300017" spans="5:5">
      <c r="E300017"/>
    </row>
    <row r="300018" spans="5:5">
      <c r="E300018"/>
    </row>
    <row r="300019" spans="5:5">
      <c r="E300019"/>
    </row>
    <row r="300020" spans="5:5">
      <c r="E300020"/>
    </row>
    <row r="300021" spans="5:5">
      <c r="E300021"/>
    </row>
    <row r="300022" spans="5:5">
      <c r="E300022"/>
    </row>
    <row r="300023" spans="5:5">
      <c r="E300023"/>
    </row>
    <row r="300024" spans="5:5">
      <c r="E300024"/>
    </row>
    <row r="300025" spans="5:5">
      <c r="E300025"/>
    </row>
    <row r="300026" spans="5:5">
      <c r="E300026"/>
    </row>
    <row r="300027" spans="5:5">
      <c r="E300027"/>
    </row>
    <row r="300028" spans="5:5">
      <c r="E300028"/>
    </row>
    <row r="300029" spans="5:5">
      <c r="E300029"/>
    </row>
    <row r="300030" spans="5:5">
      <c r="E300030"/>
    </row>
    <row r="300031" spans="5:5">
      <c r="E300031"/>
    </row>
    <row r="300032" spans="5:5">
      <c r="E300032"/>
    </row>
    <row r="300033" spans="5:5">
      <c r="E300033"/>
    </row>
    <row r="300034" spans="5:5">
      <c r="E300034"/>
    </row>
    <row r="300035" spans="5:5">
      <c r="E300035"/>
    </row>
    <row r="300036" spans="5:5">
      <c r="E300036"/>
    </row>
    <row r="300037" spans="5:5">
      <c r="E300037"/>
    </row>
    <row r="300038" spans="5:5">
      <c r="E300038"/>
    </row>
    <row r="300039" spans="5:5">
      <c r="E300039"/>
    </row>
    <row r="300040" spans="5:5">
      <c r="E300040"/>
    </row>
    <row r="300041" spans="5:5">
      <c r="E300041"/>
    </row>
    <row r="300042" spans="5:5">
      <c r="E300042"/>
    </row>
    <row r="300043" spans="5:5">
      <c r="E300043"/>
    </row>
    <row r="300044" spans="5:5">
      <c r="E300044"/>
    </row>
    <row r="300045" spans="5:5">
      <c r="E300045"/>
    </row>
    <row r="300046" spans="5:5">
      <c r="E300046"/>
    </row>
    <row r="300047" spans="5:5">
      <c r="E300047"/>
    </row>
    <row r="300048" spans="5:5">
      <c r="E300048"/>
    </row>
    <row r="300049" spans="5:5">
      <c r="E300049"/>
    </row>
    <row r="300050" spans="5:5">
      <c r="E300050"/>
    </row>
    <row r="300051" spans="5:5">
      <c r="E300051"/>
    </row>
    <row r="300052" spans="5:5">
      <c r="E300052"/>
    </row>
    <row r="300053" spans="5:5">
      <c r="E300053"/>
    </row>
    <row r="300054" spans="5:5">
      <c r="E300054"/>
    </row>
    <row r="300055" spans="5:5">
      <c r="E300055"/>
    </row>
    <row r="300056" spans="5:5">
      <c r="E300056"/>
    </row>
    <row r="300057" spans="5:5">
      <c r="E300057"/>
    </row>
    <row r="300058" spans="5:5">
      <c r="E300058"/>
    </row>
    <row r="300059" spans="5:5">
      <c r="E300059"/>
    </row>
    <row r="300060" spans="5:5">
      <c r="E300060"/>
    </row>
    <row r="300061" spans="5:5">
      <c r="E300061"/>
    </row>
    <row r="300062" spans="5:5">
      <c r="E300062"/>
    </row>
    <row r="300063" spans="5:5">
      <c r="E300063"/>
    </row>
    <row r="300064" spans="5:5">
      <c r="E300064"/>
    </row>
    <row r="300065" spans="5:5">
      <c r="E300065"/>
    </row>
    <row r="300066" spans="5:5">
      <c r="E300066"/>
    </row>
    <row r="300067" spans="5:5">
      <c r="E300067"/>
    </row>
    <row r="300068" spans="5:5">
      <c r="E300068"/>
    </row>
    <row r="300069" spans="5:5">
      <c r="E300069"/>
    </row>
    <row r="300070" spans="5:5">
      <c r="E300070"/>
    </row>
    <row r="300071" spans="5:5">
      <c r="E300071"/>
    </row>
    <row r="300072" spans="5:5">
      <c r="E300072"/>
    </row>
    <row r="300073" spans="5:5">
      <c r="E300073"/>
    </row>
    <row r="300074" spans="5:5">
      <c r="E300074"/>
    </row>
    <row r="300075" spans="5:5">
      <c r="E300075"/>
    </row>
    <row r="300076" spans="5:5">
      <c r="E300076"/>
    </row>
    <row r="300077" spans="5:5">
      <c r="E300077"/>
    </row>
    <row r="300078" spans="5:5">
      <c r="E300078"/>
    </row>
    <row r="300079" spans="5:5">
      <c r="E300079"/>
    </row>
    <row r="300080" spans="5:5">
      <c r="E300080"/>
    </row>
    <row r="300081" spans="5:5">
      <c r="E300081"/>
    </row>
    <row r="300082" spans="5:5">
      <c r="E300082"/>
    </row>
    <row r="300083" spans="5:5">
      <c r="E300083"/>
    </row>
    <row r="300084" spans="5:5">
      <c r="E300084"/>
    </row>
    <row r="300085" spans="5:5">
      <c r="E300085"/>
    </row>
    <row r="300086" spans="5:5">
      <c r="E300086"/>
    </row>
    <row r="300087" spans="5:5">
      <c r="E300087"/>
    </row>
    <row r="300088" spans="5:5">
      <c r="E300088"/>
    </row>
    <row r="300089" spans="5:5">
      <c r="E300089"/>
    </row>
    <row r="300090" spans="5:5">
      <c r="E300090"/>
    </row>
    <row r="300091" spans="5:5">
      <c r="E300091"/>
    </row>
    <row r="300092" spans="5:5">
      <c r="E300092"/>
    </row>
    <row r="300093" spans="5:5">
      <c r="E300093"/>
    </row>
    <row r="300094" spans="5:5">
      <c r="E300094"/>
    </row>
    <row r="300095" spans="5:5">
      <c r="E300095"/>
    </row>
    <row r="300096" spans="5:5">
      <c r="E300096"/>
    </row>
    <row r="300097" spans="5:5">
      <c r="E300097"/>
    </row>
    <row r="300098" spans="5:5">
      <c r="E300098"/>
    </row>
    <row r="300099" spans="5:5">
      <c r="E300099"/>
    </row>
    <row r="300100" spans="5:5">
      <c r="E300100"/>
    </row>
    <row r="300101" spans="5:5">
      <c r="E300101"/>
    </row>
    <row r="300102" spans="5:5">
      <c r="E300102"/>
    </row>
    <row r="300103" spans="5:5">
      <c r="E300103"/>
    </row>
    <row r="300104" spans="5:5">
      <c r="E300104"/>
    </row>
    <row r="300105" spans="5:5">
      <c r="E300105"/>
    </row>
    <row r="300106" spans="5:5">
      <c r="E300106"/>
    </row>
    <row r="300107" spans="5:5">
      <c r="E300107"/>
    </row>
    <row r="300108" spans="5:5">
      <c r="E300108"/>
    </row>
    <row r="300109" spans="5:5">
      <c r="E300109"/>
    </row>
    <row r="300110" spans="5:5">
      <c r="E300110"/>
    </row>
    <row r="300111" spans="5:5">
      <c r="E300111"/>
    </row>
    <row r="300112" spans="5:5">
      <c r="E300112"/>
    </row>
    <row r="300113" spans="5:5">
      <c r="E300113"/>
    </row>
    <row r="300114" spans="5:5">
      <c r="E300114"/>
    </row>
    <row r="300115" spans="5:5">
      <c r="E300115"/>
    </row>
    <row r="300116" spans="5:5">
      <c r="E300116"/>
    </row>
    <row r="300117" spans="5:5">
      <c r="E300117"/>
    </row>
    <row r="300118" spans="5:5">
      <c r="E300118"/>
    </row>
    <row r="300119" spans="5:5">
      <c r="E300119"/>
    </row>
    <row r="300120" spans="5:5">
      <c r="E300120"/>
    </row>
    <row r="300121" spans="5:5">
      <c r="E300121"/>
    </row>
    <row r="300122" spans="5:5">
      <c r="E300122"/>
    </row>
    <row r="300123" spans="5:5">
      <c r="E300123"/>
    </row>
    <row r="300124" spans="5:5">
      <c r="E300124"/>
    </row>
    <row r="300125" spans="5:5">
      <c r="E300125"/>
    </row>
    <row r="300126" spans="5:5">
      <c r="E300126"/>
    </row>
    <row r="300127" spans="5:5">
      <c r="E300127"/>
    </row>
    <row r="300128" spans="5:5">
      <c r="E300128"/>
    </row>
    <row r="300129" spans="5:5">
      <c r="E300129"/>
    </row>
    <row r="300130" spans="5:5">
      <c r="E300130"/>
    </row>
    <row r="300131" spans="5:5">
      <c r="E300131"/>
    </row>
    <row r="300132" spans="5:5">
      <c r="E300132"/>
    </row>
    <row r="300133" spans="5:5">
      <c r="E300133"/>
    </row>
    <row r="300134" spans="5:5">
      <c r="E300134"/>
    </row>
    <row r="300135" spans="5:5">
      <c r="E300135"/>
    </row>
    <row r="300136" spans="5:5">
      <c r="E300136"/>
    </row>
    <row r="300137" spans="5:5">
      <c r="E300137"/>
    </row>
    <row r="300138" spans="5:5">
      <c r="E300138"/>
    </row>
    <row r="300139" spans="5:5">
      <c r="E300139"/>
    </row>
    <row r="300140" spans="5:5">
      <c r="E300140"/>
    </row>
    <row r="300141" spans="5:5">
      <c r="E300141"/>
    </row>
    <row r="300142" spans="5:5">
      <c r="E300142"/>
    </row>
    <row r="300143" spans="5:5">
      <c r="E300143"/>
    </row>
    <row r="300144" spans="5:5">
      <c r="E300144"/>
    </row>
    <row r="300145" spans="5:5">
      <c r="E300145"/>
    </row>
    <row r="300146" spans="5:5">
      <c r="E300146"/>
    </row>
    <row r="300147" spans="5:5">
      <c r="E300147"/>
    </row>
    <row r="300148" spans="5:5">
      <c r="E300148"/>
    </row>
    <row r="300149" spans="5:5">
      <c r="E300149"/>
    </row>
    <row r="300150" spans="5:5">
      <c r="E300150"/>
    </row>
    <row r="300151" spans="5:5">
      <c r="E300151"/>
    </row>
    <row r="300152" spans="5:5">
      <c r="E300152"/>
    </row>
    <row r="300153" spans="5:5">
      <c r="E300153"/>
    </row>
    <row r="300154" spans="5:5">
      <c r="E300154"/>
    </row>
    <row r="300155" spans="5:5">
      <c r="E300155"/>
    </row>
    <row r="300156" spans="5:5">
      <c r="E300156"/>
    </row>
    <row r="300157" spans="5:5">
      <c r="E300157"/>
    </row>
    <row r="300158" spans="5:5">
      <c r="E300158"/>
    </row>
    <row r="300159" spans="5:5">
      <c r="E300159"/>
    </row>
    <row r="300160" spans="5:5">
      <c r="E300160"/>
    </row>
    <row r="300161" spans="5:5">
      <c r="E300161"/>
    </row>
    <row r="300162" spans="5:5">
      <c r="E300162"/>
    </row>
    <row r="300163" spans="5:5">
      <c r="E300163"/>
    </row>
    <row r="300164" spans="5:5">
      <c r="E300164"/>
    </row>
    <row r="300165" spans="5:5">
      <c r="E300165"/>
    </row>
    <row r="300166" spans="5:5">
      <c r="E300166"/>
    </row>
    <row r="300167" spans="5:5">
      <c r="E300167"/>
    </row>
    <row r="300168" spans="5:5">
      <c r="E300168"/>
    </row>
    <row r="300169" spans="5:5">
      <c r="E300169"/>
    </row>
    <row r="300170" spans="5:5">
      <c r="E300170"/>
    </row>
    <row r="300171" spans="5:5">
      <c r="E300171"/>
    </row>
    <row r="300172" spans="5:5">
      <c r="E300172"/>
    </row>
    <row r="300173" spans="5:5">
      <c r="E300173"/>
    </row>
    <row r="300174" spans="5:5">
      <c r="E300174"/>
    </row>
    <row r="300175" spans="5:5">
      <c r="E300175"/>
    </row>
    <row r="300176" spans="5:5">
      <c r="E300176"/>
    </row>
    <row r="300177" spans="5:5">
      <c r="E300177"/>
    </row>
    <row r="300178" spans="5:5">
      <c r="E300178"/>
    </row>
    <row r="300179" spans="5:5">
      <c r="E300179"/>
    </row>
    <row r="300180" spans="5:5">
      <c r="E300180"/>
    </row>
    <row r="300181" spans="5:5">
      <c r="E300181"/>
    </row>
    <row r="300182" spans="5:5">
      <c r="E300182"/>
    </row>
    <row r="300183" spans="5:5">
      <c r="E300183"/>
    </row>
    <row r="300184" spans="5:5">
      <c r="E300184"/>
    </row>
    <row r="300185" spans="5:5">
      <c r="E300185"/>
    </row>
    <row r="300186" spans="5:5">
      <c r="E300186"/>
    </row>
    <row r="300187" spans="5:5">
      <c r="E300187"/>
    </row>
    <row r="300188" spans="5:5">
      <c r="E300188"/>
    </row>
    <row r="300189" spans="5:5">
      <c r="E300189"/>
    </row>
    <row r="300190" spans="5:5">
      <c r="E300190"/>
    </row>
    <row r="300191" spans="5:5">
      <c r="E300191"/>
    </row>
    <row r="300192" spans="5:5">
      <c r="E300192"/>
    </row>
    <row r="300193" spans="5:5">
      <c r="E300193"/>
    </row>
    <row r="300194" spans="5:5">
      <c r="E300194"/>
    </row>
    <row r="300195" spans="5:5">
      <c r="E300195"/>
    </row>
    <row r="300196" spans="5:5">
      <c r="E300196"/>
    </row>
    <row r="300197" spans="5:5">
      <c r="E300197"/>
    </row>
    <row r="300198" spans="5:5">
      <c r="E300198"/>
    </row>
    <row r="300199" spans="5:5">
      <c r="E300199"/>
    </row>
    <row r="300200" spans="5:5">
      <c r="E300200"/>
    </row>
    <row r="300201" spans="5:5">
      <c r="E300201"/>
    </row>
    <row r="300202" spans="5:5">
      <c r="E300202"/>
    </row>
    <row r="300203" spans="5:5">
      <c r="E300203"/>
    </row>
    <row r="300204" spans="5:5">
      <c r="E300204"/>
    </row>
    <row r="300205" spans="5:5">
      <c r="E300205"/>
    </row>
    <row r="300206" spans="5:5">
      <c r="E300206"/>
    </row>
    <row r="300207" spans="5:5">
      <c r="E300207"/>
    </row>
    <row r="300208" spans="5:5">
      <c r="E300208"/>
    </row>
    <row r="300209" spans="5:5">
      <c r="E300209"/>
    </row>
    <row r="300210" spans="5:5">
      <c r="E300210"/>
    </row>
    <row r="300211" spans="5:5">
      <c r="E300211"/>
    </row>
    <row r="300212" spans="5:5">
      <c r="E300212"/>
    </row>
    <row r="300213" spans="5:5">
      <c r="E300213"/>
    </row>
    <row r="300214" spans="5:5">
      <c r="E300214"/>
    </row>
    <row r="300215" spans="5:5">
      <c r="E300215"/>
    </row>
    <row r="300216" spans="5:5">
      <c r="E300216"/>
    </row>
    <row r="300217" spans="5:5">
      <c r="E300217"/>
    </row>
    <row r="300218" spans="5:5">
      <c r="E300218"/>
    </row>
    <row r="300219" spans="5:5">
      <c r="E300219"/>
    </row>
    <row r="300220" spans="5:5">
      <c r="E300220"/>
    </row>
    <row r="300221" spans="5:5">
      <c r="E300221"/>
    </row>
    <row r="300222" spans="5:5">
      <c r="E300222"/>
    </row>
    <row r="300223" spans="5:5">
      <c r="E300223"/>
    </row>
    <row r="300224" spans="5:5">
      <c r="E300224"/>
    </row>
    <row r="300225" spans="5:5">
      <c r="E300225"/>
    </row>
    <row r="300226" spans="5:5">
      <c r="E300226"/>
    </row>
    <row r="300227" spans="5:5">
      <c r="E300227"/>
    </row>
    <row r="300228" spans="5:5">
      <c r="E300228"/>
    </row>
    <row r="300229" spans="5:5">
      <c r="E300229"/>
    </row>
    <row r="300230" spans="5:5">
      <c r="E300230"/>
    </row>
    <row r="300231" spans="5:5">
      <c r="E300231"/>
    </row>
    <row r="300232" spans="5:5">
      <c r="E300232"/>
    </row>
    <row r="300233" spans="5:5">
      <c r="E300233"/>
    </row>
    <row r="300234" spans="5:5">
      <c r="E300234"/>
    </row>
    <row r="300235" spans="5:5">
      <c r="E300235"/>
    </row>
    <row r="300236" spans="5:5">
      <c r="E300236"/>
    </row>
    <row r="300237" spans="5:5">
      <c r="E300237"/>
    </row>
    <row r="300238" spans="5:5">
      <c r="E300238"/>
    </row>
    <row r="300239" spans="5:5">
      <c r="E300239"/>
    </row>
    <row r="300240" spans="5:5">
      <c r="E300240"/>
    </row>
    <row r="300241" spans="5:5">
      <c r="E300241"/>
    </row>
    <row r="300242" spans="5:5">
      <c r="E300242"/>
    </row>
    <row r="300243" spans="5:5">
      <c r="E300243"/>
    </row>
    <row r="300244" spans="5:5">
      <c r="E300244"/>
    </row>
    <row r="300245" spans="5:5">
      <c r="E300245"/>
    </row>
    <row r="300246" spans="5:5">
      <c r="E300246"/>
    </row>
    <row r="300247" spans="5:5">
      <c r="E300247"/>
    </row>
    <row r="300248" spans="5:5">
      <c r="E300248"/>
    </row>
    <row r="300249" spans="5:5">
      <c r="E300249"/>
    </row>
    <row r="300250" spans="5:5">
      <c r="E300250"/>
    </row>
    <row r="300251" spans="5:5">
      <c r="E300251"/>
    </row>
    <row r="300252" spans="5:5">
      <c r="E300252"/>
    </row>
    <row r="300253" spans="5:5">
      <c r="E300253"/>
    </row>
    <row r="300254" spans="5:5">
      <c r="E300254"/>
    </row>
    <row r="300255" spans="5:5">
      <c r="E300255"/>
    </row>
    <row r="300256" spans="5:5">
      <c r="E300256"/>
    </row>
    <row r="300257" spans="5:5">
      <c r="E300257"/>
    </row>
    <row r="300258" spans="5:5">
      <c r="E300258"/>
    </row>
    <row r="300259" spans="5:5">
      <c r="E300259"/>
    </row>
    <row r="300260" spans="5:5">
      <c r="E300260"/>
    </row>
    <row r="300261" spans="5:5">
      <c r="E300261"/>
    </row>
    <row r="300262" spans="5:5">
      <c r="E300262"/>
    </row>
    <row r="300263" spans="5:5">
      <c r="E300263"/>
    </row>
    <row r="300264" spans="5:5">
      <c r="E300264"/>
    </row>
    <row r="300265" spans="5:5">
      <c r="E300265"/>
    </row>
    <row r="300266" spans="5:5">
      <c r="E300266"/>
    </row>
    <row r="300267" spans="5:5">
      <c r="E300267"/>
    </row>
    <row r="300268" spans="5:5">
      <c r="E300268"/>
    </row>
    <row r="300269" spans="5:5">
      <c r="E300269"/>
    </row>
    <row r="300270" spans="5:5">
      <c r="E300270"/>
    </row>
    <row r="300271" spans="5:5">
      <c r="E300271"/>
    </row>
    <row r="300272" spans="5:5">
      <c r="E300272"/>
    </row>
    <row r="300273" spans="5:5">
      <c r="E300273"/>
    </row>
    <row r="300274" spans="5:5">
      <c r="E300274"/>
    </row>
    <row r="300275" spans="5:5">
      <c r="E300275"/>
    </row>
    <row r="300276" spans="5:5">
      <c r="E300276"/>
    </row>
    <row r="300277" spans="5:5">
      <c r="E300277"/>
    </row>
    <row r="300278" spans="5:5">
      <c r="E300278"/>
    </row>
    <row r="300279" spans="5:5">
      <c r="E300279"/>
    </row>
    <row r="300280" spans="5:5">
      <c r="E300280"/>
    </row>
    <row r="300281" spans="5:5">
      <c r="E300281"/>
    </row>
    <row r="300282" spans="5:5">
      <c r="E300282"/>
    </row>
    <row r="300283" spans="5:5">
      <c r="E300283"/>
    </row>
    <row r="300284" spans="5:5">
      <c r="E300284"/>
    </row>
    <row r="300285" spans="5:5">
      <c r="E300285"/>
    </row>
    <row r="300286" spans="5:5">
      <c r="E300286"/>
    </row>
    <row r="300287" spans="5:5">
      <c r="E300287"/>
    </row>
    <row r="300288" spans="5:5">
      <c r="E300288"/>
    </row>
    <row r="300289" spans="5:5">
      <c r="E300289"/>
    </row>
    <row r="300290" spans="5:5">
      <c r="E300290"/>
    </row>
    <row r="300291" spans="5:5">
      <c r="E300291"/>
    </row>
    <row r="300292" spans="5:5">
      <c r="E300292"/>
    </row>
    <row r="300293" spans="5:5">
      <c r="E300293"/>
    </row>
    <row r="300294" spans="5:5">
      <c r="E300294"/>
    </row>
    <row r="300295" spans="5:5">
      <c r="E300295"/>
    </row>
    <row r="300296" spans="5:5">
      <c r="E300296"/>
    </row>
    <row r="300297" spans="5:5">
      <c r="E300297"/>
    </row>
    <row r="300298" spans="5:5">
      <c r="E300298"/>
    </row>
    <row r="300299" spans="5:5">
      <c r="E300299"/>
    </row>
    <row r="300300" spans="5:5">
      <c r="E300300"/>
    </row>
    <row r="300301" spans="5:5">
      <c r="E300301"/>
    </row>
    <row r="300302" spans="5:5">
      <c r="E300302"/>
    </row>
    <row r="300303" spans="5:5">
      <c r="E300303"/>
    </row>
    <row r="300304" spans="5:5">
      <c r="E300304"/>
    </row>
    <row r="300305" spans="5:5">
      <c r="E300305"/>
    </row>
    <row r="300306" spans="5:5">
      <c r="E300306"/>
    </row>
    <row r="300307" spans="5:5">
      <c r="E300307"/>
    </row>
    <row r="300308" spans="5:5">
      <c r="E300308"/>
    </row>
    <row r="300309" spans="5:5">
      <c r="E300309"/>
    </row>
    <row r="300310" spans="5:5">
      <c r="E300310"/>
    </row>
    <row r="300311" spans="5:5">
      <c r="E300311"/>
    </row>
    <row r="300312" spans="5:5">
      <c r="E300312"/>
    </row>
    <row r="300313" spans="5:5">
      <c r="E300313"/>
    </row>
    <row r="300314" spans="5:5">
      <c r="E300314"/>
    </row>
    <row r="300315" spans="5:5">
      <c r="E300315"/>
    </row>
    <row r="300316" spans="5:5">
      <c r="E300316"/>
    </row>
    <row r="300317" spans="5:5">
      <c r="E300317"/>
    </row>
    <row r="300318" spans="5:5">
      <c r="E300318"/>
    </row>
    <row r="300319" spans="5:5">
      <c r="E300319"/>
    </row>
    <row r="300320" spans="5:5">
      <c r="E300320"/>
    </row>
    <row r="300321" spans="5:5">
      <c r="E300321"/>
    </row>
    <row r="300322" spans="5:5">
      <c r="E300322"/>
    </row>
    <row r="300323" spans="5:5">
      <c r="E300323"/>
    </row>
    <row r="300324" spans="5:5">
      <c r="E300324"/>
    </row>
    <row r="300325" spans="5:5">
      <c r="E300325"/>
    </row>
    <row r="300326" spans="5:5">
      <c r="E300326"/>
    </row>
    <row r="300327" spans="5:5">
      <c r="E300327"/>
    </row>
    <row r="300328" spans="5:5">
      <c r="E300328"/>
    </row>
    <row r="300329" spans="5:5">
      <c r="E300329"/>
    </row>
    <row r="300330" spans="5:5">
      <c r="E300330"/>
    </row>
    <row r="300331" spans="5:5">
      <c r="E300331"/>
    </row>
    <row r="300332" spans="5:5">
      <c r="E300332"/>
    </row>
    <row r="300333" spans="5:5">
      <c r="E300333"/>
    </row>
    <row r="300334" spans="5:5">
      <c r="E300334"/>
    </row>
    <row r="300335" spans="5:5">
      <c r="E300335"/>
    </row>
    <row r="300336" spans="5:5">
      <c r="E300336"/>
    </row>
    <row r="300337" spans="5:5">
      <c r="E300337"/>
    </row>
    <row r="300338" spans="5:5">
      <c r="E300338"/>
    </row>
    <row r="300339" spans="5:5">
      <c r="E300339"/>
    </row>
    <row r="300340" spans="5:5">
      <c r="E300340"/>
    </row>
    <row r="300341" spans="5:5">
      <c r="E300341"/>
    </row>
    <row r="300342" spans="5:5">
      <c r="E300342"/>
    </row>
    <row r="300343" spans="5:5">
      <c r="E300343"/>
    </row>
    <row r="300344" spans="5:5">
      <c r="E300344"/>
    </row>
    <row r="300345" spans="5:5">
      <c r="E300345"/>
    </row>
    <row r="300346" spans="5:5">
      <c r="E300346"/>
    </row>
    <row r="300347" spans="5:5">
      <c r="E300347"/>
    </row>
    <row r="300348" spans="5:5">
      <c r="E300348"/>
    </row>
    <row r="300349" spans="5:5">
      <c r="E300349"/>
    </row>
    <row r="300350" spans="5:5">
      <c r="E300350"/>
    </row>
    <row r="300351" spans="5:5">
      <c r="E300351"/>
    </row>
    <row r="300352" spans="5:5">
      <c r="E300352"/>
    </row>
    <row r="300353" spans="5:5">
      <c r="E300353"/>
    </row>
    <row r="300354" spans="5:5">
      <c r="E300354"/>
    </row>
    <row r="300355" spans="5:5">
      <c r="E300355"/>
    </row>
    <row r="300356" spans="5:5">
      <c r="E300356"/>
    </row>
    <row r="300357" spans="5:5">
      <c r="E300357"/>
    </row>
    <row r="300358" spans="5:5">
      <c r="E300358"/>
    </row>
    <row r="300359" spans="5:5">
      <c r="E300359"/>
    </row>
    <row r="300360" spans="5:5">
      <c r="E300360"/>
    </row>
    <row r="300361" spans="5:5">
      <c r="E300361"/>
    </row>
    <row r="300362" spans="5:5">
      <c r="E300362"/>
    </row>
    <row r="300363" spans="5:5">
      <c r="E300363"/>
    </row>
    <row r="300364" spans="5:5">
      <c r="E300364"/>
    </row>
    <row r="300365" spans="5:5">
      <c r="E300365"/>
    </row>
    <row r="300366" spans="5:5">
      <c r="E300366"/>
    </row>
    <row r="300367" spans="5:5">
      <c r="E300367"/>
    </row>
    <row r="300368" spans="5:5">
      <c r="E300368"/>
    </row>
    <row r="300369" spans="5:5">
      <c r="E300369"/>
    </row>
    <row r="300370" spans="5:5">
      <c r="E300370"/>
    </row>
    <row r="300371" spans="5:5">
      <c r="E300371"/>
    </row>
    <row r="300372" spans="5:5">
      <c r="E300372"/>
    </row>
    <row r="300373" spans="5:5">
      <c r="E300373"/>
    </row>
    <row r="300374" spans="5:5">
      <c r="E300374"/>
    </row>
    <row r="300375" spans="5:5">
      <c r="E300375"/>
    </row>
    <row r="300376" spans="5:5">
      <c r="E300376"/>
    </row>
    <row r="300377" spans="5:5">
      <c r="E300377"/>
    </row>
    <row r="300378" spans="5:5">
      <c r="E300378"/>
    </row>
    <row r="300379" spans="5:5">
      <c r="E300379"/>
    </row>
    <row r="300380" spans="5:5">
      <c r="E300380"/>
    </row>
    <row r="300381" spans="5:5">
      <c r="E300381"/>
    </row>
    <row r="300382" spans="5:5">
      <c r="E300382"/>
    </row>
    <row r="300383" spans="5:5">
      <c r="E300383"/>
    </row>
    <row r="300384" spans="5:5">
      <c r="E300384"/>
    </row>
    <row r="300385" spans="5:5">
      <c r="E300385"/>
    </row>
    <row r="300386" spans="5:5">
      <c r="E300386"/>
    </row>
    <row r="300387" spans="5:5">
      <c r="E300387"/>
    </row>
    <row r="300388" spans="5:5">
      <c r="E300388"/>
    </row>
    <row r="300389" spans="5:5">
      <c r="E300389"/>
    </row>
    <row r="300390" spans="5:5">
      <c r="E300390"/>
    </row>
    <row r="300391" spans="5:5">
      <c r="E300391"/>
    </row>
    <row r="300392" spans="5:5">
      <c r="E300392"/>
    </row>
    <row r="300393" spans="5:5">
      <c r="E300393"/>
    </row>
    <row r="300394" spans="5:5">
      <c r="E300394"/>
    </row>
    <row r="300395" spans="5:5">
      <c r="E300395"/>
    </row>
    <row r="300396" spans="5:5">
      <c r="E300396"/>
    </row>
    <row r="300397" spans="5:5">
      <c r="E300397"/>
    </row>
    <row r="300398" spans="5:5">
      <c r="E300398"/>
    </row>
    <row r="300399" spans="5:5">
      <c r="E300399"/>
    </row>
    <row r="300400" spans="5:5">
      <c r="E300400"/>
    </row>
    <row r="300401" spans="5:5">
      <c r="E300401"/>
    </row>
    <row r="300402" spans="5:5">
      <c r="E300402"/>
    </row>
    <row r="300403" spans="5:5">
      <c r="E300403"/>
    </row>
    <row r="300404" spans="5:5">
      <c r="E300404"/>
    </row>
    <row r="300405" spans="5:5">
      <c r="E300405"/>
    </row>
    <row r="300406" spans="5:5">
      <c r="E300406"/>
    </row>
    <row r="300407" spans="5:5">
      <c r="E300407"/>
    </row>
    <row r="300408" spans="5:5">
      <c r="E300408"/>
    </row>
    <row r="300409" spans="5:5">
      <c r="E300409"/>
    </row>
    <row r="300410" spans="5:5">
      <c r="E300410"/>
    </row>
    <row r="300411" spans="5:5">
      <c r="E300411"/>
    </row>
    <row r="300412" spans="5:5">
      <c r="E300412"/>
    </row>
    <row r="300413" spans="5:5">
      <c r="E300413"/>
    </row>
    <row r="300414" spans="5:5">
      <c r="E300414"/>
    </row>
    <row r="300415" spans="5:5">
      <c r="E300415"/>
    </row>
    <row r="300416" spans="5:5">
      <c r="E300416"/>
    </row>
    <row r="300417" spans="5:5">
      <c r="E300417"/>
    </row>
    <row r="300418" spans="5:5">
      <c r="E300418"/>
    </row>
    <row r="300419" spans="5:5">
      <c r="E300419"/>
    </row>
    <row r="300420" spans="5:5">
      <c r="E300420"/>
    </row>
    <row r="300421" spans="5:5">
      <c r="E300421"/>
    </row>
    <row r="300422" spans="5:5">
      <c r="E300422"/>
    </row>
    <row r="300423" spans="5:5">
      <c r="E300423"/>
    </row>
    <row r="300424" spans="5:5">
      <c r="E300424"/>
    </row>
    <row r="300425" spans="5:5">
      <c r="E300425"/>
    </row>
    <row r="300426" spans="5:5">
      <c r="E300426"/>
    </row>
    <row r="300427" spans="5:5">
      <c r="E300427"/>
    </row>
    <row r="300428" spans="5:5">
      <c r="E300428"/>
    </row>
    <row r="300429" spans="5:5">
      <c r="E300429"/>
    </row>
    <row r="300430" spans="5:5">
      <c r="E300430"/>
    </row>
    <row r="300431" spans="5:5">
      <c r="E300431"/>
    </row>
    <row r="300432" spans="5:5">
      <c r="E300432"/>
    </row>
    <row r="300433" spans="5:5">
      <c r="E300433"/>
    </row>
    <row r="300434" spans="5:5">
      <c r="E300434"/>
    </row>
    <row r="300435" spans="5:5">
      <c r="E300435"/>
    </row>
    <row r="300436" spans="5:5">
      <c r="E300436"/>
    </row>
    <row r="300437" spans="5:5">
      <c r="E300437"/>
    </row>
    <row r="300438" spans="5:5">
      <c r="E300438"/>
    </row>
    <row r="300439" spans="5:5">
      <c r="E300439"/>
    </row>
    <row r="300440" spans="5:5">
      <c r="E300440"/>
    </row>
    <row r="300441" spans="5:5">
      <c r="E300441"/>
    </row>
    <row r="300442" spans="5:5">
      <c r="E300442"/>
    </row>
    <row r="300443" spans="5:5">
      <c r="E300443"/>
    </row>
    <row r="300444" spans="5:5">
      <c r="E300444"/>
    </row>
    <row r="300445" spans="5:5">
      <c r="E300445"/>
    </row>
    <row r="300446" spans="5:5">
      <c r="E300446"/>
    </row>
    <row r="300447" spans="5:5">
      <c r="E300447"/>
    </row>
    <row r="300448" spans="5:5">
      <c r="E300448"/>
    </row>
    <row r="300449" spans="5:5">
      <c r="E300449"/>
    </row>
    <row r="300450" spans="5:5">
      <c r="E300450"/>
    </row>
    <row r="300451" spans="5:5">
      <c r="E300451"/>
    </row>
    <row r="300452" spans="5:5">
      <c r="E300452"/>
    </row>
    <row r="300453" spans="5:5">
      <c r="E300453"/>
    </row>
    <row r="300454" spans="5:5">
      <c r="E300454"/>
    </row>
    <row r="300455" spans="5:5">
      <c r="E300455"/>
    </row>
    <row r="300456" spans="5:5">
      <c r="E300456"/>
    </row>
    <row r="300457" spans="5:5">
      <c r="E300457"/>
    </row>
    <row r="300458" spans="5:5">
      <c r="E300458"/>
    </row>
    <row r="300459" spans="5:5">
      <c r="E300459"/>
    </row>
    <row r="300460" spans="5:5">
      <c r="E300460"/>
    </row>
    <row r="300461" spans="5:5">
      <c r="E300461"/>
    </row>
    <row r="300462" spans="5:5">
      <c r="E300462"/>
    </row>
    <row r="300463" spans="5:5">
      <c r="E300463"/>
    </row>
    <row r="300464" spans="5:5">
      <c r="E300464"/>
    </row>
    <row r="300465" spans="5:5">
      <c r="E300465"/>
    </row>
    <row r="300466" spans="5:5">
      <c r="E300466"/>
    </row>
    <row r="300467" spans="5:5">
      <c r="E300467"/>
    </row>
    <row r="300468" spans="5:5">
      <c r="E300468"/>
    </row>
    <row r="300469" spans="5:5">
      <c r="E300469"/>
    </row>
    <row r="300470" spans="5:5">
      <c r="E300470"/>
    </row>
    <row r="300471" spans="5:5">
      <c r="E300471"/>
    </row>
    <row r="300472" spans="5:5">
      <c r="E300472"/>
    </row>
    <row r="300473" spans="5:5">
      <c r="E300473"/>
    </row>
    <row r="300474" spans="5:5">
      <c r="E300474"/>
    </row>
    <row r="300475" spans="5:5">
      <c r="E300475"/>
    </row>
    <row r="300476" spans="5:5">
      <c r="E300476"/>
    </row>
    <row r="300477" spans="5:5">
      <c r="E300477"/>
    </row>
    <row r="300478" spans="5:5">
      <c r="E300478"/>
    </row>
    <row r="300479" spans="5:5">
      <c r="E300479"/>
    </row>
    <row r="300480" spans="5:5">
      <c r="E300480"/>
    </row>
    <row r="300481" spans="5:5">
      <c r="E300481"/>
    </row>
    <row r="300482" spans="5:5">
      <c r="E300482"/>
    </row>
    <row r="300483" spans="5:5">
      <c r="E300483"/>
    </row>
    <row r="300484" spans="5:5">
      <c r="E300484"/>
    </row>
    <row r="300485" spans="5:5">
      <c r="E300485"/>
    </row>
    <row r="300486" spans="5:5">
      <c r="E300486"/>
    </row>
    <row r="300487" spans="5:5">
      <c r="E300487"/>
    </row>
    <row r="300488" spans="5:5">
      <c r="E300488"/>
    </row>
    <row r="300489" spans="5:5">
      <c r="E300489"/>
    </row>
    <row r="300490" spans="5:5">
      <c r="E300490"/>
    </row>
    <row r="300491" spans="5:5">
      <c r="E300491"/>
    </row>
    <row r="300492" spans="5:5">
      <c r="E300492"/>
    </row>
    <row r="300493" spans="5:5">
      <c r="E300493"/>
    </row>
    <row r="300494" spans="5:5">
      <c r="E300494"/>
    </row>
    <row r="300495" spans="5:5">
      <c r="E300495"/>
    </row>
    <row r="300496" spans="5:5">
      <c r="E300496"/>
    </row>
    <row r="300497" spans="5:5">
      <c r="E300497"/>
    </row>
    <row r="300498" spans="5:5">
      <c r="E300498"/>
    </row>
    <row r="300499" spans="5:5">
      <c r="E300499"/>
    </row>
    <row r="300500" spans="5:5">
      <c r="E300500"/>
    </row>
    <row r="300501" spans="5:5">
      <c r="E300501"/>
    </row>
    <row r="300502" spans="5:5">
      <c r="E300502"/>
    </row>
    <row r="300503" spans="5:5">
      <c r="E300503"/>
    </row>
    <row r="300504" spans="5:5">
      <c r="E300504"/>
    </row>
    <row r="300505" spans="5:5">
      <c r="E300505"/>
    </row>
    <row r="300506" spans="5:5">
      <c r="E300506"/>
    </row>
    <row r="300507" spans="5:5">
      <c r="E300507"/>
    </row>
    <row r="300508" spans="5:5">
      <c r="E300508"/>
    </row>
    <row r="300509" spans="5:5">
      <c r="E300509"/>
    </row>
    <row r="300510" spans="5:5">
      <c r="E300510"/>
    </row>
    <row r="300511" spans="5:5">
      <c r="E300511"/>
    </row>
    <row r="300512" spans="5:5">
      <c r="E300512"/>
    </row>
    <row r="300513" spans="5:5">
      <c r="E300513"/>
    </row>
    <row r="300514" spans="5:5">
      <c r="E300514"/>
    </row>
    <row r="300515" spans="5:5">
      <c r="E300515"/>
    </row>
    <row r="300516" spans="5:5">
      <c r="E300516"/>
    </row>
    <row r="300517" spans="5:5">
      <c r="E300517"/>
    </row>
    <row r="300518" spans="5:5">
      <c r="E300518"/>
    </row>
    <row r="300519" spans="5:5">
      <c r="E300519"/>
    </row>
    <row r="300520" spans="5:5">
      <c r="E300520"/>
    </row>
    <row r="300521" spans="5:5">
      <c r="E300521"/>
    </row>
    <row r="300522" spans="5:5">
      <c r="E300522"/>
    </row>
    <row r="300523" spans="5:5">
      <c r="E300523"/>
    </row>
    <row r="300524" spans="5:5">
      <c r="E300524"/>
    </row>
    <row r="300525" spans="5:5">
      <c r="E300525"/>
    </row>
    <row r="300526" spans="5:5">
      <c r="E300526"/>
    </row>
    <row r="300527" spans="5:5">
      <c r="E300527"/>
    </row>
    <row r="300528" spans="5:5">
      <c r="E300528"/>
    </row>
    <row r="300529" spans="5:5">
      <c r="E300529"/>
    </row>
    <row r="300530" spans="5:5">
      <c r="E300530"/>
    </row>
    <row r="300531" spans="5:5">
      <c r="E300531"/>
    </row>
    <row r="300532" spans="5:5">
      <c r="E300532"/>
    </row>
    <row r="300533" spans="5:5">
      <c r="E300533"/>
    </row>
    <row r="300534" spans="5:5">
      <c r="E300534"/>
    </row>
    <row r="300535" spans="5:5">
      <c r="E300535"/>
    </row>
    <row r="300536" spans="5:5">
      <c r="E300536"/>
    </row>
    <row r="300537" spans="5:5">
      <c r="E300537"/>
    </row>
    <row r="300538" spans="5:5">
      <c r="E300538"/>
    </row>
    <row r="300539" spans="5:5">
      <c r="E300539"/>
    </row>
    <row r="300540" spans="5:5">
      <c r="E300540"/>
    </row>
    <row r="300541" spans="5:5">
      <c r="E300541"/>
    </row>
    <row r="300542" spans="5:5">
      <c r="E300542"/>
    </row>
    <row r="300543" spans="5:5">
      <c r="E300543"/>
    </row>
    <row r="300544" spans="5:5">
      <c r="E300544"/>
    </row>
    <row r="300545" spans="5:5">
      <c r="E300545"/>
    </row>
    <row r="300546" spans="5:5">
      <c r="E300546"/>
    </row>
    <row r="300547" spans="5:5">
      <c r="E300547"/>
    </row>
    <row r="300548" spans="5:5">
      <c r="E300548"/>
    </row>
    <row r="300549" spans="5:5">
      <c r="E300549"/>
    </row>
    <row r="300550" spans="5:5">
      <c r="E300550"/>
    </row>
    <row r="300551" spans="5:5">
      <c r="E300551"/>
    </row>
    <row r="300552" spans="5:5">
      <c r="E300552"/>
    </row>
    <row r="300553" spans="5:5">
      <c r="E300553"/>
    </row>
    <row r="300554" spans="5:5">
      <c r="E300554"/>
    </row>
    <row r="300555" spans="5:5">
      <c r="E300555"/>
    </row>
    <row r="300556" spans="5:5">
      <c r="E300556"/>
    </row>
    <row r="300557" spans="5:5">
      <c r="E300557"/>
    </row>
    <row r="300558" spans="5:5">
      <c r="E300558"/>
    </row>
    <row r="300559" spans="5:5">
      <c r="E300559"/>
    </row>
    <row r="300560" spans="5:5">
      <c r="E300560"/>
    </row>
    <row r="300561" spans="5:5">
      <c r="E300561"/>
    </row>
    <row r="300562" spans="5:5">
      <c r="E300562"/>
    </row>
    <row r="300563" spans="5:5">
      <c r="E300563"/>
    </row>
    <row r="300564" spans="5:5">
      <c r="E300564"/>
    </row>
    <row r="300565" spans="5:5">
      <c r="E300565"/>
    </row>
    <row r="300566" spans="5:5">
      <c r="E300566"/>
    </row>
    <row r="300567" spans="5:5">
      <c r="E300567"/>
    </row>
    <row r="300568" spans="5:5">
      <c r="E300568"/>
    </row>
    <row r="300569" spans="5:5">
      <c r="E300569"/>
    </row>
    <row r="300570" spans="5:5">
      <c r="E300570"/>
    </row>
    <row r="300571" spans="5:5">
      <c r="E300571"/>
    </row>
    <row r="300572" spans="5:5">
      <c r="E300572"/>
    </row>
    <row r="300573" spans="5:5">
      <c r="E300573"/>
    </row>
    <row r="300574" spans="5:5">
      <c r="E300574"/>
    </row>
    <row r="300575" spans="5:5">
      <c r="E300575"/>
    </row>
    <row r="300576" spans="5:5">
      <c r="E300576"/>
    </row>
    <row r="300577" spans="5:5">
      <c r="E300577"/>
    </row>
    <row r="300578" spans="5:5">
      <c r="E300578"/>
    </row>
    <row r="300579" spans="5:5">
      <c r="E300579"/>
    </row>
    <row r="300580" spans="5:5">
      <c r="E300580"/>
    </row>
    <row r="300581" spans="5:5">
      <c r="E300581"/>
    </row>
    <row r="300582" spans="5:5">
      <c r="E300582"/>
    </row>
    <row r="300583" spans="5:5">
      <c r="E300583"/>
    </row>
    <row r="300584" spans="5:5">
      <c r="E300584"/>
    </row>
    <row r="300585" spans="5:5">
      <c r="E300585"/>
    </row>
    <row r="300586" spans="5:5">
      <c r="E300586"/>
    </row>
    <row r="300587" spans="5:5">
      <c r="E300587"/>
    </row>
    <row r="300588" spans="5:5">
      <c r="E300588"/>
    </row>
    <row r="300589" spans="5:5">
      <c r="E300589"/>
    </row>
    <row r="300590" spans="5:5">
      <c r="E300590"/>
    </row>
    <row r="300591" spans="5:5">
      <c r="E300591"/>
    </row>
    <row r="300592" spans="5:5">
      <c r="E300592"/>
    </row>
    <row r="300593" spans="5:5">
      <c r="E300593"/>
    </row>
    <row r="300594" spans="5:5">
      <c r="E300594"/>
    </row>
    <row r="300595" spans="5:5">
      <c r="E300595"/>
    </row>
    <row r="300596" spans="5:5">
      <c r="E300596"/>
    </row>
    <row r="300597" spans="5:5">
      <c r="E300597"/>
    </row>
    <row r="300598" spans="5:5">
      <c r="E300598"/>
    </row>
    <row r="300599" spans="5:5">
      <c r="E300599"/>
    </row>
    <row r="300600" spans="5:5">
      <c r="E300600"/>
    </row>
    <row r="300601" spans="5:5">
      <c r="E300601"/>
    </row>
    <row r="300602" spans="5:5">
      <c r="E300602"/>
    </row>
    <row r="300603" spans="5:5">
      <c r="E300603"/>
    </row>
    <row r="300604" spans="5:5">
      <c r="E300604"/>
    </row>
    <row r="300605" spans="5:5">
      <c r="E300605"/>
    </row>
    <row r="300606" spans="5:5">
      <c r="E300606"/>
    </row>
    <row r="300607" spans="5:5">
      <c r="E300607"/>
    </row>
    <row r="300608" spans="5:5">
      <c r="E300608"/>
    </row>
    <row r="300609" spans="5:5">
      <c r="E300609"/>
    </row>
    <row r="300610" spans="5:5">
      <c r="E300610"/>
    </row>
    <row r="300611" spans="5:5">
      <c r="E300611"/>
    </row>
    <row r="300612" spans="5:5">
      <c r="E300612"/>
    </row>
    <row r="300613" spans="5:5">
      <c r="E300613"/>
    </row>
    <row r="300614" spans="5:5">
      <c r="E300614"/>
    </row>
    <row r="300615" spans="5:5">
      <c r="E300615"/>
    </row>
    <row r="300616" spans="5:5">
      <c r="E300616"/>
    </row>
    <row r="300617" spans="5:5">
      <c r="E300617"/>
    </row>
    <row r="300618" spans="5:5">
      <c r="E300618"/>
    </row>
    <row r="300619" spans="5:5">
      <c r="E300619"/>
    </row>
    <row r="300620" spans="5:5">
      <c r="E300620"/>
    </row>
    <row r="300621" spans="5:5">
      <c r="E300621"/>
    </row>
    <row r="300622" spans="5:5">
      <c r="E300622"/>
    </row>
    <row r="300623" spans="5:5">
      <c r="E300623"/>
    </row>
    <row r="300624" spans="5:5">
      <c r="E300624"/>
    </row>
    <row r="300625" spans="5:5">
      <c r="E300625"/>
    </row>
    <row r="300626" spans="5:5">
      <c r="E300626"/>
    </row>
    <row r="300627" spans="5:5">
      <c r="E300627"/>
    </row>
    <row r="300628" spans="5:5">
      <c r="E300628"/>
    </row>
    <row r="300629" spans="5:5">
      <c r="E300629"/>
    </row>
    <row r="300630" spans="5:5">
      <c r="E300630"/>
    </row>
    <row r="300631" spans="5:5">
      <c r="E300631"/>
    </row>
    <row r="300632" spans="5:5">
      <c r="E300632"/>
    </row>
    <row r="300633" spans="5:5">
      <c r="E300633"/>
    </row>
    <row r="300634" spans="5:5">
      <c r="E300634"/>
    </row>
    <row r="300635" spans="5:5">
      <c r="E300635"/>
    </row>
    <row r="300636" spans="5:5">
      <c r="E300636"/>
    </row>
    <row r="300637" spans="5:5">
      <c r="E300637"/>
    </row>
    <row r="300638" spans="5:5">
      <c r="E300638"/>
    </row>
    <row r="300639" spans="5:5">
      <c r="E300639"/>
    </row>
    <row r="300640" spans="5:5">
      <c r="E300640"/>
    </row>
    <row r="300641" spans="5:5">
      <c r="E300641"/>
    </row>
    <row r="300642" spans="5:5">
      <c r="E300642"/>
    </row>
    <row r="300643" spans="5:5">
      <c r="E300643"/>
    </row>
    <row r="300644" spans="5:5">
      <c r="E300644"/>
    </row>
    <row r="300645" spans="5:5">
      <c r="E300645"/>
    </row>
    <row r="300646" spans="5:5">
      <c r="E300646"/>
    </row>
    <row r="300647" spans="5:5">
      <c r="E300647"/>
    </row>
    <row r="300648" spans="5:5">
      <c r="E300648"/>
    </row>
    <row r="300649" spans="5:5">
      <c r="E300649"/>
    </row>
    <row r="300650" spans="5:5">
      <c r="E300650"/>
    </row>
    <row r="300651" spans="5:5">
      <c r="E300651"/>
    </row>
    <row r="300652" spans="5:5">
      <c r="E300652"/>
    </row>
    <row r="300653" spans="5:5">
      <c r="E300653"/>
    </row>
    <row r="300654" spans="5:5">
      <c r="E300654"/>
    </row>
    <row r="300655" spans="5:5">
      <c r="E300655"/>
    </row>
    <row r="300656" spans="5:5">
      <c r="E300656"/>
    </row>
    <row r="300657" spans="5:5">
      <c r="E300657"/>
    </row>
    <row r="300658" spans="5:5">
      <c r="E300658"/>
    </row>
    <row r="300659" spans="5:5">
      <c r="E300659"/>
    </row>
    <row r="300660" spans="5:5">
      <c r="E300660"/>
    </row>
    <row r="300661" spans="5:5">
      <c r="E300661"/>
    </row>
    <row r="300662" spans="5:5">
      <c r="E300662"/>
    </row>
    <row r="300663" spans="5:5">
      <c r="E300663"/>
    </row>
    <row r="300664" spans="5:5">
      <c r="E300664"/>
    </row>
    <row r="300665" spans="5:5">
      <c r="E300665"/>
    </row>
    <row r="300666" spans="5:5">
      <c r="E300666"/>
    </row>
    <row r="300667" spans="5:5">
      <c r="E300667"/>
    </row>
    <row r="300668" spans="5:5">
      <c r="E300668"/>
    </row>
    <row r="300669" spans="5:5">
      <c r="E300669"/>
    </row>
    <row r="300670" spans="5:5">
      <c r="E300670"/>
    </row>
    <row r="300671" spans="5:5">
      <c r="E300671"/>
    </row>
    <row r="300672" spans="5:5">
      <c r="E300672"/>
    </row>
    <row r="300673" spans="5:5">
      <c r="E300673"/>
    </row>
    <row r="300674" spans="5:5">
      <c r="E300674"/>
    </row>
    <row r="300675" spans="5:5">
      <c r="E300675"/>
    </row>
    <row r="300676" spans="5:5">
      <c r="E300676"/>
    </row>
    <row r="300677" spans="5:5">
      <c r="E300677"/>
    </row>
    <row r="300678" spans="5:5">
      <c r="E300678"/>
    </row>
    <row r="300679" spans="5:5">
      <c r="E300679"/>
    </row>
    <row r="300680" spans="5:5">
      <c r="E300680"/>
    </row>
    <row r="300681" spans="5:5">
      <c r="E300681"/>
    </row>
    <row r="300682" spans="5:5">
      <c r="E300682"/>
    </row>
    <row r="300683" spans="5:5">
      <c r="E300683"/>
    </row>
    <row r="300684" spans="5:5">
      <c r="E300684"/>
    </row>
    <row r="300685" spans="5:5">
      <c r="E300685"/>
    </row>
    <row r="300686" spans="5:5">
      <c r="E300686"/>
    </row>
    <row r="300687" spans="5:5">
      <c r="E300687"/>
    </row>
    <row r="300688" spans="5:5">
      <c r="E300688"/>
    </row>
    <row r="300689" spans="5:5">
      <c r="E300689"/>
    </row>
    <row r="300690" spans="5:5">
      <c r="E300690"/>
    </row>
    <row r="300691" spans="5:5">
      <c r="E300691"/>
    </row>
    <row r="300692" spans="5:5">
      <c r="E300692"/>
    </row>
    <row r="300693" spans="5:5">
      <c r="E300693"/>
    </row>
    <row r="300694" spans="5:5">
      <c r="E300694"/>
    </row>
    <row r="300695" spans="5:5">
      <c r="E300695"/>
    </row>
    <row r="300696" spans="5:5">
      <c r="E300696"/>
    </row>
    <row r="300697" spans="5:5">
      <c r="E300697"/>
    </row>
    <row r="300698" spans="5:5">
      <c r="E300698"/>
    </row>
    <row r="300699" spans="5:5">
      <c r="E300699"/>
    </row>
    <row r="300700" spans="5:5">
      <c r="E300700"/>
    </row>
    <row r="300701" spans="5:5">
      <c r="E300701"/>
    </row>
    <row r="300702" spans="5:5">
      <c r="E300702"/>
    </row>
    <row r="300703" spans="5:5">
      <c r="E300703"/>
    </row>
    <row r="300704" spans="5:5">
      <c r="E300704"/>
    </row>
    <row r="300705" spans="5:5">
      <c r="E300705"/>
    </row>
    <row r="300706" spans="5:5">
      <c r="E300706"/>
    </row>
    <row r="300707" spans="5:5">
      <c r="E300707"/>
    </row>
    <row r="300708" spans="5:5">
      <c r="E300708"/>
    </row>
    <row r="300709" spans="5:5">
      <c r="E300709"/>
    </row>
    <row r="300710" spans="5:5">
      <c r="E300710"/>
    </row>
    <row r="300711" spans="5:5">
      <c r="E300711"/>
    </row>
    <row r="300712" spans="5:5">
      <c r="E300712"/>
    </row>
    <row r="300713" spans="5:5">
      <c r="E300713"/>
    </row>
    <row r="300714" spans="5:5">
      <c r="E300714"/>
    </row>
    <row r="300715" spans="5:5">
      <c r="E300715"/>
    </row>
    <row r="300716" spans="5:5">
      <c r="E300716"/>
    </row>
    <row r="300717" spans="5:5">
      <c r="E300717"/>
    </row>
    <row r="300718" spans="5:5">
      <c r="E300718"/>
    </row>
    <row r="300719" spans="5:5">
      <c r="E300719"/>
    </row>
    <row r="300720" spans="5:5">
      <c r="E300720"/>
    </row>
    <row r="300721" spans="5:5">
      <c r="E300721"/>
    </row>
    <row r="300722" spans="5:5">
      <c r="E300722"/>
    </row>
    <row r="300723" spans="5:5">
      <c r="E300723"/>
    </row>
    <row r="300724" spans="5:5">
      <c r="E300724"/>
    </row>
    <row r="300725" spans="5:5">
      <c r="E300725"/>
    </row>
    <row r="300726" spans="5:5">
      <c r="E300726"/>
    </row>
    <row r="300727" spans="5:5">
      <c r="E300727"/>
    </row>
    <row r="300728" spans="5:5">
      <c r="E300728"/>
    </row>
    <row r="300729" spans="5:5">
      <c r="E300729"/>
    </row>
    <row r="300730" spans="5:5">
      <c r="E300730"/>
    </row>
    <row r="300731" spans="5:5">
      <c r="E300731"/>
    </row>
    <row r="300732" spans="5:5">
      <c r="E300732"/>
    </row>
    <row r="300733" spans="5:5">
      <c r="E300733"/>
    </row>
    <row r="300734" spans="5:5">
      <c r="E300734"/>
    </row>
    <row r="300735" spans="5:5">
      <c r="E300735"/>
    </row>
    <row r="300736" spans="5:5">
      <c r="E300736"/>
    </row>
    <row r="300737" spans="5:5">
      <c r="E300737"/>
    </row>
    <row r="300738" spans="5:5">
      <c r="E300738"/>
    </row>
    <row r="300739" spans="5:5">
      <c r="E300739"/>
    </row>
    <row r="300740" spans="5:5">
      <c r="E300740"/>
    </row>
    <row r="300741" spans="5:5">
      <c r="E300741"/>
    </row>
    <row r="300742" spans="5:5">
      <c r="E300742"/>
    </row>
    <row r="300743" spans="5:5">
      <c r="E300743"/>
    </row>
    <row r="300744" spans="5:5">
      <c r="E300744"/>
    </row>
    <row r="300745" spans="5:5">
      <c r="E300745"/>
    </row>
    <row r="300746" spans="5:5">
      <c r="E300746"/>
    </row>
    <row r="300747" spans="5:5">
      <c r="E300747"/>
    </row>
    <row r="300748" spans="5:5">
      <c r="E300748"/>
    </row>
    <row r="300749" spans="5:5">
      <c r="E300749"/>
    </row>
    <row r="300750" spans="5:5">
      <c r="E300750"/>
    </row>
    <row r="300751" spans="5:5">
      <c r="E300751"/>
    </row>
    <row r="300752" spans="5:5">
      <c r="E300752"/>
    </row>
    <row r="300753" spans="5:5">
      <c r="E300753"/>
    </row>
    <row r="300754" spans="5:5">
      <c r="E300754"/>
    </row>
    <row r="300755" spans="5:5">
      <c r="E300755"/>
    </row>
    <row r="300756" spans="5:5">
      <c r="E300756"/>
    </row>
    <row r="300757" spans="5:5">
      <c r="E300757"/>
    </row>
    <row r="300758" spans="5:5">
      <c r="E300758"/>
    </row>
    <row r="300759" spans="5:5">
      <c r="E300759"/>
    </row>
    <row r="300760" spans="5:5">
      <c r="E300760"/>
    </row>
    <row r="300761" spans="5:5">
      <c r="E300761"/>
    </row>
    <row r="300762" spans="5:5">
      <c r="E300762"/>
    </row>
    <row r="300763" spans="5:5">
      <c r="E300763"/>
    </row>
    <row r="300764" spans="5:5">
      <c r="E300764"/>
    </row>
    <row r="300765" spans="5:5">
      <c r="E300765"/>
    </row>
    <row r="300766" spans="5:5">
      <c r="E300766"/>
    </row>
    <row r="300767" spans="5:5">
      <c r="E300767"/>
    </row>
    <row r="300768" spans="5:5">
      <c r="E300768"/>
    </row>
    <row r="300769" spans="5:5">
      <c r="E300769"/>
    </row>
    <row r="300770" spans="5:5">
      <c r="E300770"/>
    </row>
    <row r="300771" spans="5:5">
      <c r="E300771"/>
    </row>
    <row r="300772" spans="5:5">
      <c r="E300772"/>
    </row>
    <row r="300773" spans="5:5">
      <c r="E300773"/>
    </row>
    <row r="300774" spans="5:5">
      <c r="E300774"/>
    </row>
    <row r="300775" spans="5:5">
      <c r="E300775"/>
    </row>
    <row r="300776" spans="5:5">
      <c r="E300776"/>
    </row>
    <row r="300777" spans="5:5">
      <c r="E300777"/>
    </row>
    <row r="300778" spans="5:5">
      <c r="E300778"/>
    </row>
    <row r="300779" spans="5:5">
      <c r="E300779"/>
    </row>
    <row r="300780" spans="5:5">
      <c r="E300780"/>
    </row>
    <row r="300781" spans="5:5">
      <c r="E300781"/>
    </row>
    <row r="300782" spans="5:5">
      <c r="E300782"/>
    </row>
    <row r="300783" spans="5:5">
      <c r="E300783"/>
    </row>
    <row r="300784" spans="5:5">
      <c r="E300784"/>
    </row>
    <row r="300785" spans="5:5">
      <c r="E300785"/>
    </row>
    <row r="300786" spans="5:5">
      <c r="E300786"/>
    </row>
    <row r="300787" spans="5:5">
      <c r="E300787"/>
    </row>
    <row r="300788" spans="5:5">
      <c r="E300788"/>
    </row>
    <row r="300789" spans="5:5">
      <c r="E300789"/>
    </row>
    <row r="300790" spans="5:5">
      <c r="E300790"/>
    </row>
    <row r="300791" spans="5:5">
      <c r="E300791"/>
    </row>
    <row r="300792" spans="5:5">
      <c r="E300792"/>
    </row>
    <row r="300793" spans="5:5">
      <c r="E300793"/>
    </row>
    <row r="300794" spans="5:5">
      <c r="E300794"/>
    </row>
    <row r="300795" spans="5:5">
      <c r="E300795"/>
    </row>
    <row r="300796" spans="5:5">
      <c r="E300796"/>
    </row>
    <row r="300797" spans="5:5">
      <c r="E300797"/>
    </row>
    <row r="300798" spans="5:5">
      <c r="E300798"/>
    </row>
    <row r="300799" spans="5:5">
      <c r="E300799"/>
    </row>
    <row r="300800" spans="5:5">
      <c r="E300800"/>
    </row>
    <row r="300801" spans="5:5">
      <c r="E300801"/>
    </row>
    <row r="300802" spans="5:5">
      <c r="E300802"/>
    </row>
    <row r="300803" spans="5:5">
      <c r="E300803"/>
    </row>
    <row r="300804" spans="5:5">
      <c r="E300804"/>
    </row>
    <row r="300805" spans="5:5">
      <c r="E300805"/>
    </row>
    <row r="300806" spans="5:5">
      <c r="E300806"/>
    </row>
    <row r="300807" spans="5:5">
      <c r="E300807"/>
    </row>
    <row r="300808" spans="5:5">
      <c r="E300808"/>
    </row>
    <row r="300809" spans="5:5">
      <c r="E300809"/>
    </row>
    <row r="300810" spans="5:5">
      <c r="E300810"/>
    </row>
    <row r="300811" spans="5:5">
      <c r="E300811"/>
    </row>
    <row r="300812" spans="5:5">
      <c r="E300812"/>
    </row>
    <row r="300813" spans="5:5">
      <c r="E300813"/>
    </row>
    <row r="300814" spans="5:5">
      <c r="E300814"/>
    </row>
    <row r="300815" spans="5:5">
      <c r="E300815"/>
    </row>
    <row r="300816" spans="5:5">
      <c r="E300816"/>
    </row>
    <row r="300817" spans="5:5">
      <c r="E300817"/>
    </row>
    <row r="300818" spans="5:5">
      <c r="E300818"/>
    </row>
    <row r="300819" spans="5:5">
      <c r="E300819"/>
    </row>
    <row r="300820" spans="5:5">
      <c r="E300820"/>
    </row>
    <row r="300821" spans="5:5">
      <c r="E300821"/>
    </row>
    <row r="300822" spans="5:5">
      <c r="E300822"/>
    </row>
    <row r="300823" spans="5:5">
      <c r="E300823"/>
    </row>
    <row r="300824" spans="5:5">
      <c r="E300824"/>
    </row>
    <row r="300825" spans="5:5">
      <c r="E300825"/>
    </row>
    <row r="300826" spans="5:5">
      <c r="E300826"/>
    </row>
    <row r="300827" spans="5:5">
      <c r="E300827"/>
    </row>
    <row r="300828" spans="5:5">
      <c r="E300828"/>
    </row>
    <row r="300829" spans="5:5">
      <c r="E300829"/>
    </row>
    <row r="300830" spans="5:5">
      <c r="E300830"/>
    </row>
    <row r="300831" spans="5:5">
      <c r="E300831"/>
    </row>
    <row r="300832" spans="5:5">
      <c r="E300832"/>
    </row>
    <row r="300833" spans="5:5">
      <c r="E300833"/>
    </row>
    <row r="300834" spans="5:5">
      <c r="E300834"/>
    </row>
    <row r="300835" spans="5:5">
      <c r="E300835"/>
    </row>
    <row r="300836" spans="5:5">
      <c r="E300836"/>
    </row>
    <row r="300837" spans="5:5">
      <c r="E300837"/>
    </row>
    <row r="300838" spans="5:5">
      <c r="E300838"/>
    </row>
    <row r="300839" spans="5:5">
      <c r="E300839"/>
    </row>
    <row r="300840" spans="5:5">
      <c r="E300840"/>
    </row>
    <row r="300841" spans="5:5">
      <c r="E300841"/>
    </row>
    <row r="300842" spans="5:5">
      <c r="E300842"/>
    </row>
    <row r="300843" spans="5:5">
      <c r="E300843"/>
    </row>
    <row r="300844" spans="5:5">
      <c r="E300844"/>
    </row>
    <row r="300845" spans="5:5">
      <c r="E300845"/>
    </row>
    <row r="300846" spans="5:5">
      <c r="E300846"/>
    </row>
    <row r="300847" spans="5:5">
      <c r="E300847"/>
    </row>
    <row r="300848" spans="5:5">
      <c r="E300848"/>
    </row>
    <row r="300849" spans="5:5">
      <c r="E300849"/>
    </row>
    <row r="300850" spans="5:5">
      <c r="E300850"/>
    </row>
    <row r="300851" spans="5:5">
      <c r="E300851"/>
    </row>
    <row r="300852" spans="5:5">
      <c r="E300852"/>
    </row>
    <row r="300853" spans="5:5">
      <c r="E300853"/>
    </row>
    <row r="300854" spans="5:5">
      <c r="E300854"/>
    </row>
    <row r="300855" spans="5:5">
      <c r="E300855"/>
    </row>
    <row r="300856" spans="5:5">
      <c r="E300856"/>
    </row>
    <row r="300857" spans="5:5">
      <c r="E300857"/>
    </row>
    <row r="300858" spans="5:5">
      <c r="E300858"/>
    </row>
    <row r="300859" spans="5:5">
      <c r="E300859"/>
    </row>
    <row r="300860" spans="5:5">
      <c r="E300860"/>
    </row>
    <row r="300861" spans="5:5">
      <c r="E300861"/>
    </row>
    <row r="300862" spans="5:5">
      <c r="E300862"/>
    </row>
    <row r="300863" spans="5:5">
      <c r="E300863"/>
    </row>
    <row r="300864" spans="5:5">
      <c r="E300864"/>
    </row>
    <row r="300865" spans="5:5">
      <c r="E300865"/>
    </row>
    <row r="300866" spans="5:5">
      <c r="E300866"/>
    </row>
    <row r="300867" spans="5:5">
      <c r="E300867"/>
    </row>
    <row r="300868" spans="5:5">
      <c r="E300868"/>
    </row>
    <row r="300869" spans="5:5">
      <c r="E300869"/>
    </row>
    <row r="300870" spans="5:5">
      <c r="E300870"/>
    </row>
    <row r="300871" spans="5:5">
      <c r="E300871"/>
    </row>
    <row r="300872" spans="5:5">
      <c r="E300872"/>
    </row>
    <row r="300873" spans="5:5">
      <c r="E300873"/>
    </row>
    <row r="300874" spans="5:5">
      <c r="E300874"/>
    </row>
    <row r="300875" spans="5:5">
      <c r="E300875"/>
    </row>
    <row r="300876" spans="5:5">
      <c r="E300876"/>
    </row>
    <row r="300877" spans="5:5">
      <c r="E300877"/>
    </row>
    <row r="300878" spans="5:5">
      <c r="E300878"/>
    </row>
    <row r="300879" spans="5:5">
      <c r="E300879"/>
    </row>
    <row r="300880" spans="5:5">
      <c r="E300880"/>
    </row>
    <row r="300881" spans="5:5">
      <c r="E300881"/>
    </row>
    <row r="300882" spans="5:5">
      <c r="E300882"/>
    </row>
    <row r="300883" spans="5:5">
      <c r="E300883"/>
    </row>
    <row r="300884" spans="5:5">
      <c r="E300884"/>
    </row>
    <row r="300885" spans="5:5">
      <c r="E300885"/>
    </row>
    <row r="300886" spans="5:5">
      <c r="E300886"/>
    </row>
    <row r="300887" spans="5:5">
      <c r="E300887"/>
    </row>
    <row r="300888" spans="5:5">
      <c r="E300888"/>
    </row>
    <row r="300889" spans="5:5">
      <c r="E300889"/>
    </row>
    <row r="300890" spans="5:5">
      <c r="E300890"/>
    </row>
    <row r="300891" spans="5:5">
      <c r="E300891"/>
    </row>
    <row r="300892" spans="5:5">
      <c r="E300892"/>
    </row>
    <row r="300893" spans="5:5">
      <c r="E300893"/>
    </row>
    <row r="300894" spans="5:5">
      <c r="E300894"/>
    </row>
    <row r="300895" spans="5:5">
      <c r="E300895"/>
    </row>
    <row r="300896" spans="5:5">
      <c r="E300896"/>
    </row>
    <row r="300897" spans="5:5">
      <c r="E300897"/>
    </row>
    <row r="300898" spans="5:5">
      <c r="E300898"/>
    </row>
    <row r="300899" spans="5:5">
      <c r="E300899"/>
    </row>
    <row r="300900" spans="5:5">
      <c r="E300900"/>
    </row>
    <row r="300901" spans="5:5">
      <c r="E300901"/>
    </row>
    <row r="300902" spans="5:5">
      <c r="E300902"/>
    </row>
    <row r="300903" spans="5:5">
      <c r="E300903"/>
    </row>
    <row r="300904" spans="5:5">
      <c r="E300904"/>
    </row>
    <row r="300905" spans="5:5">
      <c r="E300905"/>
    </row>
    <row r="300906" spans="5:5">
      <c r="E300906"/>
    </row>
    <row r="300907" spans="5:5">
      <c r="E300907"/>
    </row>
    <row r="300908" spans="5:5">
      <c r="E300908"/>
    </row>
    <row r="300909" spans="5:5">
      <c r="E300909"/>
    </row>
    <row r="300910" spans="5:5">
      <c r="E300910"/>
    </row>
    <row r="300911" spans="5:5">
      <c r="E300911"/>
    </row>
    <row r="300912" spans="5:5">
      <c r="E300912"/>
    </row>
    <row r="300913" spans="5:5">
      <c r="E300913"/>
    </row>
    <row r="300914" spans="5:5">
      <c r="E300914"/>
    </row>
    <row r="300915" spans="5:5">
      <c r="E300915"/>
    </row>
    <row r="300916" spans="5:5">
      <c r="E300916"/>
    </row>
    <row r="300917" spans="5:5">
      <c r="E300917"/>
    </row>
    <row r="300918" spans="5:5">
      <c r="E300918"/>
    </row>
    <row r="300919" spans="5:5">
      <c r="E300919"/>
    </row>
    <row r="300920" spans="5:5">
      <c r="E300920"/>
    </row>
    <row r="300921" spans="5:5">
      <c r="E300921"/>
    </row>
    <row r="300922" spans="5:5">
      <c r="E300922"/>
    </row>
    <row r="300923" spans="5:5">
      <c r="E300923"/>
    </row>
    <row r="300924" spans="5:5">
      <c r="E300924"/>
    </row>
    <row r="300925" spans="5:5">
      <c r="E300925"/>
    </row>
    <row r="300926" spans="5:5">
      <c r="E300926"/>
    </row>
    <row r="300927" spans="5:5">
      <c r="E300927"/>
    </row>
    <row r="300928" spans="5:5">
      <c r="E300928"/>
    </row>
    <row r="300929" spans="5:5">
      <c r="E300929"/>
    </row>
    <row r="300930" spans="5:5">
      <c r="E300930"/>
    </row>
    <row r="300931" spans="5:5">
      <c r="E300931"/>
    </row>
    <row r="300932" spans="5:5">
      <c r="E300932"/>
    </row>
    <row r="300933" spans="5:5">
      <c r="E300933"/>
    </row>
    <row r="300934" spans="5:5">
      <c r="E300934"/>
    </row>
    <row r="300935" spans="5:5">
      <c r="E300935"/>
    </row>
    <row r="300936" spans="5:5">
      <c r="E300936"/>
    </row>
    <row r="300937" spans="5:5">
      <c r="E300937"/>
    </row>
    <row r="300938" spans="5:5">
      <c r="E300938"/>
    </row>
    <row r="300939" spans="5:5">
      <c r="E300939"/>
    </row>
    <row r="300940" spans="5:5">
      <c r="E300940"/>
    </row>
    <row r="300941" spans="5:5">
      <c r="E300941"/>
    </row>
    <row r="300942" spans="5:5">
      <c r="E300942"/>
    </row>
    <row r="300943" spans="5:5">
      <c r="E300943"/>
    </row>
    <row r="300944" spans="5:5">
      <c r="E300944"/>
    </row>
    <row r="300945" spans="5:5">
      <c r="E300945"/>
    </row>
    <row r="300946" spans="5:5">
      <c r="E300946"/>
    </row>
    <row r="300947" spans="5:5">
      <c r="E300947"/>
    </row>
    <row r="300948" spans="5:5">
      <c r="E300948"/>
    </row>
    <row r="300949" spans="5:5">
      <c r="E300949"/>
    </row>
    <row r="300950" spans="5:5">
      <c r="E300950"/>
    </row>
    <row r="300951" spans="5:5">
      <c r="E300951"/>
    </row>
    <row r="300952" spans="5:5">
      <c r="E300952"/>
    </row>
    <row r="300953" spans="5:5">
      <c r="E300953"/>
    </row>
    <row r="300954" spans="5:5">
      <c r="E300954"/>
    </row>
    <row r="300955" spans="5:5">
      <c r="E300955"/>
    </row>
    <row r="300956" spans="5:5">
      <c r="E300956"/>
    </row>
    <row r="300957" spans="5:5">
      <c r="E300957"/>
    </row>
    <row r="300958" spans="5:5">
      <c r="E300958"/>
    </row>
    <row r="300959" spans="5:5">
      <c r="E300959"/>
    </row>
    <row r="300960" spans="5:5">
      <c r="E300960"/>
    </row>
    <row r="300961" spans="5:5">
      <c r="E300961"/>
    </row>
    <row r="300962" spans="5:5">
      <c r="E300962"/>
    </row>
    <row r="300963" spans="5:5">
      <c r="E300963"/>
    </row>
    <row r="300964" spans="5:5">
      <c r="E300964"/>
    </row>
    <row r="300965" spans="5:5">
      <c r="E300965"/>
    </row>
    <row r="300966" spans="5:5">
      <c r="E300966"/>
    </row>
    <row r="300967" spans="5:5">
      <c r="E300967"/>
    </row>
    <row r="300968" spans="5:5">
      <c r="E300968"/>
    </row>
    <row r="300969" spans="5:5">
      <c r="E300969"/>
    </row>
    <row r="300970" spans="5:5">
      <c r="E300970"/>
    </row>
    <row r="300971" spans="5:5">
      <c r="E300971"/>
    </row>
    <row r="300972" spans="5:5">
      <c r="E300972"/>
    </row>
    <row r="300973" spans="5:5">
      <c r="E300973"/>
    </row>
    <row r="300974" spans="5:5">
      <c r="E300974"/>
    </row>
    <row r="300975" spans="5:5">
      <c r="E300975"/>
    </row>
    <row r="300976" spans="5:5">
      <c r="E300976"/>
    </row>
    <row r="300977" spans="5:5">
      <c r="E300977"/>
    </row>
    <row r="300978" spans="5:5">
      <c r="E300978"/>
    </row>
    <row r="300979" spans="5:5">
      <c r="E300979"/>
    </row>
    <row r="300980" spans="5:5">
      <c r="E300980"/>
    </row>
    <row r="300981" spans="5:5">
      <c r="E300981"/>
    </row>
    <row r="300982" spans="5:5">
      <c r="E300982"/>
    </row>
    <row r="300983" spans="5:5">
      <c r="E300983"/>
    </row>
    <row r="300984" spans="5:5">
      <c r="E300984"/>
    </row>
    <row r="300985" spans="5:5">
      <c r="E300985"/>
    </row>
    <row r="300986" spans="5:5">
      <c r="E300986"/>
    </row>
    <row r="300987" spans="5:5">
      <c r="E300987"/>
    </row>
    <row r="300988" spans="5:5">
      <c r="E300988"/>
    </row>
    <row r="300989" spans="5:5">
      <c r="E300989"/>
    </row>
    <row r="300990" spans="5:5">
      <c r="E300990"/>
    </row>
    <row r="300991" spans="5:5">
      <c r="E300991"/>
    </row>
    <row r="300992" spans="5:5">
      <c r="E300992"/>
    </row>
    <row r="300993" spans="5:5">
      <c r="E300993"/>
    </row>
    <row r="300994" spans="5:5">
      <c r="E300994"/>
    </row>
    <row r="300995" spans="5:5">
      <c r="E300995"/>
    </row>
    <row r="300996" spans="5:5">
      <c r="E300996"/>
    </row>
    <row r="300997" spans="5:5">
      <c r="E300997"/>
    </row>
    <row r="300998" spans="5:5">
      <c r="E300998"/>
    </row>
    <row r="300999" spans="5:5">
      <c r="E300999"/>
    </row>
    <row r="301000" spans="5:5">
      <c r="E301000"/>
    </row>
    <row r="301001" spans="5:5">
      <c r="E301001"/>
    </row>
    <row r="301002" spans="5:5">
      <c r="E301002"/>
    </row>
    <row r="301003" spans="5:5">
      <c r="E301003"/>
    </row>
    <row r="301004" spans="5:5">
      <c r="E301004"/>
    </row>
    <row r="301005" spans="5:5">
      <c r="E301005"/>
    </row>
    <row r="301006" spans="5:5">
      <c r="E301006"/>
    </row>
    <row r="301007" spans="5:5">
      <c r="E301007"/>
    </row>
    <row r="301008" spans="5:5">
      <c r="E301008"/>
    </row>
    <row r="301009" spans="5:5">
      <c r="E301009"/>
    </row>
    <row r="301010" spans="5:5">
      <c r="E301010"/>
    </row>
    <row r="301011" spans="5:5">
      <c r="E301011"/>
    </row>
    <row r="301012" spans="5:5">
      <c r="E301012"/>
    </row>
    <row r="301013" spans="5:5">
      <c r="E301013"/>
    </row>
    <row r="301014" spans="5:5">
      <c r="E301014"/>
    </row>
    <row r="301015" spans="5:5">
      <c r="E301015"/>
    </row>
    <row r="301016" spans="5:5">
      <c r="E301016"/>
    </row>
    <row r="301017" spans="5:5">
      <c r="E301017"/>
    </row>
    <row r="301018" spans="5:5">
      <c r="E301018"/>
    </row>
    <row r="301019" spans="5:5">
      <c r="E301019"/>
    </row>
    <row r="301020" spans="5:5">
      <c r="E301020"/>
    </row>
    <row r="301021" spans="5:5">
      <c r="E301021"/>
    </row>
    <row r="301022" spans="5:5">
      <c r="E301022"/>
    </row>
    <row r="301023" spans="5:5">
      <c r="E301023"/>
    </row>
    <row r="301024" spans="5:5">
      <c r="E301024"/>
    </row>
    <row r="301025" spans="5:5">
      <c r="E301025"/>
    </row>
    <row r="301026" spans="5:5">
      <c r="E301026"/>
    </row>
    <row r="301027" spans="5:5">
      <c r="E301027"/>
    </row>
    <row r="301028" spans="5:5">
      <c r="E301028"/>
    </row>
    <row r="301029" spans="5:5">
      <c r="E301029"/>
    </row>
    <row r="301030" spans="5:5">
      <c r="E301030"/>
    </row>
    <row r="301031" spans="5:5">
      <c r="E301031"/>
    </row>
    <row r="301032" spans="5:5">
      <c r="E301032"/>
    </row>
    <row r="301033" spans="5:5">
      <c r="E301033"/>
    </row>
    <row r="301034" spans="5:5">
      <c r="E301034"/>
    </row>
    <row r="301035" spans="5:5">
      <c r="E301035"/>
    </row>
    <row r="301036" spans="5:5">
      <c r="E301036"/>
    </row>
    <row r="301037" spans="5:5">
      <c r="E301037"/>
    </row>
    <row r="301038" spans="5:5">
      <c r="E301038"/>
    </row>
    <row r="301039" spans="5:5">
      <c r="E301039"/>
    </row>
    <row r="301040" spans="5:5">
      <c r="E301040"/>
    </row>
    <row r="301041" spans="5:5">
      <c r="E301041"/>
    </row>
    <row r="301042" spans="5:5">
      <c r="E301042"/>
    </row>
    <row r="301043" spans="5:5">
      <c r="E301043"/>
    </row>
    <row r="301044" spans="5:5">
      <c r="E301044"/>
    </row>
    <row r="301045" spans="5:5">
      <c r="E301045"/>
    </row>
    <row r="301046" spans="5:5">
      <c r="E301046"/>
    </row>
    <row r="301047" spans="5:5">
      <c r="E301047"/>
    </row>
    <row r="301048" spans="5:5">
      <c r="E301048"/>
    </row>
    <row r="301049" spans="5:5">
      <c r="E301049"/>
    </row>
    <row r="301050" spans="5:5">
      <c r="E301050"/>
    </row>
    <row r="301051" spans="5:5">
      <c r="E301051"/>
    </row>
    <row r="301052" spans="5:5">
      <c r="E301052"/>
    </row>
    <row r="301053" spans="5:5">
      <c r="E301053"/>
    </row>
    <row r="301054" spans="5:5">
      <c r="E301054"/>
    </row>
    <row r="301055" spans="5:5">
      <c r="E301055"/>
    </row>
    <row r="301056" spans="5:5">
      <c r="E301056"/>
    </row>
    <row r="301057" spans="5:5">
      <c r="E301057"/>
    </row>
    <row r="301058" spans="5:5">
      <c r="E301058"/>
    </row>
    <row r="301059" spans="5:5">
      <c r="E301059"/>
    </row>
    <row r="301060" spans="5:5">
      <c r="E301060"/>
    </row>
    <row r="301061" spans="5:5">
      <c r="E301061"/>
    </row>
    <row r="301062" spans="5:5">
      <c r="E301062"/>
    </row>
    <row r="301063" spans="5:5">
      <c r="E301063"/>
    </row>
    <row r="301064" spans="5:5">
      <c r="E301064"/>
    </row>
    <row r="301065" spans="5:5">
      <c r="E301065"/>
    </row>
    <row r="301066" spans="5:5">
      <c r="E301066"/>
    </row>
    <row r="301067" spans="5:5">
      <c r="E301067"/>
    </row>
    <row r="301068" spans="5:5">
      <c r="E301068"/>
    </row>
    <row r="301069" spans="5:5">
      <c r="E301069"/>
    </row>
    <row r="301070" spans="5:5">
      <c r="E301070"/>
    </row>
    <row r="301071" spans="5:5">
      <c r="E301071"/>
    </row>
    <row r="301072" spans="5:5">
      <c r="E301072"/>
    </row>
    <row r="301073" spans="5:5">
      <c r="E301073"/>
    </row>
    <row r="301074" spans="5:5">
      <c r="E301074"/>
    </row>
    <row r="301075" spans="5:5">
      <c r="E301075"/>
    </row>
    <row r="301076" spans="5:5">
      <c r="E301076"/>
    </row>
    <row r="301077" spans="5:5">
      <c r="E301077"/>
    </row>
    <row r="301078" spans="5:5">
      <c r="E301078"/>
    </row>
    <row r="301079" spans="5:5">
      <c r="E301079"/>
    </row>
    <row r="301080" spans="5:5">
      <c r="E301080"/>
    </row>
    <row r="301081" spans="5:5">
      <c r="E301081"/>
    </row>
    <row r="301082" spans="5:5">
      <c r="E301082"/>
    </row>
    <row r="301083" spans="5:5">
      <c r="E301083"/>
    </row>
    <row r="301084" spans="5:5">
      <c r="E301084"/>
    </row>
    <row r="301085" spans="5:5">
      <c r="E301085"/>
    </row>
    <row r="301086" spans="5:5">
      <c r="E301086"/>
    </row>
    <row r="301087" spans="5:5">
      <c r="E301087"/>
    </row>
    <row r="301088" spans="5:5">
      <c r="E301088"/>
    </row>
    <row r="301089" spans="5:5">
      <c r="E301089"/>
    </row>
    <row r="301090" spans="5:5">
      <c r="E301090"/>
    </row>
    <row r="301091" spans="5:5">
      <c r="E301091"/>
    </row>
    <row r="301092" spans="5:5">
      <c r="E301092"/>
    </row>
    <row r="301093" spans="5:5">
      <c r="E301093"/>
    </row>
    <row r="301094" spans="5:5">
      <c r="E301094"/>
    </row>
    <row r="301095" spans="5:5">
      <c r="E301095"/>
    </row>
    <row r="301096" spans="5:5">
      <c r="E301096"/>
    </row>
    <row r="301097" spans="5:5">
      <c r="E301097"/>
    </row>
    <row r="301098" spans="5:5">
      <c r="E301098"/>
    </row>
    <row r="301099" spans="5:5">
      <c r="E301099"/>
    </row>
    <row r="301100" spans="5:5">
      <c r="E301100"/>
    </row>
    <row r="301101" spans="5:5">
      <c r="E301101"/>
    </row>
    <row r="301102" spans="5:5">
      <c r="E301102"/>
    </row>
    <row r="301103" spans="5:5">
      <c r="E301103"/>
    </row>
    <row r="301104" spans="5:5">
      <c r="E301104"/>
    </row>
    <row r="301105" spans="5:5">
      <c r="E301105"/>
    </row>
    <row r="301106" spans="5:5">
      <c r="E301106"/>
    </row>
    <row r="301107" spans="5:5">
      <c r="E301107"/>
    </row>
    <row r="301108" spans="5:5">
      <c r="E301108"/>
    </row>
    <row r="301109" spans="5:5">
      <c r="E301109"/>
    </row>
    <row r="301110" spans="5:5">
      <c r="E301110"/>
    </row>
    <row r="301111" spans="5:5">
      <c r="E301111"/>
    </row>
    <row r="301112" spans="5:5">
      <c r="E301112"/>
    </row>
    <row r="301113" spans="5:5">
      <c r="E301113"/>
    </row>
    <row r="301114" spans="5:5">
      <c r="E301114"/>
    </row>
    <row r="301115" spans="5:5">
      <c r="E301115"/>
    </row>
    <row r="301116" spans="5:5">
      <c r="E301116"/>
    </row>
    <row r="301117" spans="5:5">
      <c r="E301117"/>
    </row>
    <row r="301118" spans="5:5">
      <c r="E301118"/>
    </row>
    <row r="301119" spans="5:5">
      <c r="E301119"/>
    </row>
    <row r="301120" spans="5:5">
      <c r="E301120"/>
    </row>
    <row r="301121" spans="5:5">
      <c r="E301121"/>
    </row>
    <row r="301122" spans="5:5">
      <c r="E301122"/>
    </row>
    <row r="301123" spans="5:5">
      <c r="E301123"/>
    </row>
    <row r="301124" spans="5:5">
      <c r="E301124"/>
    </row>
    <row r="301125" spans="5:5">
      <c r="E301125"/>
    </row>
    <row r="301126" spans="5:5">
      <c r="E301126"/>
    </row>
    <row r="301127" spans="5:5">
      <c r="E301127"/>
    </row>
    <row r="301128" spans="5:5">
      <c r="E301128"/>
    </row>
    <row r="301129" spans="5:5">
      <c r="E301129"/>
    </row>
    <row r="301130" spans="5:5">
      <c r="E301130"/>
    </row>
    <row r="301131" spans="5:5">
      <c r="E301131"/>
    </row>
    <row r="301132" spans="5:5">
      <c r="E301132"/>
    </row>
    <row r="301133" spans="5:5">
      <c r="E301133"/>
    </row>
    <row r="301134" spans="5:5">
      <c r="E301134"/>
    </row>
    <row r="301135" spans="5:5">
      <c r="E301135"/>
    </row>
    <row r="301136" spans="5:5">
      <c r="E301136"/>
    </row>
    <row r="301137" spans="5:5">
      <c r="E301137"/>
    </row>
    <row r="301138" spans="5:5">
      <c r="E301138"/>
    </row>
    <row r="301139" spans="5:5">
      <c r="E301139"/>
    </row>
    <row r="301140" spans="5:5">
      <c r="E301140"/>
    </row>
    <row r="301141" spans="5:5">
      <c r="E301141"/>
    </row>
    <row r="301142" spans="5:5">
      <c r="E301142"/>
    </row>
    <row r="301143" spans="5:5">
      <c r="E301143"/>
    </row>
    <row r="301144" spans="5:5">
      <c r="E301144"/>
    </row>
    <row r="301145" spans="5:5">
      <c r="E301145"/>
    </row>
    <row r="301146" spans="5:5">
      <c r="E301146"/>
    </row>
    <row r="301147" spans="5:5">
      <c r="E301147"/>
    </row>
    <row r="301148" spans="5:5">
      <c r="E301148"/>
    </row>
    <row r="301149" spans="5:5">
      <c r="E301149"/>
    </row>
    <row r="301150" spans="5:5">
      <c r="E301150"/>
    </row>
    <row r="301151" spans="5:5">
      <c r="E301151"/>
    </row>
    <row r="301152" spans="5:5">
      <c r="E301152"/>
    </row>
    <row r="301153" spans="5:5">
      <c r="E301153"/>
    </row>
    <row r="301154" spans="5:5">
      <c r="E301154"/>
    </row>
    <row r="301155" spans="5:5">
      <c r="E301155"/>
    </row>
    <row r="301156" spans="5:5">
      <c r="E301156"/>
    </row>
    <row r="301157" spans="5:5">
      <c r="E301157"/>
    </row>
    <row r="301158" spans="5:5">
      <c r="E301158"/>
    </row>
    <row r="301159" spans="5:5">
      <c r="E301159"/>
    </row>
    <row r="301160" spans="5:5">
      <c r="E301160"/>
    </row>
    <row r="301161" spans="5:5">
      <c r="E301161"/>
    </row>
    <row r="301162" spans="5:5">
      <c r="E301162"/>
    </row>
    <row r="301163" spans="5:5">
      <c r="E301163"/>
    </row>
    <row r="301164" spans="5:5">
      <c r="E301164"/>
    </row>
    <row r="301165" spans="5:5">
      <c r="E301165"/>
    </row>
    <row r="301166" spans="5:5">
      <c r="E301166"/>
    </row>
    <row r="301167" spans="5:5">
      <c r="E301167"/>
    </row>
    <row r="301168" spans="5:5">
      <c r="E301168"/>
    </row>
    <row r="301169" spans="5:5">
      <c r="E301169"/>
    </row>
    <row r="301170" spans="5:5">
      <c r="E301170"/>
    </row>
    <row r="301171" spans="5:5">
      <c r="E301171"/>
    </row>
    <row r="301172" spans="5:5">
      <c r="E301172"/>
    </row>
    <row r="301173" spans="5:5">
      <c r="E301173"/>
    </row>
    <row r="301174" spans="5:5">
      <c r="E301174"/>
    </row>
    <row r="301175" spans="5:5">
      <c r="E301175"/>
    </row>
    <row r="301176" spans="5:5">
      <c r="E301176"/>
    </row>
    <row r="301177" spans="5:5">
      <c r="E301177"/>
    </row>
    <row r="301178" spans="5:5">
      <c r="E301178"/>
    </row>
    <row r="301179" spans="5:5">
      <c r="E301179"/>
    </row>
    <row r="301180" spans="5:5">
      <c r="E301180"/>
    </row>
    <row r="301181" spans="5:5">
      <c r="E301181"/>
    </row>
    <row r="301182" spans="5:5">
      <c r="E301182"/>
    </row>
    <row r="301183" spans="5:5">
      <c r="E301183"/>
    </row>
    <row r="301184" spans="5:5">
      <c r="E301184"/>
    </row>
    <row r="301185" spans="5:5">
      <c r="E301185"/>
    </row>
    <row r="301186" spans="5:5">
      <c r="E301186"/>
    </row>
    <row r="301187" spans="5:5">
      <c r="E301187"/>
    </row>
    <row r="301188" spans="5:5">
      <c r="E301188"/>
    </row>
    <row r="301189" spans="5:5">
      <c r="E301189"/>
    </row>
    <row r="301190" spans="5:5">
      <c r="E301190"/>
    </row>
    <row r="301191" spans="5:5">
      <c r="E301191"/>
    </row>
    <row r="301192" spans="5:5">
      <c r="E301192"/>
    </row>
    <row r="301193" spans="5:5">
      <c r="E301193"/>
    </row>
    <row r="301194" spans="5:5">
      <c r="E301194"/>
    </row>
    <row r="301195" spans="5:5">
      <c r="E301195"/>
    </row>
    <row r="301196" spans="5:5">
      <c r="E301196"/>
    </row>
    <row r="301197" spans="5:5">
      <c r="E301197"/>
    </row>
    <row r="301198" spans="5:5">
      <c r="E301198"/>
    </row>
    <row r="301199" spans="5:5">
      <c r="E301199"/>
    </row>
    <row r="301200" spans="5:5">
      <c r="E301200"/>
    </row>
    <row r="301201" spans="5:5">
      <c r="E301201"/>
    </row>
    <row r="301202" spans="5:5">
      <c r="E301202"/>
    </row>
    <row r="301203" spans="5:5">
      <c r="E301203"/>
    </row>
    <row r="301204" spans="5:5">
      <c r="E301204"/>
    </row>
    <row r="301205" spans="5:5">
      <c r="E301205"/>
    </row>
    <row r="301206" spans="5:5">
      <c r="E301206"/>
    </row>
    <row r="301207" spans="5:5">
      <c r="E301207"/>
    </row>
    <row r="301208" spans="5:5">
      <c r="E301208"/>
    </row>
    <row r="301209" spans="5:5">
      <c r="E301209"/>
    </row>
    <row r="301210" spans="5:5">
      <c r="E301210"/>
    </row>
    <row r="301211" spans="5:5">
      <c r="E301211"/>
    </row>
    <row r="301212" spans="5:5">
      <c r="E301212"/>
    </row>
    <row r="301213" spans="5:5">
      <c r="E301213"/>
    </row>
    <row r="301214" spans="5:5">
      <c r="E301214"/>
    </row>
    <row r="301215" spans="5:5">
      <c r="E301215"/>
    </row>
    <row r="301216" spans="5:5">
      <c r="E301216"/>
    </row>
    <row r="301217" spans="5:5">
      <c r="E301217"/>
    </row>
    <row r="301218" spans="5:5">
      <c r="E301218"/>
    </row>
    <row r="301219" spans="5:5">
      <c r="E301219"/>
    </row>
    <row r="301220" spans="5:5">
      <c r="E301220"/>
    </row>
    <row r="301221" spans="5:5">
      <c r="E301221"/>
    </row>
    <row r="301222" spans="5:5">
      <c r="E301222"/>
    </row>
    <row r="301223" spans="5:5">
      <c r="E301223"/>
    </row>
    <row r="301224" spans="5:5">
      <c r="E301224"/>
    </row>
    <row r="301225" spans="5:5">
      <c r="E301225"/>
    </row>
    <row r="301226" spans="5:5">
      <c r="E301226"/>
    </row>
    <row r="301227" spans="5:5">
      <c r="E301227"/>
    </row>
    <row r="301228" spans="5:5">
      <c r="E301228"/>
    </row>
    <row r="301229" spans="5:5">
      <c r="E301229"/>
    </row>
    <row r="301230" spans="5:5">
      <c r="E301230"/>
    </row>
    <row r="301231" spans="5:5">
      <c r="E301231"/>
    </row>
    <row r="301232" spans="5:5">
      <c r="E301232"/>
    </row>
    <row r="301233" spans="5:5">
      <c r="E301233"/>
    </row>
    <row r="301234" spans="5:5">
      <c r="E301234"/>
    </row>
    <row r="301235" spans="5:5">
      <c r="E301235"/>
    </row>
    <row r="301236" spans="5:5">
      <c r="E301236"/>
    </row>
    <row r="301237" spans="5:5">
      <c r="E301237"/>
    </row>
    <row r="301238" spans="5:5">
      <c r="E301238"/>
    </row>
    <row r="301239" spans="5:5">
      <c r="E301239"/>
    </row>
    <row r="301240" spans="5:5">
      <c r="E301240"/>
    </row>
    <row r="301241" spans="5:5">
      <c r="E301241"/>
    </row>
    <row r="301242" spans="5:5">
      <c r="E301242"/>
    </row>
    <row r="301243" spans="5:5">
      <c r="E301243"/>
    </row>
    <row r="301244" spans="5:5">
      <c r="E301244"/>
    </row>
    <row r="301245" spans="5:5">
      <c r="E301245"/>
    </row>
    <row r="301246" spans="5:5">
      <c r="E301246"/>
    </row>
    <row r="301247" spans="5:5">
      <c r="E301247"/>
    </row>
    <row r="301248" spans="5:5">
      <c r="E301248"/>
    </row>
    <row r="301249" spans="5:5">
      <c r="E301249"/>
    </row>
    <row r="301250" spans="5:5">
      <c r="E301250"/>
    </row>
    <row r="301251" spans="5:5">
      <c r="E301251"/>
    </row>
    <row r="301252" spans="5:5">
      <c r="E301252"/>
    </row>
    <row r="301253" spans="5:5">
      <c r="E301253"/>
    </row>
    <row r="301254" spans="5:5">
      <c r="E301254"/>
    </row>
    <row r="301255" spans="5:5">
      <c r="E301255"/>
    </row>
    <row r="301256" spans="5:5">
      <c r="E301256"/>
    </row>
    <row r="301257" spans="5:5">
      <c r="E301257"/>
    </row>
    <row r="301258" spans="5:5">
      <c r="E301258"/>
    </row>
    <row r="301259" spans="5:5">
      <c r="E301259"/>
    </row>
    <row r="301260" spans="5:5">
      <c r="E301260"/>
    </row>
    <row r="301261" spans="5:5">
      <c r="E301261"/>
    </row>
    <row r="301262" spans="5:5">
      <c r="E301262"/>
    </row>
    <row r="301263" spans="5:5">
      <c r="E301263"/>
    </row>
    <row r="301264" spans="5:5">
      <c r="E301264"/>
    </row>
    <row r="301265" spans="5:5">
      <c r="E301265"/>
    </row>
    <row r="301266" spans="5:5">
      <c r="E301266"/>
    </row>
    <row r="301267" spans="5:5">
      <c r="E301267"/>
    </row>
    <row r="301268" spans="5:5">
      <c r="E301268"/>
    </row>
    <row r="301269" spans="5:5">
      <c r="E301269"/>
    </row>
    <row r="301270" spans="5:5">
      <c r="E301270"/>
    </row>
    <row r="301271" spans="5:5">
      <c r="E301271"/>
    </row>
    <row r="301272" spans="5:5">
      <c r="E301272"/>
    </row>
    <row r="301273" spans="5:5">
      <c r="E301273"/>
    </row>
    <row r="301274" spans="5:5">
      <c r="E301274"/>
    </row>
    <row r="301275" spans="5:5">
      <c r="E301275"/>
    </row>
    <row r="301276" spans="5:5">
      <c r="E301276"/>
    </row>
    <row r="301277" spans="5:5">
      <c r="E301277"/>
    </row>
    <row r="301278" spans="5:5">
      <c r="E301278"/>
    </row>
    <row r="301279" spans="5:5">
      <c r="E301279"/>
    </row>
    <row r="301280" spans="5:5">
      <c r="E301280"/>
    </row>
    <row r="301281" spans="5:5">
      <c r="E301281"/>
    </row>
    <row r="301282" spans="5:5">
      <c r="E301282"/>
    </row>
    <row r="301283" spans="5:5">
      <c r="E301283"/>
    </row>
    <row r="301284" spans="5:5">
      <c r="E301284"/>
    </row>
    <row r="301285" spans="5:5">
      <c r="E301285"/>
    </row>
    <row r="301286" spans="5:5">
      <c r="E301286"/>
    </row>
    <row r="301287" spans="5:5">
      <c r="E301287"/>
    </row>
    <row r="301288" spans="5:5">
      <c r="E301288"/>
    </row>
    <row r="301289" spans="5:5">
      <c r="E301289"/>
    </row>
    <row r="301290" spans="5:5">
      <c r="E301290"/>
    </row>
    <row r="301291" spans="5:5">
      <c r="E301291"/>
    </row>
    <row r="301292" spans="5:5">
      <c r="E301292"/>
    </row>
    <row r="301293" spans="5:5">
      <c r="E301293"/>
    </row>
    <row r="301294" spans="5:5">
      <c r="E301294"/>
    </row>
    <row r="301295" spans="5:5">
      <c r="E301295"/>
    </row>
    <row r="301296" spans="5:5">
      <c r="E301296"/>
    </row>
    <row r="301297" spans="5:5">
      <c r="E301297"/>
    </row>
    <row r="301298" spans="5:5">
      <c r="E301298"/>
    </row>
    <row r="301299" spans="5:5">
      <c r="E301299"/>
    </row>
    <row r="301300" spans="5:5">
      <c r="E301300"/>
    </row>
    <row r="301301" spans="5:5">
      <c r="E301301"/>
    </row>
    <row r="301302" spans="5:5">
      <c r="E301302"/>
    </row>
    <row r="301303" spans="5:5">
      <c r="E301303"/>
    </row>
    <row r="301304" spans="5:5">
      <c r="E301304"/>
    </row>
    <row r="301305" spans="5:5">
      <c r="E301305"/>
    </row>
    <row r="301306" spans="5:5">
      <c r="E301306"/>
    </row>
    <row r="301307" spans="5:5">
      <c r="E301307"/>
    </row>
    <row r="301308" spans="5:5">
      <c r="E301308"/>
    </row>
    <row r="301309" spans="5:5">
      <c r="E301309"/>
    </row>
    <row r="301310" spans="5:5">
      <c r="E301310"/>
    </row>
    <row r="301311" spans="5:5">
      <c r="E301311"/>
    </row>
    <row r="301312" spans="5:5">
      <c r="E301312"/>
    </row>
    <row r="301313" spans="5:5">
      <c r="E301313"/>
    </row>
    <row r="301314" spans="5:5">
      <c r="E301314"/>
    </row>
    <row r="301315" spans="5:5">
      <c r="E301315"/>
    </row>
    <row r="301316" spans="5:5">
      <c r="E301316"/>
    </row>
    <row r="301317" spans="5:5">
      <c r="E301317"/>
    </row>
    <row r="301318" spans="5:5">
      <c r="E301318"/>
    </row>
    <row r="301319" spans="5:5">
      <c r="E301319"/>
    </row>
    <row r="301320" spans="5:5">
      <c r="E301320"/>
    </row>
    <row r="301321" spans="5:5">
      <c r="E301321"/>
    </row>
    <row r="301322" spans="5:5">
      <c r="E301322"/>
    </row>
    <row r="301323" spans="5:5">
      <c r="E301323"/>
    </row>
    <row r="301324" spans="5:5">
      <c r="E301324"/>
    </row>
    <row r="301325" spans="5:5">
      <c r="E301325"/>
    </row>
    <row r="301326" spans="5:5">
      <c r="E301326"/>
    </row>
    <row r="301327" spans="5:5">
      <c r="E301327"/>
    </row>
    <row r="301328" spans="5:5">
      <c r="E301328"/>
    </row>
    <row r="301329" spans="5:5">
      <c r="E301329"/>
    </row>
    <row r="301330" spans="5:5">
      <c r="E301330"/>
    </row>
    <row r="301331" spans="5:5">
      <c r="E301331"/>
    </row>
    <row r="301332" spans="5:5">
      <c r="E301332"/>
    </row>
    <row r="301333" spans="5:5">
      <c r="E301333"/>
    </row>
    <row r="301334" spans="5:5">
      <c r="E301334"/>
    </row>
    <row r="301335" spans="5:5">
      <c r="E301335"/>
    </row>
    <row r="301336" spans="5:5">
      <c r="E301336"/>
    </row>
    <row r="301337" spans="5:5">
      <c r="E301337"/>
    </row>
    <row r="301338" spans="5:5">
      <c r="E301338"/>
    </row>
    <row r="301339" spans="5:5">
      <c r="E301339"/>
    </row>
    <row r="301340" spans="5:5">
      <c r="E301340"/>
    </row>
    <row r="301341" spans="5:5">
      <c r="E301341"/>
    </row>
    <row r="301342" spans="5:5">
      <c r="E301342"/>
    </row>
    <row r="301343" spans="5:5">
      <c r="E301343"/>
    </row>
    <row r="301344" spans="5:5">
      <c r="E301344"/>
    </row>
    <row r="301345" spans="5:5">
      <c r="E301345"/>
    </row>
    <row r="301346" spans="5:5">
      <c r="E301346"/>
    </row>
    <row r="301347" spans="5:5">
      <c r="E301347"/>
    </row>
    <row r="301348" spans="5:5">
      <c r="E301348"/>
    </row>
    <row r="301349" spans="5:5">
      <c r="E301349"/>
    </row>
    <row r="301350" spans="5:5">
      <c r="E301350"/>
    </row>
    <row r="301351" spans="5:5">
      <c r="E301351"/>
    </row>
    <row r="301352" spans="5:5">
      <c r="E301352"/>
    </row>
    <row r="301353" spans="5:5">
      <c r="E301353"/>
    </row>
    <row r="301354" spans="5:5">
      <c r="E301354"/>
    </row>
    <row r="301355" spans="5:5">
      <c r="E301355"/>
    </row>
    <row r="301356" spans="5:5">
      <c r="E301356"/>
    </row>
    <row r="301357" spans="5:5">
      <c r="E301357"/>
    </row>
    <row r="301358" spans="5:5">
      <c r="E301358"/>
    </row>
    <row r="301359" spans="5:5">
      <c r="E301359"/>
    </row>
    <row r="301360" spans="5:5">
      <c r="E301360"/>
    </row>
    <row r="301361" spans="5:5">
      <c r="E301361"/>
    </row>
    <row r="301362" spans="5:5">
      <c r="E301362"/>
    </row>
    <row r="301363" spans="5:5">
      <c r="E301363"/>
    </row>
    <row r="301364" spans="5:5">
      <c r="E301364"/>
    </row>
    <row r="301365" spans="5:5">
      <c r="E301365"/>
    </row>
    <row r="301366" spans="5:5">
      <c r="E301366"/>
    </row>
    <row r="301367" spans="5:5">
      <c r="E301367"/>
    </row>
    <row r="301368" spans="5:5">
      <c r="E301368"/>
    </row>
    <row r="301369" spans="5:5">
      <c r="E301369"/>
    </row>
    <row r="301370" spans="5:5">
      <c r="E301370"/>
    </row>
    <row r="301371" spans="5:5">
      <c r="E301371"/>
    </row>
    <row r="301372" spans="5:5">
      <c r="E301372"/>
    </row>
    <row r="301373" spans="5:5">
      <c r="E301373"/>
    </row>
    <row r="301374" spans="5:5">
      <c r="E301374"/>
    </row>
    <row r="301375" spans="5:5">
      <c r="E301375"/>
    </row>
    <row r="301376" spans="5:5">
      <c r="E301376"/>
    </row>
    <row r="301377" spans="5:5">
      <c r="E301377"/>
    </row>
    <row r="301378" spans="5:5">
      <c r="E301378"/>
    </row>
    <row r="301379" spans="5:5">
      <c r="E301379"/>
    </row>
    <row r="301380" spans="5:5">
      <c r="E301380"/>
    </row>
    <row r="301381" spans="5:5">
      <c r="E301381"/>
    </row>
    <row r="301382" spans="5:5">
      <c r="E301382"/>
    </row>
    <row r="301383" spans="5:5">
      <c r="E301383"/>
    </row>
    <row r="301384" spans="5:5">
      <c r="E301384"/>
    </row>
    <row r="301385" spans="5:5">
      <c r="E301385"/>
    </row>
    <row r="301386" spans="5:5">
      <c r="E301386"/>
    </row>
    <row r="301387" spans="5:5">
      <c r="E301387"/>
    </row>
    <row r="301388" spans="5:5">
      <c r="E301388"/>
    </row>
    <row r="301389" spans="5:5">
      <c r="E301389"/>
    </row>
    <row r="301390" spans="5:5">
      <c r="E301390"/>
    </row>
    <row r="301391" spans="5:5">
      <c r="E301391"/>
    </row>
    <row r="301392" spans="5:5">
      <c r="E301392"/>
    </row>
    <row r="301393" spans="5:5">
      <c r="E301393"/>
    </row>
    <row r="301394" spans="5:5">
      <c r="E301394"/>
    </row>
    <row r="301395" spans="5:5">
      <c r="E301395"/>
    </row>
    <row r="301396" spans="5:5">
      <c r="E301396"/>
    </row>
    <row r="301397" spans="5:5">
      <c r="E301397"/>
    </row>
    <row r="301398" spans="5:5">
      <c r="E301398"/>
    </row>
    <row r="301399" spans="5:5">
      <c r="E301399"/>
    </row>
    <row r="301400" spans="5:5">
      <c r="E301400"/>
    </row>
    <row r="301401" spans="5:5">
      <c r="E301401"/>
    </row>
    <row r="301402" spans="5:5">
      <c r="E301402"/>
    </row>
    <row r="301403" spans="5:5">
      <c r="E301403"/>
    </row>
    <row r="301404" spans="5:5">
      <c r="E301404"/>
    </row>
    <row r="301405" spans="5:5">
      <c r="E301405"/>
    </row>
    <row r="301406" spans="5:5">
      <c r="E301406"/>
    </row>
    <row r="301407" spans="5:5">
      <c r="E301407"/>
    </row>
    <row r="301408" spans="5:5">
      <c r="E301408"/>
    </row>
    <row r="301409" spans="5:5">
      <c r="E301409"/>
    </row>
    <row r="301410" spans="5:5">
      <c r="E301410"/>
    </row>
    <row r="301411" spans="5:5">
      <c r="E301411"/>
    </row>
    <row r="301412" spans="5:5">
      <c r="E301412"/>
    </row>
    <row r="301413" spans="5:5">
      <c r="E301413"/>
    </row>
    <row r="301414" spans="5:5">
      <c r="E301414"/>
    </row>
    <row r="301415" spans="5:5">
      <c r="E301415"/>
    </row>
    <row r="301416" spans="5:5">
      <c r="E301416"/>
    </row>
    <row r="301417" spans="5:5">
      <c r="E301417"/>
    </row>
    <row r="301418" spans="5:5">
      <c r="E301418"/>
    </row>
    <row r="301419" spans="5:5">
      <c r="E301419"/>
    </row>
    <row r="301420" spans="5:5">
      <c r="E301420"/>
    </row>
    <row r="301421" spans="5:5">
      <c r="E301421"/>
    </row>
    <row r="301422" spans="5:5">
      <c r="E301422"/>
    </row>
    <row r="301423" spans="5:5">
      <c r="E301423"/>
    </row>
    <row r="301424" spans="5:5">
      <c r="E301424"/>
    </row>
    <row r="301425" spans="5:5">
      <c r="E301425"/>
    </row>
    <row r="301426" spans="5:5">
      <c r="E301426"/>
    </row>
    <row r="301427" spans="5:5">
      <c r="E301427"/>
    </row>
    <row r="301428" spans="5:5">
      <c r="E301428"/>
    </row>
    <row r="301429" spans="5:5">
      <c r="E301429"/>
    </row>
    <row r="301430" spans="5:5">
      <c r="E301430"/>
    </row>
    <row r="301431" spans="5:5">
      <c r="E301431"/>
    </row>
    <row r="301432" spans="5:5">
      <c r="E301432"/>
    </row>
    <row r="301433" spans="5:5">
      <c r="E301433"/>
    </row>
    <row r="301434" spans="5:5">
      <c r="E301434"/>
    </row>
    <row r="301435" spans="5:5">
      <c r="E301435"/>
    </row>
    <row r="301436" spans="5:5">
      <c r="E301436"/>
    </row>
    <row r="301437" spans="5:5">
      <c r="E301437"/>
    </row>
    <row r="301438" spans="5:5">
      <c r="E301438"/>
    </row>
    <row r="301439" spans="5:5">
      <c r="E301439"/>
    </row>
    <row r="301440" spans="5:5">
      <c r="E301440"/>
    </row>
    <row r="301441" spans="5:5">
      <c r="E301441"/>
    </row>
    <row r="301442" spans="5:5">
      <c r="E301442"/>
    </row>
    <row r="301443" spans="5:5">
      <c r="E301443"/>
    </row>
    <row r="301444" spans="5:5">
      <c r="E301444"/>
    </row>
    <row r="301445" spans="5:5">
      <c r="E301445"/>
    </row>
    <row r="301446" spans="5:5">
      <c r="E301446"/>
    </row>
    <row r="301447" spans="5:5">
      <c r="E301447"/>
    </row>
    <row r="301448" spans="5:5">
      <c r="E301448"/>
    </row>
    <row r="301449" spans="5:5">
      <c r="E301449"/>
    </row>
    <row r="301450" spans="5:5">
      <c r="E301450"/>
    </row>
    <row r="301451" spans="5:5">
      <c r="E301451"/>
    </row>
    <row r="301452" spans="5:5">
      <c r="E301452"/>
    </row>
    <row r="301453" spans="5:5">
      <c r="E301453"/>
    </row>
    <row r="301454" spans="5:5">
      <c r="E301454"/>
    </row>
    <row r="301455" spans="5:5">
      <c r="E301455"/>
    </row>
    <row r="301456" spans="5:5">
      <c r="E301456"/>
    </row>
    <row r="301457" spans="5:5">
      <c r="E301457"/>
    </row>
    <row r="301458" spans="5:5">
      <c r="E301458"/>
    </row>
    <row r="301459" spans="5:5">
      <c r="E301459"/>
    </row>
    <row r="301460" spans="5:5">
      <c r="E301460"/>
    </row>
    <row r="301461" spans="5:5">
      <c r="E301461"/>
    </row>
    <row r="301462" spans="5:5">
      <c r="E301462"/>
    </row>
    <row r="301463" spans="5:5">
      <c r="E301463"/>
    </row>
    <row r="301464" spans="5:5">
      <c r="E301464"/>
    </row>
    <row r="301465" spans="5:5">
      <c r="E301465"/>
    </row>
    <row r="301466" spans="5:5">
      <c r="E301466"/>
    </row>
    <row r="301467" spans="5:5">
      <c r="E301467"/>
    </row>
    <row r="301468" spans="5:5">
      <c r="E301468"/>
    </row>
    <row r="301469" spans="5:5">
      <c r="E301469"/>
    </row>
    <row r="301470" spans="5:5">
      <c r="E301470"/>
    </row>
    <row r="301471" spans="5:5">
      <c r="E301471"/>
    </row>
    <row r="301472" spans="5:5">
      <c r="E301472"/>
    </row>
    <row r="301473" spans="5:5">
      <c r="E301473"/>
    </row>
    <row r="301474" spans="5:5">
      <c r="E301474"/>
    </row>
    <row r="301475" spans="5:5">
      <c r="E301475"/>
    </row>
    <row r="301476" spans="5:5">
      <c r="E301476"/>
    </row>
    <row r="301477" spans="5:5">
      <c r="E301477"/>
    </row>
    <row r="301478" spans="5:5">
      <c r="E301478"/>
    </row>
    <row r="301479" spans="5:5">
      <c r="E301479"/>
    </row>
    <row r="301480" spans="5:5">
      <c r="E301480"/>
    </row>
    <row r="301481" spans="5:5">
      <c r="E301481"/>
    </row>
    <row r="301482" spans="5:5">
      <c r="E301482"/>
    </row>
    <row r="301483" spans="5:5">
      <c r="E301483"/>
    </row>
    <row r="301484" spans="5:5">
      <c r="E301484"/>
    </row>
    <row r="301485" spans="5:5">
      <c r="E301485"/>
    </row>
    <row r="301486" spans="5:5">
      <c r="E301486"/>
    </row>
    <row r="301487" spans="5:5">
      <c r="E301487"/>
    </row>
    <row r="301488" spans="5:5">
      <c r="E301488"/>
    </row>
    <row r="301489" spans="5:5">
      <c r="E301489"/>
    </row>
    <row r="301490" spans="5:5">
      <c r="E301490"/>
    </row>
    <row r="301491" spans="5:5">
      <c r="E301491"/>
    </row>
    <row r="301492" spans="5:5">
      <c r="E301492"/>
    </row>
    <row r="301493" spans="5:5">
      <c r="E301493"/>
    </row>
    <row r="301494" spans="5:5">
      <c r="E301494"/>
    </row>
    <row r="301495" spans="5:5">
      <c r="E301495"/>
    </row>
    <row r="301496" spans="5:5">
      <c r="E301496"/>
    </row>
    <row r="301497" spans="5:5">
      <c r="E301497"/>
    </row>
    <row r="301498" spans="5:5">
      <c r="E301498"/>
    </row>
    <row r="301499" spans="5:5">
      <c r="E301499"/>
    </row>
    <row r="301500" spans="5:5">
      <c r="E301500"/>
    </row>
    <row r="301501" spans="5:5">
      <c r="E301501"/>
    </row>
    <row r="301502" spans="5:5">
      <c r="E301502"/>
    </row>
    <row r="301503" spans="5:5">
      <c r="E301503"/>
    </row>
    <row r="301504" spans="5:5">
      <c r="E301504"/>
    </row>
    <row r="301505" spans="5:5">
      <c r="E301505"/>
    </row>
    <row r="301506" spans="5:5">
      <c r="E301506"/>
    </row>
    <row r="301507" spans="5:5">
      <c r="E301507"/>
    </row>
    <row r="301508" spans="5:5">
      <c r="E301508"/>
    </row>
    <row r="301509" spans="5:5">
      <c r="E301509"/>
    </row>
    <row r="301510" spans="5:5">
      <c r="E301510"/>
    </row>
    <row r="301511" spans="5:5">
      <c r="E301511"/>
    </row>
    <row r="301512" spans="5:5">
      <c r="E301512"/>
    </row>
    <row r="301513" spans="5:5">
      <c r="E301513"/>
    </row>
    <row r="301514" spans="5:5">
      <c r="E301514"/>
    </row>
    <row r="301515" spans="5:5">
      <c r="E301515"/>
    </row>
    <row r="301516" spans="5:5">
      <c r="E301516"/>
    </row>
    <row r="301517" spans="5:5">
      <c r="E301517"/>
    </row>
    <row r="301518" spans="5:5">
      <c r="E301518"/>
    </row>
    <row r="301519" spans="5:5">
      <c r="E301519"/>
    </row>
    <row r="301520" spans="5:5">
      <c r="E301520"/>
    </row>
    <row r="301521" spans="5:5">
      <c r="E301521"/>
    </row>
    <row r="301522" spans="5:5">
      <c r="E301522"/>
    </row>
    <row r="301523" spans="5:5">
      <c r="E301523"/>
    </row>
    <row r="301524" spans="5:5">
      <c r="E301524"/>
    </row>
    <row r="301525" spans="5:5">
      <c r="E301525"/>
    </row>
    <row r="301526" spans="5:5">
      <c r="E301526"/>
    </row>
    <row r="301527" spans="5:5">
      <c r="E301527"/>
    </row>
    <row r="301528" spans="5:5">
      <c r="E301528"/>
    </row>
    <row r="301529" spans="5:5">
      <c r="E301529"/>
    </row>
    <row r="301530" spans="5:5">
      <c r="E301530"/>
    </row>
    <row r="301531" spans="5:5">
      <c r="E301531"/>
    </row>
    <row r="301532" spans="5:5">
      <c r="E301532"/>
    </row>
    <row r="301533" spans="5:5">
      <c r="E301533"/>
    </row>
    <row r="301534" spans="5:5">
      <c r="E301534"/>
    </row>
    <row r="301535" spans="5:5">
      <c r="E301535"/>
    </row>
    <row r="301536" spans="5:5">
      <c r="E301536"/>
    </row>
    <row r="301537" spans="5:5">
      <c r="E301537"/>
    </row>
    <row r="301538" spans="5:5">
      <c r="E301538"/>
    </row>
    <row r="301539" spans="5:5">
      <c r="E301539"/>
    </row>
    <row r="301540" spans="5:5">
      <c r="E301540"/>
    </row>
    <row r="301541" spans="5:5">
      <c r="E301541"/>
    </row>
    <row r="301542" spans="5:5">
      <c r="E301542"/>
    </row>
    <row r="301543" spans="5:5">
      <c r="E301543"/>
    </row>
    <row r="301544" spans="5:5">
      <c r="E301544"/>
    </row>
    <row r="301545" spans="5:5">
      <c r="E301545"/>
    </row>
    <row r="301546" spans="5:5">
      <c r="E301546"/>
    </row>
    <row r="301547" spans="5:5">
      <c r="E301547"/>
    </row>
    <row r="301548" spans="5:5">
      <c r="E301548"/>
    </row>
    <row r="301549" spans="5:5">
      <c r="E301549"/>
    </row>
    <row r="301550" spans="5:5">
      <c r="E301550"/>
    </row>
    <row r="301551" spans="5:5">
      <c r="E301551"/>
    </row>
    <row r="301552" spans="5:5">
      <c r="E301552"/>
    </row>
    <row r="301553" spans="5:5">
      <c r="E301553"/>
    </row>
    <row r="301554" spans="5:5">
      <c r="E301554"/>
    </row>
    <row r="301555" spans="5:5">
      <c r="E301555"/>
    </row>
    <row r="301556" spans="5:5">
      <c r="E301556"/>
    </row>
    <row r="301557" spans="5:5">
      <c r="E301557"/>
    </row>
    <row r="301558" spans="5:5">
      <c r="E301558"/>
    </row>
    <row r="301559" spans="5:5">
      <c r="E301559"/>
    </row>
    <row r="301560" spans="5:5">
      <c r="E301560"/>
    </row>
    <row r="301561" spans="5:5">
      <c r="E301561"/>
    </row>
    <row r="301562" spans="5:5">
      <c r="E301562"/>
    </row>
    <row r="301563" spans="5:5">
      <c r="E301563"/>
    </row>
    <row r="301564" spans="5:5">
      <c r="E301564"/>
    </row>
    <row r="301565" spans="5:5">
      <c r="E301565"/>
    </row>
    <row r="301566" spans="5:5">
      <c r="E301566"/>
    </row>
    <row r="301567" spans="5:5">
      <c r="E301567"/>
    </row>
    <row r="301568" spans="5:5">
      <c r="E301568"/>
    </row>
    <row r="301569" spans="5:5">
      <c r="E301569"/>
    </row>
    <row r="301570" spans="5:5">
      <c r="E301570"/>
    </row>
    <row r="301571" spans="5:5">
      <c r="E301571"/>
    </row>
    <row r="301572" spans="5:5">
      <c r="E301572"/>
    </row>
    <row r="301573" spans="5:5">
      <c r="E301573"/>
    </row>
    <row r="301574" spans="5:5">
      <c r="E301574"/>
    </row>
    <row r="301575" spans="5:5">
      <c r="E301575"/>
    </row>
    <row r="301576" spans="5:5">
      <c r="E301576"/>
    </row>
    <row r="301577" spans="5:5">
      <c r="E301577"/>
    </row>
    <row r="301578" spans="5:5">
      <c r="E301578"/>
    </row>
    <row r="301579" spans="5:5">
      <c r="E301579"/>
    </row>
    <row r="301580" spans="5:5">
      <c r="E301580"/>
    </row>
    <row r="301581" spans="5:5">
      <c r="E301581"/>
    </row>
    <row r="301582" spans="5:5">
      <c r="E301582"/>
    </row>
    <row r="301583" spans="5:5">
      <c r="E301583"/>
    </row>
    <row r="301584" spans="5:5">
      <c r="E301584"/>
    </row>
    <row r="301585" spans="5:5">
      <c r="E301585"/>
    </row>
    <row r="301586" spans="5:5">
      <c r="E301586"/>
    </row>
    <row r="301587" spans="5:5">
      <c r="E301587"/>
    </row>
    <row r="301588" spans="5:5">
      <c r="E301588"/>
    </row>
    <row r="301589" spans="5:5">
      <c r="E301589"/>
    </row>
    <row r="301590" spans="5:5">
      <c r="E301590"/>
    </row>
    <row r="301591" spans="5:5">
      <c r="E301591"/>
    </row>
    <row r="301592" spans="5:5">
      <c r="E301592"/>
    </row>
    <row r="301593" spans="5:5">
      <c r="E301593"/>
    </row>
    <row r="301594" spans="5:5">
      <c r="E301594"/>
    </row>
    <row r="301595" spans="5:5">
      <c r="E301595"/>
    </row>
    <row r="301596" spans="5:5">
      <c r="E301596"/>
    </row>
    <row r="301597" spans="5:5">
      <c r="E301597"/>
    </row>
    <row r="301598" spans="5:5">
      <c r="E301598"/>
    </row>
    <row r="301599" spans="5:5">
      <c r="E301599"/>
    </row>
    <row r="301600" spans="5:5">
      <c r="E301600"/>
    </row>
    <row r="301601" spans="5:5">
      <c r="E301601"/>
    </row>
    <row r="301602" spans="5:5">
      <c r="E301602"/>
    </row>
    <row r="301603" spans="5:5">
      <c r="E301603"/>
    </row>
    <row r="301604" spans="5:5">
      <c r="E301604"/>
    </row>
    <row r="301605" spans="5:5">
      <c r="E301605"/>
    </row>
    <row r="301606" spans="5:5">
      <c r="E301606"/>
    </row>
    <row r="301607" spans="5:5">
      <c r="E301607"/>
    </row>
    <row r="301608" spans="5:5">
      <c r="E301608"/>
    </row>
    <row r="301609" spans="5:5">
      <c r="E301609"/>
    </row>
    <row r="301610" spans="5:5">
      <c r="E301610"/>
    </row>
    <row r="301611" spans="5:5">
      <c r="E301611"/>
    </row>
    <row r="301612" spans="5:5">
      <c r="E301612"/>
    </row>
    <row r="301613" spans="5:5">
      <c r="E301613"/>
    </row>
    <row r="301614" spans="5:5">
      <c r="E301614"/>
    </row>
    <row r="301615" spans="5:5">
      <c r="E301615"/>
    </row>
    <row r="301616" spans="5:5">
      <c r="E301616"/>
    </row>
    <row r="301617" spans="5:5">
      <c r="E301617"/>
    </row>
    <row r="301618" spans="5:5">
      <c r="E301618"/>
    </row>
    <row r="301619" spans="5:5">
      <c r="E301619"/>
    </row>
    <row r="301620" spans="5:5">
      <c r="E301620"/>
    </row>
    <row r="301621" spans="5:5">
      <c r="E301621"/>
    </row>
    <row r="301622" spans="5:5">
      <c r="E301622"/>
    </row>
    <row r="301623" spans="5:5">
      <c r="E301623"/>
    </row>
    <row r="301624" spans="5:5">
      <c r="E301624"/>
    </row>
    <row r="301625" spans="5:5">
      <c r="E301625"/>
    </row>
    <row r="301626" spans="5:5">
      <c r="E301626"/>
    </row>
    <row r="301627" spans="5:5">
      <c r="E301627"/>
    </row>
    <row r="301628" spans="5:5">
      <c r="E301628"/>
    </row>
    <row r="301629" spans="5:5">
      <c r="E301629"/>
    </row>
    <row r="301630" spans="5:5">
      <c r="E301630"/>
    </row>
    <row r="301631" spans="5:5">
      <c r="E301631"/>
    </row>
    <row r="301632" spans="5:5">
      <c r="E301632"/>
    </row>
    <row r="301633" spans="5:5">
      <c r="E301633"/>
    </row>
    <row r="301634" spans="5:5">
      <c r="E301634"/>
    </row>
    <row r="301635" spans="5:5">
      <c r="E301635"/>
    </row>
    <row r="301636" spans="5:5">
      <c r="E301636"/>
    </row>
    <row r="301637" spans="5:5">
      <c r="E301637"/>
    </row>
    <row r="301638" spans="5:5">
      <c r="E301638"/>
    </row>
    <row r="301639" spans="5:5">
      <c r="E301639"/>
    </row>
    <row r="301640" spans="5:5">
      <c r="E301640"/>
    </row>
    <row r="301641" spans="5:5">
      <c r="E301641"/>
    </row>
    <row r="301642" spans="5:5">
      <c r="E301642"/>
    </row>
    <row r="301643" spans="5:5">
      <c r="E301643"/>
    </row>
    <row r="301644" spans="5:5">
      <c r="E301644"/>
    </row>
    <row r="301645" spans="5:5">
      <c r="E301645"/>
    </row>
    <row r="301646" spans="5:5">
      <c r="E301646"/>
    </row>
    <row r="301647" spans="5:5">
      <c r="E301647"/>
    </row>
    <row r="301648" spans="5:5">
      <c r="E301648"/>
    </row>
    <row r="301649" spans="5:5">
      <c r="E301649"/>
    </row>
    <row r="301650" spans="5:5">
      <c r="E301650"/>
    </row>
    <row r="301651" spans="5:5">
      <c r="E301651"/>
    </row>
    <row r="301652" spans="5:5">
      <c r="E301652"/>
    </row>
    <row r="301653" spans="5:5">
      <c r="E301653"/>
    </row>
    <row r="301654" spans="5:5">
      <c r="E301654"/>
    </row>
    <row r="301655" spans="5:5">
      <c r="E301655"/>
    </row>
    <row r="301656" spans="5:5">
      <c r="E301656"/>
    </row>
    <row r="301657" spans="5:5">
      <c r="E301657"/>
    </row>
    <row r="301658" spans="5:5">
      <c r="E301658"/>
    </row>
    <row r="301659" spans="5:5">
      <c r="E301659"/>
    </row>
    <row r="301660" spans="5:5">
      <c r="E301660"/>
    </row>
    <row r="301661" spans="5:5">
      <c r="E301661"/>
    </row>
    <row r="301662" spans="5:5">
      <c r="E301662"/>
    </row>
    <row r="301663" spans="5:5">
      <c r="E301663"/>
    </row>
    <row r="301664" spans="5:5">
      <c r="E301664"/>
    </row>
    <row r="301665" spans="5:5">
      <c r="E301665"/>
    </row>
    <row r="301666" spans="5:5">
      <c r="E301666"/>
    </row>
    <row r="301667" spans="5:5">
      <c r="E301667"/>
    </row>
    <row r="301668" spans="5:5">
      <c r="E301668"/>
    </row>
    <row r="301669" spans="5:5">
      <c r="E301669"/>
    </row>
    <row r="301670" spans="5:5">
      <c r="E301670"/>
    </row>
    <row r="301671" spans="5:5">
      <c r="E301671"/>
    </row>
    <row r="301672" spans="5:5">
      <c r="E301672"/>
    </row>
    <row r="301673" spans="5:5">
      <c r="E301673"/>
    </row>
    <row r="301674" spans="5:5">
      <c r="E301674"/>
    </row>
    <row r="301675" spans="5:5">
      <c r="E301675"/>
    </row>
    <row r="301676" spans="5:5">
      <c r="E301676"/>
    </row>
    <row r="301677" spans="5:5">
      <c r="E301677"/>
    </row>
    <row r="301678" spans="5:5">
      <c r="E301678"/>
    </row>
    <row r="301679" spans="5:5">
      <c r="E301679"/>
    </row>
    <row r="301680" spans="5:5">
      <c r="E301680"/>
    </row>
    <row r="301681" spans="5:5">
      <c r="E301681"/>
    </row>
    <row r="301682" spans="5:5">
      <c r="E301682"/>
    </row>
    <row r="301683" spans="5:5">
      <c r="E301683"/>
    </row>
    <row r="301684" spans="5:5">
      <c r="E301684"/>
    </row>
    <row r="301685" spans="5:5">
      <c r="E301685"/>
    </row>
    <row r="301686" spans="5:5">
      <c r="E301686"/>
    </row>
    <row r="301687" spans="5:5">
      <c r="E301687"/>
    </row>
    <row r="301688" spans="5:5">
      <c r="E301688"/>
    </row>
    <row r="301689" spans="5:5">
      <c r="E301689"/>
    </row>
    <row r="301690" spans="5:5">
      <c r="E301690"/>
    </row>
    <row r="301691" spans="5:5">
      <c r="E301691"/>
    </row>
    <row r="301692" spans="5:5">
      <c r="E301692"/>
    </row>
    <row r="301693" spans="5:5">
      <c r="E301693"/>
    </row>
    <row r="301694" spans="5:5">
      <c r="E301694"/>
    </row>
    <row r="301695" spans="5:5">
      <c r="E301695"/>
    </row>
    <row r="301696" spans="5:5">
      <c r="E301696"/>
    </row>
    <row r="301697" spans="5:5">
      <c r="E301697"/>
    </row>
    <row r="301698" spans="5:5">
      <c r="E301698"/>
    </row>
    <row r="301699" spans="5:5">
      <c r="E301699"/>
    </row>
    <row r="301700" spans="5:5">
      <c r="E301700"/>
    </row>
    <row r="301701" spans="5:5">
      <c r="E301701"/>
    </row>
    <row r="301702" spans="5:5">
      <c r="E301702"/>
    </row>
    <row r="301703" spans="5:5">
      <c r="E301703"/>
    </row>
    <row r="301704" spans="5:5">
      <c r="E301704"/>
    </row>
    <row r="301705" spans="5:5">
      <c r="E301705"/>
    </row>
    <row r="301706" spans="5:5">
      <c r="E301706"/>
    </row>
    <row r="301707" spans="5:5">
      <c r="E301707"/>
    </row>
    <row r="301708" spans="5:5">
      <c r="E301708"/>
    </row>
    <row r="301709" spans="5:5">
      <c r="E301709"/>
    </row>
    <row r="301710" spans="5:5">
      <c r="E301710"/>
    </row>
    <row r="301711" spans="5:5">
      <c r="E301711"/>
    </row>
    <row r="301712" spans="5:5">
      <c r="E301712"/>
    </row>
    <row r="301713" spans="5:5">
      <c r="E301713"/>
    </row>
    <row r="301714" spans="5:5">
      <c r="E301714"/>
    </row>
    <row r="301715" spans="5:5">
      <c r="E301715"/>
    </row>
    <row r="301716" spans="5:5">
      <c r="E301716"/>
    </row>
    <row r="301717" spans="5:5">
      <c r="E301717"/>
    </row>
    <row r="301718" spans="5:5">
      <c r="E301718"/>
    </row>
    <row r="301719" spans="5:5">
      <c r="E301719"/>
    </row>
    <row r="301720" spans="5:5">
      <c r="E301720"/>
    </row>
    <row r="301721" spans="5:5">
      <c r="E301721"/>
    </row>
    <row r="301722" spans="5:5">
      <c r="E301722"/>
    </row>
    <row r="301723" spans="5:5">
      <c r="E301723"/>
    </row>
    <row r="301724" spans="5:5">
      <c r="E301724"/>
    </row>
    <row r="301725" spans="5:5">
      <c r="E301725"/>
    </row>
    <row r="301726" spans="5:5">
      <c r="E301726"/>
    </row>
    <row r="301727" spans="5:5">
      <c r="E301727"/>
    </row>
    <row r="301728" spans="5:5">
      <c r="E301728"/>
    </row>
    <row r="301729" spans="5:5">
      <c r="E301729"/>
    </row>
    <row r="301730" spans="5:5">
      <c r="E301730"/>
    </row>
    <row r="301731" spans="5:5">
      <c r="E301731"/>
    </row>
    <row r="301732" spans="5:5">
      <c r="E301732"/>
    </row>
    <row r="301733" spans="5:5">
      <c r="E301733"/>
    </row>
    <row r="301734" spans="5:5">
      <c r="E301734"/>
    </row>
    <row r="301735" spans="5:5">
      <c r="E301735"/>
    </row>
    <row r="301736" spans="5:5">
      <c r="E301736"/>
    </row>
    <row r="301737" spans="5:5">
      <c r="E301737"/>
    </row>
    <row r="301738" spans="5:5">
      <c r="E301738"/>
    </row>
    <row r="301739" spans="5:5">
      <c r="E301739"/>
    </row>
    <row r="301740" spans="5:5">
      <c r="E301740"/>
    </row>
    <row r="301741" spans="5:5">
      <c r="E301741"/>
    </row>
    <row r="301742" spans="5:5">
      <c r="E301742"/>
    </row>
    <row r="301743" spans="5:5">
      <c r="E301743"/>
    </row>
    <row r="301744" spans="5:5">
      <c r="E301744"/>
    </row>
    <row r="301745" spans="5:5">
      <c r="E301745"/>
    </row>
    <row r="301746" spans="5:5">
      <c r="E301746"/>
    </row>
    <row r="301747" spans="5:5">
      <c r="E301747"/>
    </row>
    <row r="301748" spans="5:5">
      <c r="E301748"/>
    </row>
    <row r="301749" spans="5:5">
      <c r="E301749"/>
    </row>
    <row r="301750" spans="5:5">
      <c r="E301750"/>
    </row>
    <row r="301751" spans="5:5">
      <c r="E301751"/>
    </row>
    <row r="301752" spans="5:5">
      <c r="E301752"/>
    </row>
    <row r="301753" spans="5:5">
      <c r="E301753"/>
    </row>
    <row r="301754" spans="5:5">
      <c r="E301754"/>
    </row>
    <row r="301755" spans="5:5">
      <c r="E301755"/>
    </row>
    <row r="301756" spans="5:5">
      <c r="E301756"/>
    </row>
    <row r="301757" spans="5:5">
      <c r="E301757"/>
    </row>
    <row r="301758" spans="5:5">
      <c r="E301758"/>
    </row>
    <row r="301759" spans="5:5">
      <c r="E301759"/>
    </row>
    <row r="301760" spans="5:5">
      <c r="E301760"/>
    </row>
    <row r="301761" spans="5:5">
      <c r="E301761"/>
    </row>
    <row r="301762" spans="5:5">
      <c r="E301762"/>
    </row>
    <row r="301763" spans="5:5">
      <c r="E301763"/>
    </row>
    <row r="301764" spans="5:5">
      <c r="E301764"/>
    </row>
    <row r="301765" spans="5:5">
      <c r="E301765"/>
    </row>
    <row r="301766" spans="5:5">
      <c r="E301766"/>
    </row>
    <row r="301767" spans="5:5">
      <c r="E301767"/>
    </row>
    <row r="301768" spans="5:5">
      <c r="E301768"/>
    </row>
    <row r="301769" spans="5:5">
      <c r="E301769"/>
    </row>
    <row r="301770" spans="5:5">
      <c r="E301770"/>
    </row>
    <row r="301771" spans="5:5">
      <c r="E301771"/>
    </row>
    <row r="301772" spans="5:5">
      <c r="E301772"/>
    </row>
    <row r="301773" spans="5:5">
      <c r="E301773"/>
    </row>
    <row r="301774" spans="5:5">
      <c r="E301774"/>
    </row>
    <row r="301775" spans="5:5">
      <c r="E301775"/>
    </row>
    <row r="301776" spans="5:5">
      <c r="E301776"/>
    </row>
    <row r="301777" spans="5:5">
      <c r="E301777"/>
    </row>
    <row r="301778" spans="5:5">
      <c r="E301778"/>
    </row>
    <row r="301779" spans="5:5">
      <c r="E301779"/>
    </row>
    <row r="301780" spans="5:5">
      <c r="E301780"/>
    </row>
    <row r="301781" spans="5:5">
      <c r="E301781"/>
    </row>
    <row r="301782" spans="5:5">
      <c r="E301782"/>
    </row>
    <row r="301783" spans="5:5">
      <c r="E301783"/>
    </row>
    <row r="301784" spans="5:5">
      <c r="E301784"/>
    </row>
    <row r="301785" spans="5:5">
      <c r="E301785"/>
    </row>
    <row r="301786" spans="5:5">
      <c r="E301786"/>
    </row>
    <row r="301787" spans="5:5">
      <c r="E301787"/>
    </row>
    <row r="301788" spans="5:5">
      <c r="E301788"/>
    </row>
    <row r="301789" spans="5:5">
      <c r="E301789"/>
    </row>
    <row r="301790" spans="5:5">
      <c r="E301790"/>
    </row>
    <row r="301791" spans="5:5">
      <c r="E301791"/>
    </row>
    <row r="301792" spans="5:5">
      <c r="E301792"/>
    </row>
    <row r="301793" spans="5:5">
      <c r="E301793"/>
    </row>
    <row r="301794" spans="5:5">
      <c r="E301794"/>
    </row>
    <row r="301795" spans="5:5">
      <c r="E301795"/>
    </row>
    <row r="301796" spans="5:5">
      <c r="E301796"/>
    </row>
    <row r="301797" spans="5:5">
      <c r="E301797"/>
    </row>
    <row r="301798" spans="5:5">
      <c r="E301798"/>
    </row>
    <row r="301799" spans="5:5">
      <c r="E301799"/>
    </row>
    <row r="301800" spans="5:5">
      <c r="E301800"/>
    </row>
    <row r="301801" spans="5:5">
      <c r="E301801"/>
    </row>
    <row r="301802" spans="5:5">
      <c r="E301802"/>
    </row>
    <row r="301803" spans="5:5">
      <c r="E301803"/>
    </row>
    <row r="301804" spans="5:5">
      <c r="E301804"/>
    </row>
    <row r="301805" spans="5:5">
      <c r="E301805"/>
    </row>
    <row r="301806" spans="5:5">
      <c r="E301806"/>
    </row>
    <row r="301807" spans="5:5">
      <c r="E301807"/>
    </row>
    <row r="301808" spans="5:5">
      <c r="E301808"/>
    </row>
    <row r="301809" spans="5:5">
      <c r="E301809"/>
    </row>
    <row r="301810" spans="5:5">
      <c r="E301810"/>
    </row>
    <row r="301811" spans="5:5">
      <c r="E301811"/>
    </row>
    <row r="301812" spans="5:5">
      <c r="E301812"/>
    </row>
    <row r="301813" spans="5:5">
      <c r="E301813"/>
    </row>
    <row r="301814" spans="5:5">
      <c r="E301814"/>
    </row>
    <row r="301815" spans="5:5">
      <c r="E301815"/>
    </row>
    <row r="301816" spans="5:5">
      <c r="E301816"/>
    </row>
    <row r="301817" spans="5:5">
      <c r="E301817"/>
    </row>
    <row r="301818" spans="5:5">
      <c r="E301818"/>
    </row>
    <row r="301819" spans="5:5">
      <c r="E301819"/>
    </row>
    <row r="301820" spans="5:5">
      <c r="E301820"/>
    </row>
    <row r="301821" spans="5:5">
      <c r="E301821"/>
    </row>
    <row r="301822" spans="5:5">
      <c r="E301822"/>
    </row>
    <row r="301823" spans="5:5">
      <c r="E301823"/>
    </row>
    <row r="301824" spans="5:5">
      <c r="E301824"/>
    </row>
    <row r="301825" spans="5:5">
      <c r="E301825"/>
    </row>
    <row r="301826" spans="5:5">
      <c r="E301826"/>
    </row>
    <row r="301827" spans="5:5">
      <c r="E301827"/>
    </row>
    <row r="301828" spans="5:5">
      <c r="E301828"/>
    </row>
    <row r="301829" spans="5:5">
      <c r="E301829"/>
    </row>
    <row r="301830" spans="5:5">
      <c r="E301830"/>
    </row>
    <row r="301831" spans="5:5">
      <c r="E301831"/>
    </row>
    <row r="301832" spans="5:5">
      <c r="E301832"/>
    </row>
    <row r="301833" spans="5:5">
      <c r="E301833"/>
    </row>
    <row r="301834" spans="5:5">
      <c r="E301834"/>
    </row>
    <row r="301835" spans="5:5">
      <c r="E301835"/>
    </row>
    <row r="301836" spans="5:5">
      <c r="E301836"/>
    </row>
    <row r="301837" spans="5:5">
      <c r="E301837"/>
    </row>
    <row r="301838" spans="5:5">
      <c r="E301838"/>
    </row>
    <row r="301839" spans="5:5">
      <c r="E301839"/>
    </row>
    <row r="301840" spans="5:5">
      <c r="E301840"/>
    </row>
    <row r="301841" spans="5:5">
      <c r="E301841"/>
    </row>
    <row r="301842" spans="5:5">
      <c r="E301842"/>
    </row>
    <row r="301843" spans="5:5">
      <c r="E301843"/>
    </row>
    <row r="301844" spans="5:5">
      <c r="E301844"/>
    </row>
    <row r="301845" spans="5:5">
      <c r="E301845"/>
    </row>
    <row r="301846" spans="5:5">
      <c r="E301846"/>
    </row>
    <row r="301847" spans="5:5">
      <c r="E301847"/>
    </row>
    <row r="301848" spans="5:5">
      <c r="E301848"/>
    </row>
    <row r="301849" spans="5:5">
      <c r="E301849"/>
    </row>
    <row r="301850" spans="5:5">
      <c r="E301850"/>
    </row>
    <row r="301851" spans="5:5">
      <c r="E301851"/>
    </row>
    <row r="301852" spans="5:5">
      <c r="E301852"/>
    </row>
    <row r="301853" spans="5:5">
      <c r="E301853"/>
    </row>
    <row r="301854" spans="5:5">
      <c r="E301854"/>
    </row>
    <row r="301855" spans="5:5">
      <c r="E301855"/>
    </row>
    <row r="301856" spans="5:5">
      <c r="E301856"/>
    </row>
    <row r="301857" spans="5:5">
      <c r="E301857"/>
    </row>
    <row r="301858" spans="5:5">
      <c r="E301858"/>
    </row>
    <row r="301859" spans="5:5">
      <c r="E301859"/>
    </row>
    <row r="301860" spans="5:5">
      <c r="E301860"/>
    </row>
    <row r="301861" spans="5:5">
      <c r="E301861"/>
    </row>
    <row r="301862" spans="5:5">
      <c r="E301862"/>
    </row>
    <row r="301863" spans="5:5">
      <c r="E301863"/>
    </row>
    <row r="301864" spans="5:5">
      <c r="E301864"/>
    </row>
    <row r="301865" spans="5:5">
      <c r="E301865"/>
    </row>
    <row r="301866" spans="5:5">
      <c r="E301866"/>
    </row>
    <row r="301867" spans="5:5">
      <c r="E301867"/>
    </row>
    <row r="301868" spans="5:5">
      <c r="E301868"/>
    </row>
    <row r="301869" spans="5:5">
      <c r="E301869"/>
    </row>
    <row r="301870" spans="5:5">
      <c r="E301870"/>
    </row>
    <row r="301871" spans="5:5">
      <c r="E301871"/>
    </row>
    <row r="301872" spans="5:5">
      <c r="E301872"/>
    </row>
    <row r="301873" spans="5:5">
      <c r="E301873"/>
    </row>
    <row r="301874" spans="5:5">
      <c r="E301874"/>
    </row>
    <row r="301875" spans="5:5">
      <c r="E301875"/>
    </row>
    <row r="301876" spans="5:5">
      <c r="E301876"/>
    </row>
    <row r="301877" spans="5:5">
      <c r="E301877"/>
    </row>
    <row r="301878" spans="5:5">
      <c r="E301878"/>
    </row>
    <row r="301879" spans="5:5">
      <c r="E301879"/>
    </row>
    <row r="301880" spans="5:5">
      <c r="E301880"/>
    </row>
    <row r="301881" spans="5:5">
      <c r="E301881"/>
    </row>
    <row r="301882" spans="5:5">
      <c r="E301882"/>
    </row>
    <row r="301883" spans="5:5">
      <c r="E301883"/>
    </row>
    <row r="301884" spans="5:5">
      <c r="E301884"/>
    </row>
    <row r="301885" spans="5:5">
      <c r="E301885"/>
    </row>
    <row r="301886" spans="5:5">
      <c r="E301886"/>
    </row>
    <row r="301887" spans="5:5">
      <c r="E301887"/>
    </row>
    <row r="301888" spans="5:5">
      <c r="E301888"/>
    </row>
    <row r="301889" spans="5:5">
      <c r="E301889"/>
    </row>
    <row r="301890" spans="5:5">
      <c r="E301890"/>
    </row>
    <row r="301891" spans="5:5">
      <c r="E301891"/>
    </row>
    <row r="301892" spans="5:5">
      <c r="E301892"/>
    </row>
    <row r="301893" spans="5:5">
      <c r="E301893"/>
    </row>
    <row r="301894" spans="5:5">
      <c r="E301894"/>
    </row>
    <row r="301895" spans="5:5">
      <c r="E301895"/>
    </row>
    <row r="301896" spans="5:5">
      <c r="E301896"/>
    </row>
    <row r="301897" spans="5:5">
      <c r="E301897"/>
    </row>
    <row r="301898" spans="5:5">
      <c r="E301898"/>
    </row>
    <row r="301899" spans="5:5">
      <c r="E301899"/>
    </row>
    <row r="301900" spans="5:5">
      <c r="E301900"/>
    </row>
    <row r="301901" spans="5:5">
      <c r="E301901"/>
    </row>
    <row r="301902" spans="5:5">
      <c r="E301902"/>
    </row>
    <row r="301903" spans="5:5">
      <c r="E301903"/>
    </row>
    <row r="301904" spans="5:5">
      <c r="E301904"/>
    </row>
    <row r="301905" spans="5:5">
      <c r="E301905"/>
    </row>
    <row r="301906" spans="5:5">
      <c r="E301906"/>
    </row>
    <row r="301907" spans="5:5">
      <c r="E301907"/>
    </row>
    <row r="301908" spans="5:5">
      <c r="E301908"/>
    </row>
    <row r="301909" spans="5:5">
      <c r="E301909"/>
    </row>
    <row r="301910" spans="5:5">
      <c r="E301910"/>
    </row>
    <row r="301911" spans="5:5">
      <c r="E301911"/>
    </row>
    <row r="301912" spans="5:5">
      <c r="E301912"/>
    </row>
    <row r="301913" spans="5:5">
      <c r="E301913"/>
    </row>
    <row r="301914" spans="5:5">
      <c r="E301914"/>
    </row>
    <row r="301915" spans="5:5">
      <c r="E301915"/>
    </row>
    <row r="301916" spans="5:5">
      <c r="E301916"/>
    </row>
    <row r="301917" spans="5:5">
      <c r="E301917"/>
    </row>
    <row r="301918" spans="5:5">
      <c r="E301918"/>
    </row>
    <row r="301919" spans="5:5">
      <c r="E301919"/>
    </row>
    <row r="301920" spans="5:5">
      <c r="E301920"/>
    </row>
    <row r="301921" spans="5:5">
      <c r="E301921"/>
    </row>
    <row r="301922" spans="5:5">
      <c r="E301922"/>
    </row>
    <row r="301923" spans="5:5">
      <c r="E301923"/>
    </row>
    <row r="301924" spans="5:5">
      <c r="E301924"/>
    </row>
    <row r="301925" spans="5:5">
      <c r="E301925"/>
    </row>
    <row r="301926" spans="5:5">
      <c r="E301926"/>
    </row>
    <row r="301927" spans="5:5">
      <c r="E301927"/>
    </row>
    <row r="301928" spans="5:5">
      <c r="E301928"/>
    </row>
    <row r="301929" spans="5:5">
      <c r="E301929"/>
    </row>
    <row r="301930" spans="5:5">
      <c r="E301930"/>
    </row>
    <row r="301931" spans="5:5">
      <c r="E301931"/>
    </row>
    <row r="301932" spans="5:5">
      <c r="E301932"/>
    </row>
    <row r="301933" spans="5:5">
      <c r="E301933"/>
    </row>
    <row r="301934" spans="5:5">
      <c r="E301934"/>
    </row>
    <row r="301935" spans="5:5">
      <c r="E301935"/>
    </row>
    <row r="301936" spans="5:5">
      <c r="E301936"/>
    </row>
    <row r="301937" spans="5:5">
      <c r="E301937"/>
    </row>
    <row r="301938" spans="5:5">
      <c r="E301938"/>
    </row>
    <row r="301939" spans="5:5">
      <c r="E301939"/>
    </row>
    <row r="301940" spans="5:5">
      <c r="E301940"/>
    </row>
    <row r="301941" spans="5:5">
      <c r="E301941"/>
    </row>
    <row r="301942" spans="5:5">
      <c r="E301942"/>
    </row>
    <row r="301943" spans="5:5">
      <c r="E301943"/>
    </row>
    <row r="301944" spans="5:5">
      <c r="E301944"/>
    </row>
    <row r="301945" spans="5:5">
      <c r="E301945"/>
    </row>
    <row r="301946" spans="5:5">
      <c r="E301946"/>
    </row>
    <row r="301947" spans="5:5">
      <c r="E301947"/>
    </row>
    <row r="301948" spans="5:5">
      <c r="E301948"/>
    </row>
    <row r="301949" spans="5:5">
      <c r="E301949"/>
    </row>
    <row r="301950" spans="5:5">
      <c r="E301950"/>
    </row>
    <row r="301951" spans="5:5">
      <c r="E301951"/>
    </row>
    <row r="301952" spans="5:5">
      <c r="E301952"/>
    </row>
    <row r="301953" spans="5:5">
      <c r="E301953"/>
    </row>
    <row r="301954" spans="5:5">
      <c r="E301954"/>
    </row>
    <row r="301955" spans="5:5">
      <c r="E301955"/>
    </row>
    <row r="301956" spans="5:5">
      <c r="E301956"/>
    </row>
    <row r="301957" spans="5:5">
      <c r="E301957"/>
    </row>
    <row r="301958" spans="5:5">
      <c r="E301958"/>
    </row>
    <row r="301959" spans="5:5">
      <c r="E301959"/>
    </row>
    <row r="301960" spans="5:5">
      <c r="E301960"/>
    </row>
    <row r="301961" spans="5:5">
      <c r="E301961"/>
    </row>
    <row r="301962" spans="5:5">
      <c r="E301962"/>
    </row>
    <row r="301963" spans="5:5">
      <c r="E301963"/>
    </row>
    <row r="301964" spans="5:5">
      <c r="E301964"/>
    </row>
    <row r="301965" spans="5:5">
      <c r="E301965"/>
    </row>
    <row r="301966" spans="5:5">
      <c r="E301966"/>
    </row>
    <row r="301967" spans="5:5">
      <c r="E301967"/>
    </row>
    <row r="301968" spans="5:5">
      <c r="E301968"/>
    </row>
    <row r="301969" spans="5:5">
      <c r="E301969"/>
    </row>
    <row r="301970" spans="5:5">
      <c r="E301970"/>
    </row>
    <row r="301971" spans="5:5">
      <c r="E301971"/>
    </row>
    <row r="301972" spans="5:5">
      <c r="E301972"/>
    </row>
    <row r="301973" spans="5:5">
      <c r="E301973"/>
    </row>
    <row r="301974" spans="5:5">
      <c r="E301974"/>
    </row>
    <row r="301975" spans="5:5">
      <c r="E301975"/>
    </row>
    <row r="301976" spans="5:5">
      <c r="E301976"/>
    </row>
    <row r="301977" spans="5:5">
      <c r="E301977"/>
    </row>
    <row r="301978" spans="5:5">
      <c r="E301978"/>
    </row>
    <row r="301979" spans="5:5">
      <c r="E301979"/>
    </row>
    <row r="301980" spans="5:5">
      <c r="E301980"/>
    </row>
    <row r="301981" spans="5:5">
      <c r="E301981"/>
    </row>
    <row r="301982" spans="5:5">
      <c r="E301982"/>
    </row>
    <row r="301983" spans="5:5">
      <c r="E301983"/>
    </row>
    <row r="301984" spans="5:5">
      <c r="E301984"/>
    </row>
    <row r="301985" spans="5:5">
      <c r="E301985"/>
    </row>
    <row r="301986" spans="5:5">
      <c r="E301986"/>
    </row>
    <row r="301987" spans="5:5">
      <c r="E301987"/>
    </row>
    <row r="301988" spans="5:5">
      <c r="E301988"/>
    </row>
    <row r="301989" spans="5:5">
      <c r="E301989"/>
    </row>
    <row r="301990" spans="5:5">
      <c r="E301990"/>
    </row>
    <row r="301991" spans="5:5">
      <c r="E301991"/>
    </row>
    <row r="301992" spans="5:5">
      <c r="E301992"/>
    </row>
    <row r="301993" spans="5:5">
      <c r="E301993"/>
    </row>
    <row r="301994" spans="5:5">
      <c r="E301994"/>
    </row>
    <row r="301995" spans="5:5">
      <c r="E301995"/>
    </row>
    <row r="301996" spans="5:5">
      <c r="E301996"/>
    </row>
    <row r="301997" spans="5:5">
      <c r="E301997"/>
    </row>
    <row r="301998" spans="5:5">
      <c r="E301998"/>
    </row>
    <row r="301999" spans="5:5">
      <c r="E301999"/>
    </row>
    <row r="302000" spans="5:5">
      <c r="E302000"/>
    </row>
    <row r="302001" spans="5:5">
      <c r="E302001"/>
    </row>
    <row r="302002" spans="5:5">
      <c r="E302002"/>
    </row>
    <row r="302003" spans="5:5">
      <c r="E302003"/>
    </row>
    <row r="302004" spans="5:5">
      <c r="E302004"/>
    </row>
    <row r="302005" spans="5:5">
      <c r="E302005"/>
    </row>
    <row r="302006" spans="5:5">
      <c r="E302006"/>
    </row>
    <row r="302007" spans="5:5">
      <c r="E302007"/>
    </row>
    <row r="302008" spans="5:5">
      <c r="E302008"/>
    </row>
    <row r="302009" spans="5:5">
      <c r="E302009"/>
    </row>
    <row r="302010" spans="5:5">
      <c r="E302010"/>
    </row>
    <row r="302011" spans="5:5">
      <c r="E302011"/>
    </row>
    <row r="302012" spans="5:5">
      <c r="E302012"/>
    </row>
    <row r="302013" spans="5:5">
      <c r="E302013"/>
    </row>
    <row r="302014" spans="5:5">
      <c r="E302014"/>
    </row>
    <row r="302015" spans="5:5">
      <c r="E302015"/>
    </row>
    <row r="302016" spans="5:5">
      <c r="E302016"/>
    </row>
    <row r="302017" spans="5:5">
      <c r="E302017"/>
    </row>
    <row r="302018" spans="5:5">
      <c r="E302018"/>
    </row>
    <row r="302019" spans="5:5">
      <c r="E302019"/>
    </row>
    <row r="302020" spans="5:5">
      <c r="E302020"/>
    </row>
    <row r="302021" spans="5:5">
      <c r="E302021"/>
    </row>
    <row r="302022" spans="5:5">
      <c r="E302022"/>
    </row>
    <row r="302023" spans="5:5">
      <c r="E302023"/>
    </row>
    <row r="302024" spans="5:5">
      <c r="E302024"/>
    </row>
    <row r="302025" spans="5:5">
      <c r="E302025"/>
    </row>
    <row r="302026" spans="5:5">
      <c r="E302026"/>
    </row>
    <row r="302027" spans="5:5">
      <c r="E302027"/>
    </row>
    <row r="302028" spans="5:5">
      <c r="E302028"/>
    </row>
    <row r="302029" spans="5:5">
      <c r="E302029"/>
    </row>
    <row r="302030" spans="5:5">
      <c r="E302030"/>
    </row>
    <row r="302031" spans="5:5">
      <c r="E302031"/>
    </row>
    <row r="302032" spans="5:5">
      <c r="E302032"/>
    </row>
    <row r="302033" spans="5:5">
      <c r="E302033"/>
    </row>
    <row r="302034" spans="5:5">
      <c r="E302034"/>
    </row>
    <row r="302035" spans="5:5">
      <c r="E302035"/>
    </row>
    <row r="302036" spans="5:5">
      <c r="E302036"/>
    </row>
    <row r="302037" spans="5:5">
      <c r="E302037"/>
    </row>
    <row r="302038" spans="5:5">
      <c r="E302038"/>
    </row>
    <row r="302039" spans="5:5">
      <c r="E302039"/>
    </row>
    <row r="302040" spans="5:5">
      <c r="E302040"/>
    </row>
    <row r="302041" spans="5:5">
      <c r="E302041"/>
    </row>
    <row r="302042" spans="5:5">
      <c r="E302042"/>
    </row>
    <row r="302043" spans="5:5">
      <c r="E302043"/>
    </row>
    <row r="302044" spans="5:5">
      <c r="E302044"/>
    </row>
    <row r="302045" spans="5:5">
      <c r="E302045"/>
    </row>
    <row r="302046" spans="5:5">
      <c r="E302046"/>
    </row>
    <row r="302047" spans="5:5">
      <c r="E302047"/>
    </row>
    <row r="302048" spans="5:5">
      <c r="E302048"/>
    </row>
    <row r="302049" spans="5:5">
      <c r="E302049"/>
    </row>
    <row r="302050" spans="5:5">
      <c r="E302050"/>
    </row>
    <row r="302051" spans="5:5">
      <c r="E302051"/>
    </row>
    <row r="302052" spans="5:5">
      <c r="E302052"/>
    </row>
    <row r="302053" spans="5:5">
      <c r="E302053"/>
    </row>
    <row r="302054" spans="5:5">
      <c r="E302054"/>
    </row>
    <row r="302055" spans="5:5">
      <c r="E302055"/>
    </row>
    <row r="302056" spans="5:5">
      <c r="E302056"/>
    </row>
    <row r="302057" spans="5:5">
      <c r="E302057"/>
    </row>
    <row r="302058" spans="5:5">
      <c r="E302058"/>
    </row>
    <row r="302059" spans="5:5">
      <c r="E302059"/>
    </row>
    <row r="302060" spans="5:5">
      <c r="E302060"/>
    </row>
    <row r="302061" spans="5:5">
      <c r="E302061"/>
    </row>
    <row r="302062" spans="5:5">
      <c r="E302062"/>
    </row>
    <row r="302063" spans="5:5">
      <c r="E302063"/>
    </row>
    <row r="302064" spans="5:5">
      <c r="E302064"/>
    </row>
    <row r="302065" spans="5:5">
      <c r="E302065"/>
    </row>
    <row r="302066" spans="5:5">
      <c r="E302066"/>
    </row>
    <row r="302067" spans="5:5">
      <c r="E302067"/>
    </row>
    <row r="302068" spans="5:5">
      <c r="E302068"/>
    </row>
    <row r="302069" spans="5:5">
      <c r="E302069"/>
    </row>
    <row r="302070" spans="5:5">
      <c r="E302070"/>
    </row>
    <row r="302071" spans="5:5">
      <c r="E302071"/>
    </row>
    <row r="302072" spans="5:5">
      <c r="E302072"/>
    </row>
    <row r="302073" spans="5:5">
      <c r="E302073"/>
    </row>
    <row r="302074" spans="5:5">
      <c r="E302074"/>
    </row>
    <row r="302075" spans="5:5">
      <c r="E302075"/>
    </row>
    <row r="302076" spans="5:5">
      <c r="E302076"/>
    </row>
    <row r="302077" spans="5:5">
      <c r="E302077"/>
    </row>
    <row r="302078" spans="5:5">
      <c r="E302078"/>
    </row>
    <row r="302079" spans="5:5">
      <c r="E302079"/>
    </row>
    <row r="302080" spans="5:5">
      <c r="E302080"/>
    </row>
    <row r="302081" spans="5:5">
      <c r="E302081"/>
    </row>
    <row r="302082" spans="5:5">
      <c r="E302082"/>
    </row>
    <row r="302083" spans="5:5">
      <c r="E302083"/>
    </row>
    <row r="302084" spans="5:5">
      <c r="E302084"/>
    </row>
    <row r="302085" spans="5:5">
      <c r="E302085"/>
    </row>
    <row r="302086" spans="5:5">
      <c r="E302086"/>
    </row>
    <row r="302087" spans="5:5">
      <c r="E302087"/>
    </row>
    <row r="302088" spans="5:5">
      <c r="E302088"/>
    </row>
    <row r="302089" spans="5:5">
      <c r="E302089"/>
    </row>
    <row r="302090" spans="5:5">
      <c r="E302090"/>
    </row>
    <row r="302091" spans="5:5">
      <c r="E302091"/>
    </row>
    <row r="302092" spans="5:5">
      <c r="E302092"/>
    </row>
    <row r="302093" spans="5:5">
      <c r="E302093"/>
    </row>
    <row r="302094" spans="5:5">
      <c r="E302094"/>
    </row>
    <row r="302095" spans="5:5">
      <c r="E302095"/>
    </row>
    <row r="302096" spans="5:5">
      <c r="E302096"/>
    </row>
    <row r="302097" spans="5:5">
      <c r="E302097"/>
    </row>
    <row r="302098" spans="5:5">
      <c r="E302098"/>
    </row>
    <row r="302099" spans="5:5">
      <c r="E302099"/>
    </row>
    <row r="302100" spans="5:5">
      <c r="E302100"/>
    </row>
    <row r="302101" spans="5:5">
      <c r="E302101"/>
    </row>
    <row r="302102" spans="5:5">
      <c r="E302102"/>
    </row>
    <row r="302103" spans="5:5">
      <c r="E302103"/>
    </row>
    <row r="302104" spans="5:5">
      <c r="E302104"/>
    </row>
    <row r="302105" spans="5:5">
      <c r="E302105"/>
    </row>
    <row r="302106" spans="5:5">
      <c r="E302106"/>
    </row>
    <row r="302107" spans="5:5">
      <c r="E302107"/>
    </row>
    <row r="302108" spans="5:5">
      <c r="E302108"/>
    </row>
    <row r="302109" spans="5:5">
      <c r="E302109"/>
    </row>
    <row r="302110" spans="5:5">
      <c r="E302110"/>
    </row>
    <row r="302111" spans="5:5">
      <c r="E302111"/>
    </row>
    <row r="302112" spans="5:5">
      <c r="E302112"/>
    </row>
    <row r="302113" spans="5:5">
      <c r="E302113"/>
    </row>
    <row r="302114" spans="5:5">
      <c r="E302114"/>
    </row>
    <row r="302115" spans="5:5">
      <c r="E302115"/>
    </row>
    <row r="302116" spans="5:5">
      <c r="E302116"/>
    </row>
    <row r="302117" spans="5:5">
      <c r="E302117"/>
    </row>
    <row r="302118" spans="5:5">
      <c r="E302118"/>
    </row>
    <row r="302119" spans="5:5">
      <c r="E302119"/>
    </row>
    <row r="302120" spans="5:5">
      <c r="E302120"/>
    </row>
    <row r="302121" spans="5:5">
      <c r="E302121"/>
    </row>
    <row r="302122" spans="5:5">
      <c r="E302122"/>
    </row>
    <row r="302123" spans="5:5">
      <c r="E302123"/>
    </row>
    <row r="302124" spans="5:5">
      <c r="E302124"/>
    </row>
    <row r="302125" spans="5:5">
      <c r="E302125"/>
    </row>
    <row r="302126" spans="5:5">
      <c r="E302126"/>
    </row>
    <row r="302127" spans="5:5">
      <c r="E302127"/>
    </row>
    <row r="302128" spans="5:5">
      <c r="E302128"/>
    </row>
    <row r="302129" spans="5:5">
      <c r="E302129"/>
    </row>
    <row r="302130" spans="5:5">
      <c r="E302130"/>
    </row>
    <row r="302131" spans="5:5">
      <c r="E302131"/>
    </row>
    <row r="302132" spans="5:5">
      <c r="E302132"/>
    </row>
    <row r="302133" spans="5:5">
      <c r="E302133"/>
    </row>
    <row r="302134" spans="5:5">
      <c r="E302134"/>
    </row>
    <row r="302135" spans="5:5">
      <c r="E302135"/>
    </row>
    <row r="302136" spans="5:5">
      <c r="E302136"/>
    </row>
    <row r="302137" spans="5:5">
      <c r="E302137"/>
    </row>
    <row r="302138" spans="5:5">
      <c r="E302138"/>
    </row>
    <row r="302139" spans="5:5">
      <c r="E302139"/>
    </row>
    <row r="302140" spans="5:5">
      <c r="E302140"/>
    </row>
    <row r="302141" spans="5:5">
      <c r="E302141"/>
    </row>
    <row r="302142" spans="5:5">
      <c r="E302142"/>
    </row>
    <row r="302143" spans="5:5">
      <c r="E302143"/>
    </row>
    <row r="302144" spans="5:5">
      <c r="E302144"/>
    </row>
    <row r="302145" spans="5:5">
      <c r="E302145"/>
    </row>
    <row r="302146" spans="5:5">
      <c r="E302146"/>
    </row>
    <row r="302147" spans="5:5">
      <c r="E302147"/>
    </row>
    <row r="302148" spans="5:5">
      <c r="E302148"/>
    </row>
    <row r="302149" spans="5:5">
      <c r="E302149"/>
    </row>
    <row r="302150" spans="5:5">
      <c r="E302150"/>
    </row>
    <row r="302151" spans="5:5">
      <c r="E302151"/>
    </row>
    <row r="302152" spans="5:5">
      <c r="E302152"/>
    </row>
    <row r="302153" spans="5:5">
      <c r="E302153"/>
    </row>
    <row r="302154" spans="5:5">
      <c r="E302154"/>
    </row>
    <row r="302155" spans="5:5">
      <c r="E302155"/>
    </row>
    <row r="302156" spans="5:5">
      <c r="E302156"/>
    </row>
    <row r="302157" spans="5:5">
      <c r="E302157"/>
    </row>
    <row r="302158" spans="5:5">
      <c r="E302158"/>
    </row>
    <row r="302159" spans="5:5">
      <c r="E302159"/>
    </row>
    <row r="302160" spans="5:5">
      <c r="E302160"/>
    </row>
    <row r="302161" spans="5:5">
      <c r="E302161"/>
    </row>
    <row r="302162" spans="5:5">
      <c r="E302162"/>
    </row>
    <row r="302163" spans="5:5">
      <c r="E302163"/>
    </row>
    <row r="302164" spans="5:5">
      <c r="E302164"/>
    </row>
    <row r="302165" spans="5:5">
      <c r="E302165"/>
    </row>
    <row r="302166" spans="5:5">
      <c r="E302166"/>
    </row>
    <row r="302167" spans="5:5">
      <c r="E302167"/>
    </row>
    <row r="302168" spans="5:5">
      <c r="E302168"/>
    </row>
    <row r="302169" spans="5:5">
      <c r="E302169"/>
    </row>
    <row r="302170" spans="5:5">
      <c r="E302170"/>
    </row>
    <row r="302171" spans="5:5">
      <c r="E302171"/>
    </row>
    <row r="302172" spans="5:5">
      <c r="E302172"/>
    </row>
    <row r="302173" spans="5:5">
      <c r="E302173"/>
    </row>
    <row r="302174" spans="5:5">
      <c r="E302174"/>
    </row>
    <row r="302175" spans="5:5">
      <c r="E302175"/>
    </row>
    <row r="302176" spans="5:5">
      <c r="E302176"/>
    </row>
    <row r="302177" spans="5:5">
      <c r="E302177"/>
    </row>
    <row r="302178" spans="5:5">
      <c r="E302178"/>
    </row>
    <row r="302179" spans="5:5">
      <c r="E302179"/>
    </row>
    <row r="302180" spans="5:5">
      <c r="E302180"/>
    </row>
    <row r="302181" spans="5:5">
      <c r="E302181"/>
    </row>
    <row r="302182" spans="5:5">
      <c r="E302182"/>
    </row>
    <row r="302183" spans="5:5">
      <c r="E302183"/>
    </row>
    <row r="302184" spans="5:5">
      <c r="E302184"/>
    </row>
    <row r="302185" spans="5:5">
      <c r="E302185"/>
    </row>
    <row r="302186" spans="5:5">
      <c r="E302186"/>
    </row>
    <row r="302187" spans="5:5">
      <c r="E302187"/>
    </row>
    <row r="302188" spans="5:5">
      <c r="E302188"/>
    </row>
    <row r="302189" spans="5:5">
      <c r="E302189"/>
    </row>
    <row r="302190" spans="5:5">
      <c r="E302190"/>
    </row>
    <row r="302191" spans="5:5">
      <c r="E302191"/>
    </row>
    <row r="302192" spans="5:5">
      <c r="E302192"/>
    </row>
    <row r="302193" spans="5:5">
      <c r="E302193"/>
    </row>
    <row r="302194" spans="5:5">
      <c r="E302194"/>
    </row>
    <row r="302195" spans="5:5">
      <c r="E302195"/>
    </row>
    <row r="302196" spans="5:5">
      <c r="E302196"/>
    </row>
    <row r="302197" spans="5:5">
      <c r="E302197"/>
    </row>
    <row r="302198" spans="5:5">
      <c r="E302198"/>
    </row>
    <row r="302199" spans="5:5">
      <c r="E302199"/>
    </row>
    <row r="302200" spans="5:5">
      <c r="E302200"/>
    </row>
    <row r="302201" spans="5:5">
      <c r="E302201"/>
    </row>
    <row r="302202" spans="5:5">
      <c r="E302202"/>
    </row>
    <row r="302203" spans="5:5">
      <c r="E302203"/>
    </row>
    <row r="302204" spans="5:5">
      <c r="E302204"/>
    </row>
    <row r="302205" spans="5:5">
      <c r="E302205"/>
    </row>
    <row r="302206" spans="5:5">
      <c r="E302206"/>
    </row>
    <row r="302207" spans="5:5">
      <c r="E302207"/>
    </row>
    <row r="302208" spans="5:5">
      <c r="E302208"/>
    </row>
    <row r="302209" spans="5:5">
      <c r="E302209"/>
    </row>
    <row r="302210" spans="5:5">
      <c r="E302210"/>
    </row>
    <row r="302211" spans="5:5">
      <c r="E302211"/>
    </row>
    <row r="302212" spans="5:5">
      <c r="E302212"/>
    </row>
    <row r="302213" spans="5:5">
      <c r="E302213"/>
    </row>
    <row r="302214" spans="5:5">
      <c r="E302214"/>
    </row>
    <row r="302215" spans="5:5">
      <c r="E302215"/>
    </row>
    <row r="302216" spans="5:5">
      <c r="E302216"/>
    </row>
    <row r="302217" spans="5:5">
      <c r="E302217"/>
    </row>
    <row r="302218" spans="5:5">
      <c r="E302218"/>
    </row>
    <row r="302219" spans="5:5">
      <c r="E302219"/>
    </row>
    <row r="302220" spans="5:5">
      <c r="E302220"/>
    </row>
    <row r="302221" spans="5:5">
      <c r="E302221"/>
    </row>
    <row r="302222" spans="5:5">
      <c r="E302222"/>
    </row>
    <row r="302223" spans="5:5">
      <c r="E302223"/>
    </row>
    <row r="302224" spans="5:5">
      <c r="E302224"/>
    </row>
    <row r="302225" spans="5:5">
      <c r="E302225"/>
    </row>
    <row r="302226" spans="5:5">
      <c r="E302226"/>
    </row>
    <row r="302227" spans="5:5">
      <c r="E302227"/>
    </row>
    <row r="302228" spans="5:5">
      <c r="E302228"/>
    </row>
    <row r="302229" spans="5:5">
      <c r="E302229"/>
    </row>
    <row r="302230" spans="5:5">
      <c r="E302230"/>
    </row>
    <row r="302231" spans="5:5">
      <c r="E302231"/>
    </row>
    <row r="302232" spans="5:5">
      <c r="E302232"/>
    </row>
    <row r="302233" spans="5:5">
      <c r="E302233"/>
    </row>
    <row r="302234" spans="5:5">
      <c r="E302234"/>
    </row>
    <row r="302235" spans="5:5">
      <c r="E302235"/>
    </row>
    <row r="302236" spans="5:5">
      <c r="E302236"/>
    </row>
    <row r="302237" spans="5:5">
      <c r="E302237"/>
    </row>
    <row r="302238" spans="5:5">
      <c r="E302238"/>
    </row>
    <row r="302239" spans="5:5">
      <c r="E302239"/>
    </row>
    <row r="302240" spans="5:5">
      <c r="E302240"/>
    </row>
    <row r="302241" spans="5:5">
      <c r="E302241"/>
    </row>
    <row r="302242" spans="5:5">
      <c r="E302242"/>
    </row>
    <row r="302243" spans="5:5">
      <c r="E302243"/>
    </row>
    <row r="302244" spans="5:5">
      <c r="E302244"/>
    </row>
    <row r="302245" spans="5:5">
      <c r="E302245"/>
    </row>
    <row r="302246" spans="5:5">
      <c r="E302246"/>
    </row>
    <row r="302247" spans="5:5">
      <c r="E302247"/>
    </row>
    <row r="302248" spans="5:5">
      <c r="E302248"/>
    </row>
    <row r="302249" spans="5:5">
      <c r="E302249"/>
    </row>
    <row r="302250" spans="5:5">
      <c r="E302250"/>
    </row>
    <row r="302251" spans="5:5">
      <c r="E302251"/>
    </row>
    <row r="302252" spans="5:5">
      <c r="E302252"/>
    </row>
    <row r="302253" spans="5:5">
      <c r="E302253"/>
    </row>
    <row r="302254" spans="5:5">
      <c r="E302254"/>
    </row>
    <row r="302255" spans="5:5">
      <c r="E302255"/>
    </row>
    <row r="302256" spans="5:5">
      <c r="E302256"/>
    </row>
    <row r="302257" spans="5:5">
      <c r="E302257"/>
    </row>
    <row r="302258" spans="5:5">
      <c r="E302258"/>
    </row>
    <row r="302259" spans="5:5">
      <c r="E302259"/>
    </row>
    <row r="302260" spans="5:5">
      <c r="E302260"/>
    </row>
    <row r="302261" spans="5:5">
      <c r="E302261"/>
    </row>
    <row r="302262" spans="5:5">
      <c r="E302262"/>
    </row>
    <row r="302263" spans="5:5">
      <c r="E302263"/>
    </row>
    <row r="302264" spans="5:5">
      <c r="E302264"/>
    </row>
    <row r="302265" spans="5:5">
      <c r="E302265"/>
    </row>
    <row r="302266" spans="5:5">
      <c r="E302266"/>
    </row>
    <row r="302267" spans="5:5">
      <c r="E302267"/>
    </row>
    <row r="302268" spans="5:5">
      <c r="E302268"/>
    </row>
    <row r="302269" spans="5:5">
      <c r="E302269"/>
    </row>
    <row r="302270" spans="5:5">
      <c r="E302270"/>
    </row>
    <row r="302271" spans="5:5">
      <c r="E302271"/>
    </row>
    <row r="302272" spans="5:5">
      <c r="E302272"/>
    </row>
    <row r="302273" spans="5:5">
      <c r="E302273"/>
    </row>
    <row r="302274" spans="5:5">
      <c r="E302274"/>
    </row>
    <row r="302275" spans="5:5">
      <c r="E302275"/>
    </row>
    <row r="302276" spans="5:5">
      <c r="E302276"/>
    </row>
    <row r="302277" spans="5:5">
      <c r="E302277"/>
    </row>
    <row r="302278" spans="5:5">
      <c r="E302278"/>
    </row>
    <row r="302279" spans="5:5">
      <c r="E302279"/>
    </row>
    <row r="302280" spans="5:5">
      <c r="E302280"/>
    </row>
    <row r="302281" spans="5:5">
      <c r="E302281"/>
    </row>
    <row r="302282" spans="5:5">
      <c r="E302282"/>
    </row>
    <row r="302283" spans="5:5">
      <c r="E302283"/>
    </row>
    <row r="302284" spans="5:5">
      <c r="E302284"/>
    </row>
    <row r="302285" spans="5:5">
      <c r="E302285"/>
    </row>
    <row r="302286" spans="5:5">
      <c r="E302286"/>
    </row>
    <row r="302287" spans="5:5">
      <c r="E302287"/>
    </row>
    <row r="302288" spans="5:5">
      <c r="E302288"/>
    </row>
    <row r="302289" spans="5:5">
      <c r="E302289"/>
    </row>
    <row r="302290" spans="5:5">
      <c r="E302290"/>
    </row>
    <row r="302291" spans="5:5">
      <c r="E302291"/>
    </row>
    <row r="302292" spans="5:5">
      <c r="E302292"/>
    </row>
    <row r="302293" spans="5:5">
      <c r="E302293"/>
    </row>
    <row r="302294" spans="5:5">
      <c r="E302294"/>
    </row>
    <row r="302295" spans="5:5">
      <c r="E302295"/>
    </row>
    <row r="302296" spans="5:5">
      <c r="E302296"/>
    </row>
    <row r="302297" spans="5:5">
      <c r="E302297"/>
    </row>
    <row r="302298" spans="5:5">
      <c r="E302298"/>
    </row>
    <row r="302299" spans="5:5">
      <c r="E302299"/>
    </row>
    <row r="302300" spans="5:5">
      <c r="E302300"/>
    </row>
    <row r="302301" spans="5:5">
      <c r="E302301"/>
    </row>
    <row r="302302" spans="5:5">
      <c r="E302302"/>
    </row>
    <row r="302303" spans="5:5">
      <c r="E302303"/>
    </row>
    <row r="302304" spans="5:5">
      <c r="E302304"/>
    </row>
    <row r="302305" spans="5:5">
      <c r="E302305"/>
    </row>
    <row r="302306" spans="5:5">
      <c r="E302306"/>
    </row>
    <row r="302307" spans="5:5">
      <c r="E302307"/>
    </row>
    <row r="302308" spans="5:5">
      <c r="E302308"/>
    </row>
    <row r="302309" spans="5:5">
      <c r="E302309"/>
    </row>
    <row r="302310" spans="5:5">
      <c r="E302310"/>
    </row>
    <row r="302311" spans="5:5">
      <c r="E302311"/>
    </row>
    <row r="302312" spans="5:5">
      <c r="E302312"/>
    </row>
    <row r="302313" spans="5:5">
      <c r="E302313"/>
    </row>
    <row r="302314" spans="5:5">
      <c r="E302314"/>
    </row>
    <row r="302315" spans="5:5">
      <c r="E302315"/>
    </row>
    <row r="302316" spans="5:5">
      <c r="E302316"/>
    </row>
    <row r="302317" spans="5:5">
      <c r="E302317"/>
    </row>
    <row r="302318" spans="5:5">
      <c r="E302318"/>
    </row>
    <row r="302319" spans="5:5">
      <c r="E302319"/>
    </row>
    <row r="302320" spans="5:5">
      <c r="E302320"/>
    </row>
    <row r="302321" spans="5:5">
      <c r="E302321"/>
    </row>
    <row r="302322" spans="5:5">
      <c r="E302322"/>
    </row>
    <row r="302323" spans="5:5">
      <c r="E302323"/>
    </row>
    <row r="302324" spans="5:5">
      <c r="E302324"/>
    </row>
    <row r="302325" spans="5:5">
      <c r="E302325"/>
    </row>
    <row r="302326" spans="5:5">
      <c r="E302326"/>
    </row>
    <row r="302327" spans="5:5">
      <c r="E302327"/>
    </row>
    <row r="302328" spans="5:5">
      <c r="E302328"/>
    </row>
    <row r="302329" spans="5:5">
      <c r="E302329"/>
    </row>
    <row r="302330" spans="5:5">
      <c r="E302330"/>
    </row>
    <row r="302331" spans="5:5">
      <c r="E302331"/>
    </row>
    <row r="302332" spans="5:5">
      <c r="E302332"/>
    </row>
    <row r="302333" spans="5:5">
      <c r="E302333"/>
    </row>
    <row r="302334" spans="5:5">
      <c r="E302334"/>
    </row>
    <row r="302335" spans="5:5">
      <c r="E302335"/>
    </row>
    <row r="302336" spans="5:5">
      <c r="E302336"/>
    </row>
    <row r="302337" spans="5:5">
      <c r="E302337"/>
    </row>
    <row r="302338" spans="5:5">
      <c r="E302338"/>
    </row>
    <row r="302339" spans="5:5">
      <c r="E302339"/>
    </row>
    <row r="302340" spans="5:5">
      <c r="E302340"/>
    </row>
    <row r="302341" spans="5:5">
      <c r="E302341"/>
    </row>
    <row r="302342" spans="5:5">
      <c r="E302342"/>
    </row>
    <row r="302343" spans="5:5">
      <c r="E302343"/>
    </row>
    <row r="302344" spans="5:5">
      <c r="E302344"/>
    </row>
    <row r="302345" spans="5:5">
      <c r="E302345"/>
    </row>
    <row r="302346" spans="5:5">
      <c r="E302346"/>
    </row>
    <row r="302347" spans="5:5">
      <c r="E302347"/>
    </row>
    <row r="302348" spans="5:5">
      <c r="E302348"/>
    </row>
    <row r="302349" spans="5:5">
      <c r="E302349"/>
    </row>
    <row r="302350" spans="5:5">
      <c r="E302350"/>
    </row>
    <row r="302351" spans="5:5">
      <c r="E302351"/>
    </row>
    <row r="302352" spans="5:5">
      <c r="E302352"/>
    </row>
    <row r="302353" spans="5:5">
      <c r="E302353"/>
    </row>
    <row r="302354" spans="5:5">
      <c r="E302354"/>
    </row>
    <row r="302355" spans="5:5">
      <c r="E302355"/>
    </row>
    <row r="302356" spans="5:5">
      <c r="E302356"/>
    </row>
    <row r="302357" spans="5:5">
      <c r="E302357"/>
    </row>
    <row r="302358" spans="5:5">
      <c r="E302358"/>
    </row>
    <row r="302359" spans="5:5">
      <c r="E302359"/>
    </row>
    <row r="302360" spans="5:5">
      <c r="E302360"/>
    </row>
    <row r="302361" spans="5:5">
      <c r="E302361"/>
    </row>
    <row r="302362" spans="5:5">
      <c r="E302362"/>
    </row>
    <row r="302363" spans="5:5">
      <c r="E302363"/>
    </row>
    <row r="302364" spans="5:5">
      <c r="E302364"/>
    </row>
    <row r="302365" spans="5:5">
      <c r="E302365"/>
    </row>
    <row r="302366" spans="5:5">
      <c r="E302366"/>
    </row>
    <row r="302367" spans="5:5">
      <c r="E302367"/>
    </row>
    <row r="302368" spans="5:5">
      <c r="E302368"/>
    </row>
    <row r="302369" spans="5:5">
      <c r="E302369"/>
    </row>
    <row r="302370" spans="5:5">
      <c r="E302370"/>
    </row>
    <row r="302371" spans="5:5">
      <c r="E302371"/>
    </row>
    <row r="302372" spans="5:5">
      <c r="E302372"/>
    </row>
    <row r="302373" spans="5:5">
      <c r="E302373"/>
    </row>
    <row r="302374" spans="5:5">
      <c r="E302374"/>
    </row>
    <row r="302375" spans="5:5">
      <c r="E302375"/>
    </row>
    <row r="302376" spans="5:5">
      <c r="E302376"/>
    </row>
    <row r="302377" spans="5:5">
      <c r="E302377"/>
    </row>
    <row r="302378" spans="5:5">
      <c r="E302378"/>
    </row>
    <row r="302379" spans="5:5">
      <c r="E302379"/>
    </row>
    <row r="302380" spans="5:5">
      <c r="E302380"/>
    </row>
    <row r="302381" spans="5:5">
      <c r="E302381"/>
    </row>
    <row r="302382" spans="5:5">
      <c r="E302382"/>
    </row>
    <row r="302383" spans="5:5">
      <c r="E302383"/>
    </row>
    <row r="302384" spans="5:5">
      <c r="E302384"/>
    </row>
    <row r="302385" spans="5:5">
      <c r="E302385"/>
    </row>
    <row r="302386" spans="5:5">
      <c r="E302386"/>
    </row>
    <row r="302387" spans="5:5">
      <c r="E302387"/>
    </row>
    <row r="302388" spans="5:5">
      <c r="E302388"/>
    </row>
    <row r="302389" spans="5:5">
      <c r="E302389"/>
    </row>
    <row r="302390" spans="5:5">
      <c r="E302390"/>
    </row>
    <row r="302391" spans="5:5">
      <c r="E302391"/>
    </row>
    <row r="302392" spans="5:5">
      <c r="E302392"/>
    </row>
    <row r="302393" spans="5:5">
      <c r="E302393"/>
    </row>
    <row r="302394" spans="5:5">
      <c r="E302394"/>
    </row>
    <row r="302395" spans="5:5">
      <c r="E302395"/>
    </row>
    <row r="302396" spans="5:5">
      <c r="E302396"/>
    </row>
    <row r="302397" spans="5:5">
      <c r="E302397"/>
    </row>
    <row r="302398" spans="5:5">
      <c r="E302398"/>
    </row>
    <row r="302399" spans="5:5">
      <c r="E302399"/>
    </row>
    <row r="302400" spans="5:5">
      <c r="E302400"/>
    </row>
    <row r="302401" spans="5:5">
      <c r="E302401"/>
    </row>
    <row r="302402" spans="5:5">
      <c r="E302402"/>
    </row>
    <row r="302403" spans="5:5">
      <c r="E302403"/>
    </row>
    <row r="302404" spans="5:5">
      <c r="E302404"/>
    </row>
    <row r="302405" spans="5:5">
      <c r="E302405"/>
    </row>
    <row r="302406" spans="5:5">
      <c r="E302406"/>
    </row>
    <row r="302407" spans="5:5">
      <c r="E302407"/>
    </row>
    <row r="302408" spans="5:5">
      <c r="E302408"/>
    </row>
    <row r="302409" spans="5:5">
      <c r="E302409"/>
    </row>
    <row r="302410" spans="5:5">
      <c r="E302410"/>
    </row>
    <row r="302411" spans="5:5">
      <c r="E302411"/>
    </row>
    <row r="302412" spans="5:5">
      <c r="E302412"/>
    </row>
    <row r="302413" spans="5:5">
      <c r="E302413"/>
    </row>
    <row r="302414" spans="5:5">
      <c r="E302414"/>
    </row>
    <row r="302415" spans="5:5">
      <c r="E302415"/>
    </row>
    <row r="302416" spans="5:5">
      <c r="E302416"/>
    </row>
    <row r="302417" spans="5:5">
      <c r="E302417"/>
    </row>
    <row r="302418" spans="5:5">
      <c r="E302418"/>
    </row>
    <row r="302419" spans="5:5">
      <c r="E302419"/>
    </row>
    <row r="302420" spans="5:5">
      <c r="E302420"/>
    </row>
    <row r="302421" spans="5:5">
      <c r="E302421"/>
    </row>
    <row r="302422" spans="5:5">
      <c r="E302422"/>
    </row>
    <row r="302423" spans="5:5">
      <c r="E302423"/>
    </row>
    <row r="302424" spans="5:5">
      <c r="E302424"/>
    </row>
    <row r="302425" spans="5:5">
      <c r="E302425"/>
    </row>
    <row r="302426" spans="5:5">
      <c r="E302426"/>
    </row>
    <row r="302427" spans="5:5">
      <c r="E302427"/>
    </row>
    <row r="302428" spans="5:5">
      <c r="E302428"/>
    </row>
    <row r="302429" spans="5:5">
      <c r="E302429"/>
    </row>
    <row r="302430" spans="5:5">
      <c r="E302430"/>
    </row>
    <row r="302431" spans="5:5">
      <c r="E302431"/>
    </row>
    <row r="302432" spans="5:5">
      <c r="E302432"/>
    </row>
    <row r="302433" spans="5:5">
      <c r="E302433"/>
    </row>
    <row r="302434" spans="5:5">
      <c r="E302434"/>
    </row>
    <row r="302435" spans="5:5">
      <c r="E302435"/>
    </row>
    <row r="302436" spans="5:5">
      <c r="E302436"/>
    </row>
    <row r="302437" spans="5:5">
      <c r="E302437"/>
    </row>
    <row r="302438" spans="5:5">
      <c r="E302438"/>
    </row>
    <row r="302439" spans="5:5">
      <c r="E302439"/>
    </row>
    <row r="302440" spans="5:5">
      <c r="E302440"/>
    </row>
    <row r="302441" spans="5:5">
      <c r="E302441"/>
    </row>
    <row r="302442" spans="5:5">
      <c r="E302442"/>
    </row>
    <row r="302443" spans="5:5">
      <c r="E302443"/>
    </row>
    <row r="302444" spans="5:5">
      <c r="E302444"/>
    </row>
    <row r="302445" spans="5:5">
      <c r="E302445"/>
    </row>
    <row r="302446" spans="5:5">
      <c r="E302446"/>
    </row>
    <row r="302447" spans="5:5">
      <c r="E302447"/>
    </row>
    <row r="302448" spans="5:5">
      <c r="E302448"/>
    </row>
    <row r="302449" spans="5:5">
      <c r="E302449"/>
    </row>
    <row r="302450" spans="5:5">
      <c r="E302450"/>
    </row>
    <row r="302451" spans="5:5">
      <c r="E302451"/>
    </row>
    <row r="302452" spans="5:5">
      <c r="E302452"/>
    </row>
    <row r="302453" spans="5:5">
      <c r="E302453"/>
    </row>
    <row r="302454" spans="5:5">
      <c r="E302454"/>
    </row>
    <row r="302455" spans="5:5">
      <c r="E302455"/>
    </row>
    <row r="302456" spans="5:5">
      <c r="E302456"/>
    </row>
    <row r="302457" spans="5:5">
      <c r="E302457"/>
    </row>
    <row r="302458" spans="5:5">
      <c r="E302458"/>
    </row>
    <row r="302459" spans="5:5">
      <c r="E302459"/>
    </row>
    <row r="302460" spans="5:5">
      <c r="E302460"/>
    </row>
    <row r="302461" spans="5:5">
      <c r="E302461"/>
    </row>
    <row r="302462" spans="5:5">
      <c r="E302462"/>
    </row>
    <row r="302463" spans="5:5">
      <c r="E302463"/>
    </row>
    <row r="302464" spans="5:5">
      <c r="E302464"/>
    </row>
    <row r="302465" spans="5:5">
      <c r="E302465"/>
    </row>
    <row r="302466" spans="5:5">
      <c r="E302466"/>
    </row>
    <row r="302467" spans="5:5">
      <c r="E302467"/>
    </row>
    <row r="302468" spans="5:5">
      <c r="E302468"/>
    </row>
    <row r="302469" spans="5:5">
      <c r="E302469"/>
    </row>
    <row r="302470" spans="5:5">
      <c r="E302470"/>
    </row>
    <row r="302471" spans="5:5">
      <c r="E302471"/>
    </row>
    <row r="302472" spans="5:5">
      <c r="E302472"/>
    </row>
    <row r="302473" spans="5:5">
      <c r="E302473"/>
    </row>
    <row r="302474" spans="5:5">
      <c r="E302474"/>
    </row>
    <row r="302475" spans="5:5">
      <c r="E302475"/>
    </row>
    <row r="302476" spans="5:5">
      <c r="E302476"/>
    </row>
    <row r="302477" spans="5:5">
      <c r="E302477"/>
    </row>
    <row r="302478" spans="5:5">
      <c r="E302478"/>
    </row>
    <row r="302479" spans="5:5">
      <c r="E302479"/>
    </row>
    <row r="302480" spans="5:5">
      <c r="E302480"/>
    </row>
    <row r="302481" spans="5:5">
      <c r="E302481"/>
    </row>
    <row r="302482" spans="5:5">
      <c r="E302482"/>
    </row>
    <row r="302483" spans="5:5">
      <c r="E302483"/>
    </row>
    <row r="302484" spans="5:5">
      <c r="E302484"/>
    </row>
    <row r="302485" spans="5:5">
      <c r="E302485"/>
    </row>
    <row r="302486" spans="5:5">
      <c r="E302486"/>
    </row>
    <row r="302487" spans="5:5">
      <c r="E302487"/>
    </row>
    <row r="302488" spans="5:5">
      <c r="E302488"/>
    </row>
    <row r="302489" spans="5:5">
      <c r="E302489"/>
    </row>
    <row r="302490" spans="5:5">
      <c r="E302490"/>
    </row>
    <row r="302491" spans="5:5">
      <c r="E302491"/>
    </row>
    <row r="302492" spans="5:5">
      <c r="E302492"/>
    </row>
    <row r="302493" spans="5:5">
      <c r="E302493"/>
    </row>
    <row r="302494" spans="5:5">
      <c r="E302494"/>
    </row>
    <row r="302495" spans="5:5">
      <c r="E302495"/>
    </row>
    <row r="302496" spans="5:5">
      <c r="E302496"/>
    </row>
    <row r="302497" spans="5:5">
      <c r="E302497"/>
    </row>
    <row r="302498" spans="5:5">
      <c r="E302498"/>
    </row>
    <row r="302499" spans="5:5">
      <c r="E302499"/>
    </row>
    <row r="302500" spans="5:5">
      <c r="E302500"/>
    </row>
    <row r="302501" spans="5:5">
      <c r="E302501"/>
    </row>
    <row r="302502" spans="5:5">
      <c r="E302502"/>
    </row>
    <row r="302503" spans="5:5">
      <c r="E302503"/>
    </row>
    <row r="302504" spans="5:5">
      <c r="E302504"/>
    </row>
    <row r="302505" spans="5:5">
      <c r="E302505"/>
    </row>
    <row r="302506" spans="5:5">
      <c r="E302506"/>
    </row>
    <row r="302507" spans="5:5">
      <c r="E302507"/>
    </row>
    <row r="302508" spans="5:5">
      <c r="E302508"/>
    </row>
    <row r="302509" spans="5:5">
      <c r="E302509"/>
    </row>
    <row r="302510" spans="5:5">
      <c r="E302510"/>
    </row>
    <row r="302511" spans="5:5">
      <c r="E302511"/>
    </row>
    <row r="302512" spans="5:5">
      <c r="E302512"/>
    </row>
    <row r="302513" spans="5:5">
      <c r="E302513"/>
    </row>
    <row r="302514" spans="5:5">
      <c r="E302514"/>
    </row>
    <row r="302515" spans="5:5">
      <c r="E302515"/>
    </row>
    <row r="302516" spans="5:5">
      <c r="E302516"/>
    </row>
    <row r="302517" spans="5:5">
      <c r="E302517"/>
    </row>
    <row r="302518" spans="5:5">
      <c r="E302518"/>
    </row>
    <row r="302519" spans="5:5">
      <c r="E302519"/>
    </row>
    <row r="302520" spans="5:5">
      <c r="E302520"/>
    </row>
    <row r="302521" spans="5:5">
      <c r="E302521"/>
    </row>
    <row r="302522" spans="5:5">
      <c r="E302522"/>
    </row>
    <row r="302523" spans="5:5">
      <c r="E302523"/>
    </row>
    <row r="302524" spans="5:5">
      <c r="E302524"/>
    </row>
    <row r="302525" spans="5:5">
      <c r="E302525"/>
    </row>
    <row r="302526" spans="5:5">
      <c r="E302526"/>
    </row>
    <row r="302527" spans="5:5">
      <c r="E302527"/>
    </row>
    <row r="302528" spans="5:5">
      <c r="E302528"/>
    </row>
    <row r="302529" spans="5:5">
      <c r="E302529"/>
    </row>
    <row r="302530" spans="5:5">
      <c r="E302530"/>
    </row>
    <row r="302531" spans="5:5">
      <c r="E302531"/>
    </row>
    <row r="302532" spans="5:5">
      <c r="E302532"/>
    </row>
    <row r="302533" spans="5:5">
      <c r="E302533"/>
    </row>
    <row r="302534" spans="5:5">
      <c r="E302534"/>
    </row>
    <row r="302535" spans="5:5">
      <c r="E302535"/>
    </row>
    <row r="302536" spans="5:5">
      <c r="E302536"/>
    </row>
    <row r="302537" spans="5:5">
      <c r="E302537"/>
    </row>
    <row r="302538" spans="5:5">
      <c r="E302538"/>
    </row>
    <row r="302539" spans="5:5">
      <c r="E302539"/>
    </row>
    <row r="302540" spans="5:5">
      <c r="E302540"/>
    </row>
    <row r="302541" spans="5:5">
      <c r="E302541"/>
    </row>
    <row r="302542" spans="5:5">
      <c r="E302542"/>
    </row>
    <row r="302543" spans="5:5">
      <c r="E302543"/>
    </row>
    <row r="302544" spans="5:5">
      <c r="E302544"/>
    </row>
    <row r="302545" spans="5:5">
      <c r="E302545"/>
    </row>
    <row r="302546" spans="5:5">
      <c r="E302546"/>
    </row>
    <row r="302547" spans="5:5">
      <c r="E302547"/>
    </row>
    <row r="302548" spans="5:5">
      <c r="E302548"/>
    </row>
    <row r="302549" spans="5:5">
      <c r="E302549"/>
    </row>
    <row r="302550" spans="5:5">
      <c r="E302550"/>
    </row>
    <row r="302551" spans="5:5">
      <c r="E302551"/>
    </row>
    <row r="302552" spans="5:5">
      <c r="E302552"/>
    </row>
    <row r="302553" spans="5:5">
      <c r="E302553"/>
    </row>
    <row r="302554" spans="5:5">
      <c r="E302554"/>
    </row>
    <row r="302555" spans="5:5">
      <c r="E302555"/>
    </row>
    <row r="302556" spans="5:5">
      <c r="E302556"/>
    </row>
    <row r="302557" spans="5:5">
      <c r="E302557"/>
    </row>
    <row r="302558" spans="5:5">
      <c r="E302558"/>
    </row>
    <row r="302559" spans="5:5">
      <c r="E302559"/>
    </row>
    <row r="302560" spans="5:5">
      <c r="E302560"/>
    </row>
    <row r="302561" spans="5:5">
      <c r="E302561"/>
    </row>
    <row r="302562" spans="5:5">
      <c r="E302562"/>
    </row>
    <row r="302563" spans="5:5">
      <c r="E302563"/>
    </row>
    <row r="302564" spans="5:5">
      <c r="E302564"/>
    </row>
    <row r="302565" spans="5:5">
      <c r="E302565"/>
    </row>
    <row r="302566" spans="5:5">
      <c r="E302566"/>
    </row>
    <row r="302567" spans="5:5">
      <c r="E302567"/>
    </row>
    <row r="302568" spans="5:5">
      <c r="E302568"/>
    </row>
    <row r="302569" spans="5:5">
      <c r="E302569"/>
    </row>
    <row r="302570" spans="5:5">
      <c r="E302570"/>
    </row>
    <row r="302571" spans="5:5">
      <c r="E302571"/>
    </row>
    <row r="302572" spans="5:5">
      <c r="E302572"/>
    </row>
    <row r="302573" spans="5:5">
      <c r="E302573"/>
    </row>
    <row r="302574" spans="5:5">
      <c r="E302574"/>
    </row>
    <row r="302575" spans="5:5">
      <c r="E302575"/>
    </row>
    <row r="302576" spans="5:5">
      <c r="E302576"/>
    </row>
    <row r="302577" spans="5:5">
      <c r="E302577"/>
    </row>
    <row r="302578" spans="5:5">
      <c r="E302578"/>
    </row>
    <row r="302579" spans="5:5">
      <c r="E302579"/>
    </row>
    <row r="302580" spans="5:5">
      <c r="E302580"/>
    </row>
    <row r="302581" spans="5:5">
      <c r="E302581"/>
    </row>
    <row r="302582" spans="5:5">
      <c r="E302582"/>
    </row>
    <row r="302583" spans="5:5">
      <c r="E302583"/>
    </row>
    <row r="302584" spans="5:5">
      <c r="E302584"/>
    </row>
    <row r="302585" spans="5:5">
      <c r="E302585"/>
    </row>
    <row r="302586" spans="5:5">
      <c r="E302586"/>
    </row>
    <row r="302587" spans="5:5">
      <c r="E302587"/>
    </row>
    <row r="302588" spans="5:5">
      <c r="E302588"/>
    </row>
    <row r="302589" spans="5:5">
      <c r="E302589"/>
    </row>
    <row r="302590" spans="5:5">
      <c r="E302590"/>
    </row>
    <row r="302591" spans="5:5">
      <c r="E302591"/>
    </row>
    <row r="302592" spans="5:5">
      <c r="E302592"/>
    </row>
    <row r="302593" spans="5:5">
      <c r="E302593"/>
    </row>
    <row r="302594" spans="5:5">
      <c r="E302594"/>
    </row>
    <row r="302595" spans="5:5">
      <c r="E302595"/>
    </row>
    <row r="302596" spans="5:5">
      <c r="E302596"/>
    </row>
    <row r="302597" spans="5:5">
      <c r="E302597"/>
    </row>
    <row r="302598" spans="5:5">
      <c r="E302598"/>
    </row>
    <row r="302599" spans="5:5">
      <c r="E302599"/>
    </row>
    <row r="302600" spans="5:5">
      <c r="E302600"/>
    </row>
    <row r="302601" spans="5:5">
      <c r="E302601"/>
    </row>
    <row r="302602" spans="5:5">
      <c r="E302602"/>
    </row>
    <row r="302603" spans="5:5">
      <c r="E302603"/>
    </row>
    <row r="302604" spans="5:5">
      <c r="E302604"/>
    </row>
    <row r="302605" spans="5:5">
      <c r="E302605"/>
    </row>
    <row r="302606" spans="5:5">
      <c r="E302606"/>
    </row>
    <row r="302607" spans="5:5">
      <c r="E302607"/>
    </row>
    <row r="302608" spans="5:5">
      <c r="E302608"/>
    </row>
    <row r="302609" spans="5:5">
      <c r="E302609"/>
    </row>
    <row r="302610" spans="5:5">
      <c r="E302610"/>
    </row>
    <row r="302611" spans="5:5">
      <c r="E302611"/>
    </row>
    <row r="302612" spans="5:5">
      <c r="E302612"/>
    </row>
    <row r="302613" spans="5:5">
      <c r="E302613"/>
    </row>
    <row r="302614" spans="5:5">
      <c r="E302614"/>
    </row>
    <row r="302615" spans="5:5">
      <c r="E302615"/>
    </row>
    <row r="302616" spans="5:5">
      <c r="E302616"/>
    </row>
    <row r="302617" spans="5:5">
      <c r="E302617"/>
    </row>
    <row r="302618" spans="5:5">
      <c r="E302618"/>
    </row>
    <row r="302619" spans="5:5">
      <c r="E302619"/>
    </row>
    <row r="302620" spans="5:5">
      <c r="E302620"/>
    </row>
    <row r="302621" spans="5:5">
      <c r="E302621"/>
    </row>
    <row r="302622" spans="5:5">
      <c r="E302622"/>
    </row>
    <row r="302623" spans="5:5">
      <c r="E302623"/>
    </row>
    <row r="302624" spans="5:5">
      <c r="E302624"/>
    </row>
    <row r="302625" spans="5:5">
      <c r="E302625"/>
    </row>
    <row r="302626" spans="5:5">
      <c r="E302626"/>
    </row>
    <row r="302627" spans="5:5">
      <c r="E302627"/>
    </row>
    <row r="302628" spans="5:5">
      <c r="E302628"/>
    </row>
    <row r="302629" spans="5:5">
      <c r="E302629"/>
    </row>
    <row r="302630" spans="5:5">
      <c r="E302630"/>
    </row>
    <row r="302631" spans="5:5">
      <c r="E302631"/>
    </row>
    <row r="302632" spans="5:5">
      <c r="E302632"/>
    </row>
    <row r="302633" spans="5:5">
      <c r="E302633"/>
    </row>
    <row r="302634" spans="5:5">
      <c r="E302634"/>
    </row>
    <row r="302635" spans="5:5">
      <c r="E302635"/>
    </row>
    <row r="302636" spans="5:5">
      <c r="E302636"/>
    </row>
    <row r="302637" spans="5:5">
      <c r="E302637"/>
    </row>
    <row r="302638" spans="5:5">
      <c r="E302638"/>
    </row>
    <row r="302639" spans="5:5">
      <c r="E302639"/>
    </row>
    <row r="302640" spans="5:5">
      <c r="E302640"/>
    </row>
    <row r="302641" spans="5:5">
      <c r="E302641"/>
    </row>
    <row r="302642" spans="5:5">
      <c r="E302642"/>
    </row>
    <row r="302643" spans="5:5">
      <c r="E302643"/>
    </row>
    <row r="302644" spans="5:5">
      <c r="E302644"/>
    </row>
    <row r="302645" spans="5:5">
      <c r="E302645"/>
    </row>
    <row r="302646" spans="5:5">
      <c r="E302646"/>
    </row>
    <row r="302647" spans="5:5">
      <c r="E302647"/>
    </row>
    <row r="302648" spans="5:5">
      <c r="E302648"/>
    </row>
    <row r="302649" spans="5:5">
      <c r="E302649"/>
    </row>
    <row r="302650" spans="5:5">
      <c r="E302650"/>
    </row>
    <row r="302651" spans="5:5">
      <c r="E302651"/>
    </row>
    <row r="302652" spans="5:5">
      <c r="E302652"/>
    </row>
    <row r="302653" spans="5:5">
      <c r="E302653"/>
    </row>
    <row r="302654" spans="5:5">
      <c r="E302654"/>
    </row>
    <row r="302655" spans="5:5">
      <c r="E302655"/>
    </row>
    <row r="302656" spans="5:5">
      <c r="E302656"/>
    </row>
    <row r="302657" spans="5:5">
      <c r="E302657"/>
    </row>
    <row r="302658" spans="5:5">
      <c r="E302658"/>
    </row>
    <row r="302659" spans="5:5">
      <c r="E302659"/>
    </row>
    <row r="302660" spans="5:5">
      <c r="E302660"/>
    </row>
    <row r="302661" spans="5:5">
      <c r="E302661"/>
    </row>
    <row r="302662" spans="5:5">
      <c r="E302662"/>
    </row>
    <row r="302663" spans="5:5">
      <c r="E302663"/>
    </row>
    <row r="302664" spans="5:5">
      <c r="E302664"/>
    </row>
    <row r="302665" spans="5:5">
      <c r="E302665"/>
    </row>
    <row r="302666" spans="5:5">
      <c r="E302666"/>
    </row>
    <row r="302667" spans="5:5">
      <c r="E302667"/>
    </row>
    <row r="302668" spans="5:5">
      <c r="E302668"/>
    </row>
    <row r="302669" spans="5:5">
      <c r="E302669"/>
    </row>
    <row r="302670" spans="5:5">
      <c r="E302670"/>
    </row>
    <row r="302671" spans="5:5">
      <c r="E302671"/>
    </row>
    <row r="302672" spans="5:5">
      <c r="E302672"/>
    </row>
    <row r="302673" spans="5:5">
      <c r="E302673"/>
    </row>
    <row r="302674" spans="5:5">
      <c r="E302674"/>
    </row>
    <row r="302675" spans="5:5">
      <c r="E302675"/>
    </row>
    <row r="302676" spans="5:5">
      <c r="E302676"/>
    </row>
    <row r="302677" spans="5:5">
      <c r="E302677"/>
    </row>
    <row r="302678" spans="5:5">
      <c r="E302678"/>
    </row>
    <row r="302679" spans="5:5">
      <c r="E302679"/>
    </row>
    <row r="302680" spans="5:5">
      <c r="E302680"/>
    </row>
    <row r="302681" spans="5:5">
      <c r="E302681"/>
    </row>
    <row r="302682" spans="5:5">
      <c r="E302682"/>
    </row>
    <row r="302683" spans="5:5">
      <c r="E302683"/>
    </row>
    <row r="302684" spans="5:5">
      <c r="E302684"/>
    </row>
    <row r="302685" spans="5:5">
      <c r="E302685"/>
    </row>
    <row r="302686" spans="5:5">
      <c r="E302686"/>
    </row>
    <row r="302687" spans="5:5">
      <c r="E302687"/>
    </row>
    <row r="302688" spans="5:5">
      <c r="E302688"/>
    </row>
    <row r="302689" spans="5:5">
      <c r="E302689"/>
    </row>
    <row r="302690" spans="5:5">
      <c r="E302690"/>
    </row>
    <row r="302691" spans="5:5">
      <c r="E302691"/>
    </row>
    <row r="302692" spans="5:5">
      <c r="E302692"/>
    </row>
    <row r="302693" spans="5:5">
      <c r="E302693"/>
    </row>
    <row r="302694" spans="5:5">
      <c r="E302694"/>
    </row>
    <row r="302695" spans="5:5">
      <c r="E302695"/>
    </row>
    <row r="302696" spans="5:5">
      <c r="E302696"/>
    </row>
    <row r="302697" spans="5:5">
      <c r="E302697"/>
    </row>
    <row r="302698" spans="5:5">
      <c r="E302698"/>
    </row>
    <row r="302699" spans="5:5">
      <c r="E302699"/>
    </row>
    <row r="302700" spans="5:5">
      <c r="E302700"/>
    </row>
    <row r="302701" spans="5:5">
      <c r="E302701"/>
    </row>
    <row r="302702" spans="5:5">
      <c r="E302702"/>
    </row>
    <row r="302703" spans="5:5">
      <c r="E302703"/>
    </row>
    <row r="302704" spans="5:5">
      <c r="E302704"/>
    </row>
    <row r="302705" spans="5:5">
      <c r="E302705"/>
    </row>
    <row r="302706" spans="5:5">
      <c r="E302706"/>
    </row>
    <row r="302707" spans="5:5">
      <c r="E302707"/>
    </row>
    <row r="302708" spans="5:5">
      <c r="E302708"/>
    </row>
    <row r="302709" spans="5:5">
      <c r="E302709"/>
    </row>
    <row r="302710" spans="5:5">
      <c r="E302710"/>
    </row>
    <row r="302711" spans="5:5">
      <c r="E302711"/>
    </row>
    <row r="302712" spans="5:5">
      <c r="E302712"/>
    </row>
    <row r="302713" spans="5:5">
      <c r="E302713"/>
    </row>
    <row r="302714" spans="5:5">
      <c r="E302714"/>
    </row>
    <row r="302715" spans="5:5">
      <c r="E302715"/>
    </row>
    <row r="302716" spans="5:5">
      <c r="E302716"/>
    </row>
    <row r="302717" spans="5:5">
      <c r="E302717"/>
    </row>
    <row r="302718" spans="5:5">
      <c r="E302718"/>
    </row>
    <row r="302719" spans="5:5">
      <c r="E302719"/>
    </row>
    <row r="302720" spans="5:5">
      <c r="E302720"/>
    </row>
    <row r="302721" spans="5:5">
      <c r="E302721"/>
    </row>
    <row r="302722" spans="5:5">
      <c r="E302722"/>
    </row>
    <row r="302723" spans="5:5">
      <c r="E302723"/>
    </row>
    <row r="302724" spans="5:5">
      <c r="E302724"/>
    </row>
    <row r="302725" spans="5:5">
      <c r="E302725"/>
    </row>
    <row r="302726" spans="5:5">
      <c r="E302726"/>
    </row>
    <row r="302727" spans="5:5">
      <c r="E302727"/>
    </row>
    <row r="302728" spans="5:5">
      <c r="E302728"/>
    </row>
    <row r="302729" spans="5:5">
      <c r="E302729"/>
    </row>
    <row r="302730" spans="5:5">
      <c r="E302730"/>
    </row>
    <row r="302731" spans="5:5">
      <c r="E302731"/>
    </row>
    <row r="302732" spans="5:5">
      <c r="E302732"/>
    </row>
    <row r="302733" spans="5:5">
      <c r="E302733"/>
    </row>
    <row r="302734" spans="5:5">
      <c r="E302734"/>
    </row>
    <row r="302735" spans="5:5">
      <c r="E302735"/>
    </row>
    <row r="302736" spans="5:5">
      <c r="E302736"/>
    </row>
    <row r="302737" spans="5:5">
      <c r="E302737"/>
    </row>
    <row r="302738" spans="5:5">
      <c r="E302738"/>
    </row>
    <row r="302739" spans="5:5">
      <c r="E302739"/>
    </row>
    <row r="302740" spans="5:5">
      <c r="E302740"/>
    </row>
    <row r="302741" spans="5:5">
      <c r="E302741"/>
    </row>
    <row r="302742" spans="5:5">
      <c r="E302742"/>
    </row>
    <row r="302743" spans="5:5">
      <c r="E302743"/>
    </row>
    <row r="302744" spans="5:5">
      <c r="E302744"/>
    </row>
    <row r="302745" spans="5:5">
      <c r="E302745"/>
    </row>
    <row r="302746" spans="5:5">
      <c r="E302746"/>
    </row>
    <row r="302747" spans="5:5">
      <c r="E302747"/>
    </row>
    <row r="302748" spans="5:5">
      <c r="E302748"/>
    </row>
    <row r="302749" spans="5:5">
      <c r="E302749"/>
    </row>
    <row r="302750" spans="5:5">
      <c r="E302750"/>
    </row>
    <row r="302751" spans="5:5">
      <c r="E302751"/>
    </row>
    <row r="302752" spans="5:5">
      <c r="E302752"/>
    </row>
    <row r="302753" spans="5:5">
      <c r="E302753"/>
    </row>
    <row r="302754" spans="5:5">
      <c r="E302754"/>
    </row>
    <row r="302755" spans="5:5">
      <c r="E302755"/>
    </row>
    <row r="302756" spans="5:5">
      <c r="E302756"/>
    </row>
    <row r="302757" spans="5:5">
      <c r="E302757"/>
    </row>
    <row r="302758" spans="5:5">
      <c r="E302758"/>
    </row>
    <row r="302759" spans="5:5">
      <c r="E302759"/>
    </row>
    <row r="302760" spans="5:5">
      <c r="E302760"/>
    </row>
    <row r="302761" spans="5:5">
      <c r="E302761"/>
    </row>
    <row r="302762" spans="5:5">
      <c r="E302762"/>
    </row>
    <row r="302763" spans="5:5">
      <c r="E302763"/>
    </row>
    <row r="302764" spans="5:5">
      <c r="E302764"/>
    </row>
    <row r="302765" spans="5:5">
      <c r="E302765"/>
    </row>
    <row r="302766" spans="5:5">
      <c r="E302766"/>
    </row>
    <row r="302767" spans="5:5">
      <c r="E302767"/>
    </row>
    <row r="302768" spans="5:5">
      <c r="E302768"/>
    </row>
    <row r="302769" spans="5:5">
      <c r="E302769"/>
    </row>
    <row r="302770" spans="5:5">
      <c r="E302770"/>
    </row>
    <row r="302771" spans="5:5">
      <c r="E302771"/>
    </row>
    <row r="302772" spans="5:5">
      <c r="E302772"/>
    </row>
    <row r="302773" spans="5:5">
      <c r="E302773"/>
    </row>
    <row r="302774" spans="5:5">
      <c r="E302774"/>
    </row>
    <row r="302775" spans="5:5">
      <c r="E302775"/>
    </row>
    <row r="302776" spans="5:5">
      <c r="E302776"/>
    </row>
    <row r="302777" spans="5:5">
      <c r="E302777"/>
    </row>
    <row r="302778" spans="5:5">
      <c r="E302778"/>
    </row>
    <row r="302779" spans="5:5">
      <c r="E302779"/>
    </row>
    <row r="302780" spans="5:5">
      <c r="E302780"/>
    </row>
    <row r="302781" spans="5:5">
      <c r="E302781"/>
    </row>
    <row r="302782" spans="5:5">
      <c r="E302782"/>
    </row>
    <row r="302783" spans="5:5">
      <c r="E302783"/>
    </row>
    <row r="302784" spans="5:5">
      <c r="E302784"/>
    </row>
    <row r="302785" spans="5:5">
      <c r="E302785"/>
    </row>
    <row r="302786" spans="5:5">
      <c r="E302786"/>
    </row>
    <row r="302787" spans="5:5">
      <c r="E302787"/>
    </row>
    <row r="302788" spans="5:5">
      <c r="E302788"/>
    </row>
    <row r="302789" spans="5:5">
      <c r="E302789"/>
    </row>
    <row r="302790" spans="5:5">
      <c r="E302790"/>
    </row>
    <row r="302791" spans="5:5">
      <c r="E302791"/>
    </row>
    <row r="302792" spans="5:5">
      <c r="E302792"/>
    </row>
    <row r="302793" spans="5:5">
      <c r="E302793"/>
    </row>
    <row r="302794" spans="5:5">
      <c r="E302794"/>
    </row>
    <row r="302795" spans="5:5">
      <c r="E302795"/>
    </row>
    <row r="302796" spans="5:5">
      <c r="E302796"/>
    </row>
    <row r="302797" spans="5:5">
      <c r="E302797"/>
    </row>
    <row r="302798" spans="5:5">
      <c r="E302798"/>
    </row>
    <row r="302799" spans="5:5">
      <c r="E302799"/>
    </row>
    <row r="302800" spans="5:5">
      <c r="E302800"/>
    </row>
    <row r="302801" spans="5:5">
      <c r="E302801"/>
    </row>
    <row r="302802" spans="5:5">
      <c r="E302802"/>
    </row>
    <row r="302803" spans="5:5">
      <c r="E302803"/>
    </row>
    <row r="302804" spans="5:5">
      <c r="E302804"/>
    </row>
    <row r="302805" spans="5:5">
      <c r="E302805"/>
    </row>
    <row r="302806" spans="5:5">
      <c r="E302806"/>
    </row>
    <row r="302807" spans="5:5">
      <c r="E302807"/>
    </row>
    <row r="302808" spans="5:5">
      <c r="E302808"/>
    </row>
    <row r="302809" spans="5:5">
      <c r="E302809"/>
    </row>
    <row r="302810" spans="5:5">
      <c r="E302810"/>
    </row>
    <row r="302811" spans="5:5">
      <c r="E302811"/>
    </row>
    <row r="302812" spans="5:5">
      <c r="E302812"/>
    </row>
    <row r="302813" spans="5:5">
      <c r="E302813"/>
    </row>
    <row r="302814" spans="5:5">
      <c r="E302814"/>
    </row>
    <row r="302815" spans="5:5">
      <c r="E302815"/>
    </row>
    <row r="302816" spans="5:5">
      <c r="E302816"/>
    </row>
    <row r="302817" spans="5:5">
      <c r="E302817"/>
    </row>
    <row r="302818" spans="5:5">
      <c r="E302818"/>
    </row>
    <row r="302819" spans="5:5">
      <c r="E302819"/>
    </row>
    <row r="302820" spans="5:5">
      <c r="E302820"/>
    </row>
    <row r="302821" spans="5:5">
      <c r="E302821"/>
    </row>
    <row r="302822" spans="5:5">
      <c r="E302822"/>
    </row>
    <row r="302823" spans="5:5">
      <c r="E302823"/>
    </row>
    <row r="302824" spans="5:5">
      <c r="E302824"/>
    </row>
    <row r="302825" spans="5:5">
      <c r="E302825"/>
    </row>
    <row r="302826" spans="5:5">
      <c r="E302826"/>
    </row>
    <row r="302827" spans="5:5">
      <c r="E302827"/>
    </row>
    <row r="302828" spans="5:5">
      <c r="E302828"/>
    </row>
    <row r="302829" spans="5:5">
      <c r="E302829"/>
    </row>
    <row r="302830" spans="5:5">
      <c r="E302830"/>
    </row>
    <row r="302831" spans="5:5">
      <c r="E302831"/>
    </row>
    <row r="302832" spans="5:5">
      <c r="E302832"/>
    </row>
    <row r="302833" spans="5:5">
      <c r="E302833"/>
    </row>
    <row r="302834" spans="5:5">
      <c r="E302834"/>
    </row>
    <row r="302835" spans="5:5">
      <c r="E302835"/>
    </row>
    <row r="302836" spans="5:5">
      <c r="E302836"/>
    </row>
    <row r="302837" spans="5:5">
      <c r="E302837"/>
    </row>
    <row r="302838" spans="5:5">
      <c r="E302838"/>
    </row>
    <row r="302839" spans="5:5">
      <c r="E302839"/>
    </row>
    <row r="302840" spans="5:5">
      <c r="E302840"/>
    </row>
    <row r="302841" spans="5:5">
      <c r="E302841"/>
    </row>
    <row r="302842" spans="5:5">
      <c r="E302842"/>
    </row>
    <row r="302843" spans="5:5">
      <c r="E302843"/>
    </row>
    <row r="302844" spans="5:5">
      <c r="E302844"/>
    </row>
    <row r="302845" spans="5:5">
      <c r="E302845"/>
    </row>
    <row r="302846" spans="5:5">
      <c r="E302846"/>
    </row>
    <row r="302847" spans="5:5">
      <c r="E302847"/>
    </row>
    <row r="302848" spans="5:5">
      <c r="E302848"/>
    </row>
    <row r="302849" spans="5:5">
      <c r="E302849"/>
    </row>
    <row r="302850" spans="5:5">
      <c r="E302850"/>
    </row>
    <row r="302851" spans="5:5">
      <c r="E302851"/>
    </row>
    <row r="302852" spans="5:5">
      <c r="E302852"/>
    </row>
    <row r="302853" spans="5:5">
      <c r="E302853"/>
    </row>
    <row r="302854" spans="5:5">
      <c r="E302854"/>
    </row>
    <row r="302855" spans="5:5">
      <c r="E302855"/>
    </row>
    <row r="302856" spans="5:5">
      <c r="E302856"/>
    </row>
    <row r="302857" spans="5:5">
      <c r="E302857"/>
    </row>
    <row r="302858" spans="5:5">
      <c r="E302858"/>
    </row>
    <row r="302859" spans="5:5">
      <c r="E302859"/>
    </row>
    <row r="302860" spans="5:5">
      <c r="E302860"/>
    </row>
    <row r="302861" spans="5:5">
      <c r="E302861"/>
    </row>
    <row r="302862" spans="5:5">
      <c r="E302862"/>
    </row>
    <row r="302863" spans="5:5">
      <c r="E302863"/>
    </row>
    <row r="302864" spans="5:5">
      <c r="E302864"/>
    </row>
    <row r="302865" spans="5:5">
      <c r="E302865"/>
    </row>
    <row r="302866" spans="5:5">
      <c r="E302866"/>
    </row>
    <row r="302867" spans="5:5">
      <c r="E302867"/>
    </row>
    <row r="302868" spans="5:5">
      <c r="E302868"/>
    </row>
    <row r="302869" spans="5:5">
      <c r="E302869"/>
    </row>
    <row r="302870" spans="5:5">
      <c r="E302870"/>
    </row>
    <row r="302871" spans="5:5">
      <c r="E302871"/>
    </row>
    <row r="302872" spans="5:5">
      <c r="E302872"/>
    </row>
    <row r="302873" spans="5:5">
      <c r="E302873"/>
    </row>
    <row r="302874" spans="5:5">
      <c r="E302874"/>
    </row>
    <row r="302875" spans="5:5">
      <c r="E302875"/>
    </row>
    <row r="302876" spans="5:5">
      <c r="E302876"/>
    </row>
    <row r="302877" spans="5:5">
      <c r="E302877"/>
    </row>
    <row r="302878" spans="5:5">
      <c r="E302878"/>
    </row>
    <row r="302879" spans="5:5">
      <c r="E302879"/>
    </row>
    <row r="302880" spans="5:5">
      <c r="E302880"/>
    </row>
    <row r="302881" spans="5:5">
      <c r="E302881"/>
    </row>
    <row r="302882" spans="5:5">
      <c r="E302882"/>
    </row>
    <row r="302883" spans="5:5">
      <c r="E302883"/>
    </row>
    <row r="302884" spans="5:5">
      <c r="E302884"/>
    </row>
    <row r="302885" spans="5:5">
      <c r="E302885"/>
    </row>
    <row r="302886" spans="5:5">
      <c r="E302886"/>
    </row>
    <row r="302887" spans="5:5">
      <c r="E302887"/>
    </row>
    <row r="302888" spans="5:5">
      <c r="E302888"/>
    </row>
    <row r="302889" spans="5:5">
      <c r="E302889"/>
    </row>
    <row r="302890" spans="5:5">
      <c r="E302890"/>
    </row>
    <row r="302891" spans="5:5">
      <c r="E302891"/>
    </row>
    <row r="302892" spans="5:5">
      <c r="E302892"/>
    </row>
    <row r="302893" spans="5:5">
      <c r="E302893"/>
    </row>
    <row r="302894" spans="5:5">
      <c r="E302894"/>
    </row>
    <row r="302895" spans="5:5">
      <c r="E302895"/>
    </row>
    <row r="302896" spans="5:5">
      <c r="E302896"/>
    </row>
    <row r="302897" spans="5:5">
      <c r="E302897"/>
    </row>
    <row r="302898" spans="5:5">
      <c r="E302898"/>
    </row>
    <row r="302899" spans="5:5">
      <c r="E302899"/>
    </row>
    <row r="302900" spans="5:5">
      <c r="E302900"/>
    </row>
    <row r="302901" spans="5:5">
      <c r="E302901"/>
    </row>
    <row r="302902" spans="5:5">
      <c r="E302902"/>
    </row>
    <row r="302903" spans="5:5">
      <c r="E302903"/>
    </row>
    <row r="302904" spans="5:5">
      <c r="E302904"/>
    </row>
    <row r="302905" spans="5:5">
      <c r="E302905"/>
    </row>
    <row r="302906" spans="5:5">
      <c r="E302906"/>
    </row>
    <row r="302907" spans="5:5">
      <c r="E302907"/>
    </row>
    <row r="302908" spans="5:5">
      <c r="E302908"/>
    </row>
    <row r="302909" spans="5:5">
      <c r="E302909"/>
    </row>
    <row r="302910" spans="5:5">
      <c r="E302910"/>
    </row>
    <row r="302911" spans="5:5">
      <c r="E302911"/>
    </row>
    <row r="302912" spans="5:5">
      <c r="E302912"/>
    </row>
    <row r="302913" spans="5:5">
      <c r="E302913"/>
    </row>
    <row r="302914" spans="5:5">
      <c r="E302914"/>
    </row>
    <row r="302915" spans="5:5">
      <c r="E302915"/>
    </row>
    <row r="302916" spans="5:5">
      <c r="E302916"/>
    </row>
    <row r="302917" spans="5:5">
      <c r="E302917"/>
    </row>
    <row r="302918" spans="5:5">
      <c r="E302918"/>
    </row>
    <row r="302919" spans="5:5">
      <c r="E302919"/>
    </row>
    <row r="302920" spans="5:5">
      <c r="E302920"/>
    </row>
    <row r="302921" spans="5:5">
      <c r="E302921"/>
    </row>
    <row r="302922" spans="5:5">
      <c r="E302922"/>
    </row>
    <row r="302923" spans="5:5">
      <c r="E302923"/>
    </row>
    <row r="302924" spans="5:5">
      <c r="E302924"/>
    </row>
    <row r="302925" spans="5:5">
      <c r="E302925"/>
    </row>
    <row r="302926" spans="5:5">
      <c r="E302926"/>
    </row>
    <row r="302927" spans="5:5">
      <c r="E302927"/>
    </row>
    <row r="302928" spans="5:5">
      <c r="E302928"/>
    </row>
    <row r="302929" spans="5:5">
      <c r="E302929"/>
    </row>
    <row r="302930" spans="5:5">
      <c r="E302930"/>
    </row>
    <row r="302931" spans="5:5">
      <c r="E302931"/>
    </row>
    <row r="302932" spans="5:5">
      <c r="E302932"/>
    </row>
    <row r="302933" spans="5:5">
      <c r="E302933"/>
    </row>
    <row r="302934" spans="5:5">
      <c r="E302934"/>
    </row>
    <row r="302935" spans="5:5">
      <c r="E302935"/>
    </row>
    <row r="302936" spans="5:5">
      <c r="E302936"/>
    </row>
    <row r="302937" spans="5:5">
      <c r="E302937"/>
    </row>
    <row r="302938" spans="5:5">
      <c r="E302938"/>
    </row>
    <row r="302939" spans="5:5">
      <c r="E302939"/>
    </row>
    <row r="302940" spans="5:5">
      <c r="E302940"/>
    </row>
    <row r="302941" spans="5:5">
      <c r="E302941"/>
    </row>
    <row r="302942" spans="5:5">
      <c r="E302942"/>
    </row>
    <row r="302943" spans="5:5">
      <c r="E302943"/>
    </row>
    <row r="302944" spans="5:5">
      <c r="E302944"/>
    </row>
    <row r="302945" spans="5:5">
      <c r="E302945"/>
    </row>
    <row r="302946" spans="5:5">
      <c r="E302946"/>
    </row>
    <row r="302947" spans="5:5">
      <c r="E302947"/>
    </row>
    <row r="302948" spans="5:5">
      <c r="E302948"/>
    </row>
    <row r="302949" spans="5:5">
      <c r="E302949"/>
    </row>
    <row r="302950" spans="5:5">
      <c r="E302950"/>
    </row>
    <row r="302951" spans="5:5">
      <c r="E302951"/>
    </row>
    <row r="302952" spans="5:5">
      <c r="E302952"/>
    </row>
    <row r="302953" spans="5:5">
      <c r="E302953"/>
    </row>
    <row r="302954" spans="5:5">
      <c r="E302954"/>
    </row>
    <row r="302955" spans="5:5">
      <c r="E302955"/>
    </row>
    <row r="302956" spans="5:5">
      <c r="E302956"/>
    </row>
    <row r="302957" spans="5:5">
      <c r="E302957"/>
    </row>
    <row r="302958" spans="5:5">
      <c r="E302958"/>
    </row>
    <row r="302959" spans="5:5">
      <c r="E302959"/>
    </row>
    <row r="302960" spans="5:5">
      <c r="E302960"/>
    </row>
    <row r="302961" spans="5:5">
      <c r="E302961"/>
    </row>
    <row r="302962" spans="5:5">
      <c r="E302962"/>
    </row>
    <row r="302963" spans="5:5">
      <c r="E302963"/>
    </row>
    <row r="302964" spans="5:5">
      <c r="E302964"/>
    </row>
    <row r="302965" spans="5:5">
      <c r="E302965"/>
    </row>
    <row r="302966" spans="5:5">
      <c r="E302966"/>
    </row>
    <row r="302967" spans="5:5">
      <c r="E302967"/>
    </row>
    <row r="302968" spans="5:5">
      <c r="E302968"/>
    </row>
    <row r="302969" spans="5:5">
      <c r="E302969"/>
    </row>
    <row r="302970" spans="5:5">
      <c r="E302970"/>
    </row>
    <row r="302971" spans="5:5">
      <c r="E302971"/>
    </row>
    <row r="302972" spans="5:5">
      <c r="E302972"/>
    </row>
    <row r="302973" spans="5:5">
      <c r="E302973"/>
    </row>
    <row r="302974" spans="5:5">
      <c r="E302974"/>
    </row>
    <row r="302975" spans="5:5">
      <c r="E302975"/>
    </row>
    <row r="302976" spans="5:5">
      <c r="E302976"/>
    </row>
    <row r="302977" spans="5:5">
      <c r="E302977"/>
    </row>
    <row r="302978" spans="5:5">
      <c r="E302978"/>
    </row>
    <row r="302979" spans="5:5">
      <c r="E302979"/>
    </row>
    <row r="302980" spans="5:5">
      <c r="E302980"/>
    </row>
    <row r="302981" spans="5:5">
      <c r="E302981"/>
    </row>
    <row r="302982" spans="5:5">
      <c r="E302982"/>
    </row>
    <row r="302983" spans="5:5">
      <c r="E302983"/>
    </row>
    <row r="302984" spans="5:5">
      <c r="E302984"/>
    </row>
    <row r="302985" spans="5:5">
      <c r="E302985"/>
    </row>
    <row r="302986" spans="5:5">
      <c r="E302986"/>
    </row>
    <row r="302987" spans="5:5">
      <c r="E302987"/>
    </row>
    <row r="302988" spans="5:5">
      <c r="E302988"/>
    </row>
    <row r="302989" spans="5:5">
      <c r="E302989"/>
    </row>
    <row r="302990" spans="5:5">
      <c r="E302990"/>
    </row>
    <row r="302991" spans="5:5">
      <c r="E302991"/>
    </row>
    <row r="302992" spans="5:5">
      <c r="E302992"/>
    </row>
    <row r="302993" spans="5:5">
      <c r="E302993"/>
    </row>
    <row r="302994" spans="5:5">
      <c r="E302994"/>
    </row>
    <row r="302995" spans="5:5">
      <c r="E302995"/>
    </row>
    <row r="302996" spans="5:5">
      <c r="E302996"/>
    </row>
    <row r="302997" spans="5:5">
      <c r="E302997"/>
    </row>
    <row r="302998" spans="5:5">
      <c r="E302998"/>
    </row>
    <row r="302999" spans="5:5">
      <c r="E302999"/>
    </row>
    <row r="303000" spans="5:5">
      <c r="E303000"/>
    </row>
    <row r="303001" spans="5:5">
      <c r="E303001"/>
    </row>
    <row r="303002" spans="5:5">
      <c r="E303002"/>
    </row>
    <row r="303003" spans="5:5">
      <c r="E303003"/>
    </row>
    <row r="303004" spans="5:5">
      <c r="E303004"/>
    </row>
    <row r="303005" spans="5:5">
      <c r="E303005"/>
    </row>
    <row r="303006" spans="5:5">
      <c r="E303006"/>
    </row>
    <row r="303007" spans="5:5">
      <c r="E303007"/>
    </row>
    <row r="303008" spans="5:5">
      <c r="E303008"/>
    </row>
    <row r="303009" spans="5:5">
      <c r="E303009"/>
    </row>
    <row r="303010" spans="5:5">
      <c r="E303010"/>
    </row>
    <row r="303011" spans="5:5">
      <c r="E303011"/>
    </row>
    <row r="303012" spans="5:5">
      <c r="E303012"/>
    </row>
    <row r="303013" spans="5:5">
      <c r="E303013"/>
    </row>
    <row r="303014" spans="5:5">
      <c r="E303014"/>
    </row>
    <row r="303015" spans="5:5">
      <c r="E303015"/>
    </row>
    <row r="303016" spans="5:5">
      <c r="E303016"/>
    </row>
    <row r="303017" spans="5:5">
      <c r="E303017"/>
    </row>
    <row r="303018" spans="5:5">
      <c r="E303018"/>
    </row>
    <row r="303019" spans="5:5">
      <c r="E303019"/>
    </row>
    <row r="303020" spans="5:5">
      <c r="E303020"/>
    </row>
    <row r="303021" spans="5:5">
      <c r="E303021"/>
    </row>
    <row r="303022" spans="5:5">
      <c r="E303022"/>
    </row>
    <row r="303023" spans="5:5">
      <c r="E303023"/>
    </row>
    <row r="303024" spans="5:5">
      <c r="E303024"/>
    </row>
    <row r="303025" spans="5:5">
      <c r="E303025"/>
    </row>
    <row r="303026" spans="5:5">
      <c r="E303026"/>
    </row>
    <row r="303027" spans="5:5">
      <c r="E303027"/>
    </row>
    <row r="303028" spans="5:5">
      <c r="E303028"/>
    </row>
    <row r="303029" spans="5:5">
      <c r="E303029"/>
    </row>
    <row r="303030" spans="5:5">
      <c r="E303030"/>
    </row>
    <row r="303031" spans="5:5">
      <c r="E303031"/>
    </row>
    <row r="303032" spans="5:5">
      <c r="E303032"/>
    </row>
    <row r="303033" spans="5:5">
      <c r="E303033"/>
    </row>
    <row r="303034" spans="5:5">
      <c r="E303034"/>
    </row>
    <row r="303035" spans="5:5">
      <c r="E303035"/>
    </row>
    <row r="303036" spans="5:5">
      <c r="E303036"/>
    </row>
    <row r="303037" spans="5:5">
      <c r="E303037"/>
    </row>
    <row r="303038" spans="5:5">
      <c r="E303038"/>
    </row>
    <row r="303039" spans="5:5">
      <c r="E303039"/>
    </row>
    <row r="303040" spans="5:5">
      <c r="E303040"/>
    </row>
    <row r="303041" spans="5:5">
      <c r="E303041"/>
    </row>
    <row r="303042" spans="5:5">
      <c r="E303042"/>
    </row>
    <row r="303043" spans="5:5">
      <c r="E303043"/>
    </row>
    <row r="303044" spans="5:5">
      <c r="E303044"/>
    </row>
    <row r="303045" spans="5:5">
      <c r="E303045"/>
    </row>
    <row r="303046" spans="5:5">
      <c r="E303046"/>
    </row>
    <row r="303047" spans="5:5">
      <c r="E303047"/>
    </row>
    <row r="303048" spans="5:5">
      <c r="E303048"/>
    </row>
    <row r="303049" spans="5:5">
      <c r="E303049"/>
    </row>
    <row r="303050" spans="5:5">
      <c r="E303050"/>
    </row>
    <row r="303051" spans="5:5">
      <c r="E303051"/>
    </row>
    <row r="303052" spans="5:5">
      <c r="E303052"/>
    </row>
    <row r="303053" spans="5:5">
      <c r="E303053"/>
    </row>
    <row r="303054" spans="5:5">
      <c r="E303054"/>
    </row>
    <row r="303055" spans="5:5">
      <c r="E303055"/>
    </row>
    <row r="303056" spans="5:5">
      <c r="E303056"/>
    </row>
    <row r="303057" spans="5:5">
      <c r="E303057"/>
    </row>
    <row r="303058" spans="5:5">
      <c r="E303058"/>
    </row>
    <row r="303059" spans="5:5">
      <c r="E303059"/>
    </row>
    <row r="303060" spans="5:5">
      <c r="E303060"/>
    </row>
    <row r="303061" spans="5:5">
      <c r="E303061"/>
    </row>
    <row r="303062" spans="5:5">
      <c r="E303062"/>
    </row>
    <row r="303063" spans="5:5">
      <c r="E303063"/>
    </row>
    <row r="303064" spans="5:5">
      <c r="E303064"/>
    </row>
    <row r="303065" spans="5:5">
      <c r="E303065"/>
    </row>
    <row r="303066" spans="5:5">
      <c r="E303066"/>
    </row>
    <row r="303067" spans="5:5">
      <c r="E303067"/>
    </row>
    <row r="303068" spans="5:5">
      <c r="E303068"/>
    </row>
    <row r="303069" spans="5:5">
      <c r="E303069"/>
    </row>
    <row r="303070" spans="5:5">
      <c r="E303070"/>
    </row>
    <row r="303071" spans="5:5">
      <c r="E303071"/>
    </row>
    <row r="303072" spans="5:5">
      <c r="E303072"/>
    </row>
    <row r="303073" spans="5:5">
      <c r="E303073"/>
    </row>
    <row r="303074" spans="5:5">
      <c r="E303074"/>
    </row>
    <row r="303075" spans="5:5">
      <c r="E303075"/>
    </row>
    <row r="303076" spans="5:5">
      <c r="E303076"/>
    </row>
    <row r="303077" spans="5:5">
      <c r="E303077"/>
    </row>
    <row r="303078" spans="5:5">
      <c r="E303078"/>
    </row>
    <row r="303079" spans="5:5">
      <c r="E303079"/>
    </row>
    <row r="303080" spans="5:5">
      <c r="E303080"/>
    </row>
    <row r="303081" spans="5:5">
      <c r="E303081"/>
    </row>
    <row r="303082" spans="5:5">
      <c r="E303082"/>
    </row>
    <row r="303083" spans="5:5">
      <c r="E303083"/>
    </row>
    <row r="303084" spans="5:5">
      <c r="E303084"/>
    </row>
    <row r="303085" spans="5:5">
      <c r="E303085"/>
    </row>
    <row r="303086" spans="5:5">
      <c r="E303086"/>
    </row>
    <row r="303087" spans="5:5">
      <c r="E303087"/>
    </row>
    <row r="303088" spans="5:5">
      <c r="E303088"/>
    </row>
    <row r="303089" spans="5:5">
      <c r="E303089"/>
    </row>
    <row r="303090" spans="5:5">
      <c r="E303090"/>
    </row>
    <row r="303091" spans="5:5">
      <c r="E303091"/>
    </row>
    <row r="303092" spans="5:5">
      <c r="E303092"/>
    </row>
    <row r="303093" spans="5:5">
      <c r="E303093"/>
    </row>
    <row r="303094" spans="5:5">
      <c r="E303094"/>
    </row>
    <row r="303095" spans="5:5">
      <c r="E303095"/>
    </row>
    <row r="303096" spans="5:5">
      <c r="E303096"/>
    </row>
    <row r="303097" spans="5:5">
      <c r="E303097"/>
    </row>
    <row r="303098" spans="5:5">
      <c r="E303098"/>
    </row>
    <row r="303099" spans="5:5">
      <c r="E303099"/>
    </row>
    <row r="303100" spans="5:5">
      <c r="E303100"/>
    </row>
    <row r="303101" spans="5:5">
      <c r="E303101"/>
    </row>
    <row r="303102" spans="5:5">
      <c r="E303102"/>
    </row>
    <row r="303103" spans="5:5">
      <c r="E303103"/>
    </row>
    <row r="303104" spans="5:5">
      <c r="E303104"/>
    </row>
    <row r="303105" spans="5:5">
      <c r="E303105"/>
    </row>
    <row r="303106" spans="5:5">
      <c r="E303106"/>
    </row>
    <row r="303107" spans="5:5">
      <c r="E303107"/>
    </row>
    <row r="303108" spans="5:5">
      <c r="E303108"/>
    </row>
    <row r="303109" spans="5:5">
      <c r="E303109"/>
    </row>
    <row r="303110" spans="5:5">
      <c r="E303110"/>
    </row>
    <row r="303111" spans="5:5">
      <c r="E303111"/>
    </row>
    <row r="303112" spans="5:5">
      <c r="E303112"/>
    </row>
    <row r="303113" spans="5:5">
      <c r="E303113"/>
    </row>
    <row r="303114" spans="5:5">
      <c r="E303114"/>
    </row>
    <row r="303115" spans="5:5">
      <c r="E303115"/>
    </row>
    <row r="303116" spans="5:5">
      <c r="E303116"/>
    </row>
    <row r="303117" spans="5:5">
      <c r="E303117"/>
    </row>
    <row r="303118" spans="5:5">
      <c r="E303118"/>
    </row>
    <row r="303119" spans="5:5">
      <c r="E303119"/>
    </row>
    <row r="303120" spans="5:5">
      <c r="E303120"/>
    </row>
    <row r="303121" spans="5:5">
      <c r="E303121"/>
    </row>
    <row r="303122" spans="5:5">
      <c r="E303122"/>
    </row>
    <row r="303123" spans="5:5">
      <c r="E303123"/>
    </row>
    <row r="303124" spans="5:5">
      <c r="E303124"/>
    </row>
    <row r="303125" spans="5:5">
      <c r="E303125"/>
    </row>
    <row r="303126" spans="5:5">
      <c r="E303126"/>
    </row>
    <row r="303127" spans="5:5">
      <c r="E303127"/>
    </row>
    <row r="303128" spans="5:5">
      <c r="E303128"/>
    </row>
    <row r="303129" spans="5:5">
      <c r="E303129"/>
    </row>
    <row r="303130" spans="5:5">
      <c r="E303130"/>
    </row>
    <row r="303131" spans="5:5">
      <c r="E303131"/>
    </row>
    <row r="303132" spans="5:5">
      <c r="E303132"/>
    </row>
    <row r="303133" spans="5:5">
      <c r="E303133"/>
    </row>
    <row r="303134" spans="5:5">
      <c r="E303134"/>
    </row>
    <row r="303135" spans="5:5">
      <c r="E303135"/>
    </row>
    <row r="303136" spans="5:5">
      <c r="E303136"/>
    </row>
    <row r="303137" spans="5:5">
      <c r="E303137"/>
    </row>
    <row r="303138" spans="5:5">
      <c r="E303138"/>
    </row>
    <row r="303139" spans="5:5">
      <c r="E303139"/>
    </row>
    <row r="303140" spans="5:5">
      <c r="E303140"/>
    </row>
    <row r="303141" spans="5:5">
      <c r="E303141"/>
    </row>
    <row r="303142" spans="5:5">
      <c r="E303142"/>
    </row>
    <row r="303143" spans="5:5">
      <c r="E303143"/>
    </row>
    <row r="303144" spans="5:5">
      <c r="E303144"/>
    </row>
    <row r="303145" spans="5:5">
      <c r="E303145"/>
    </row>
    <row r="303146" spans="5:5">
      <c r="E303146"/>
    </row>
    <row r="303147" spans="5:5">
      <c r="E303147"/>
    </row>
    <row r="303148" spans="5:5">
      <c r="E303148"/>
    </row>
    <row r="303149" spans="5:5">
      <c r="E303149"/>
    </row>
    <row r="303150" spans="5:5">
      <c r="E303150"/>
    </row>
    <row r="303151" spans="5:5">
      <c r="E303151"/>
    </row>
    <row r="303152" spans="5:5">
      <c r="E303152"/>
    </row>
    <row r="303153" spans="5:5">
      <c r="E303153"/>
    </row>
    <row r="303154" spans="5:5">
      <c r="E303154"/>
    </row>
    <row r="303155" spans="5:5">
      <c r="E303155"/>
    </row>
    <row r="303156" spans="5:5">
      <c r="E303156"/>
    </row>
    <row r="303157" spans="5:5">
      <c r="E303157"/>
    </row>
    <row r="303158" spans="5:5">
      <c r="E303158"/>
    </row>
    <row r="303159" spans="5:5">
      <c r="E303159"/>
    </row>
    <row r="303160" spans="5:5">
      <c r="E303160"/>
    </row>
    <row r="303161" spans="5:5">
      <c r="E303161"/>
    </row>
    <row r="303162" spans="5:5">
      <c r="E303162"/>
    </row>
    <row r="303163" spans="5:5">
      <c r="E303163"/>
    </row>
    <row r="303164" spans="5:5">
      <c r="E303164"/>
    </row>
    <row r="303165" spans="5:5">
      <c r="E303165"/>
    </row>
    <row r="303166" spans="5:5">
      <c r="E303166"/>
    </row>
    <row r="303167" spans="5:5">
      <c r="E303167"/>
    </row>
    <row r="303168" spans="5:5">
      <c r="E303168"/>
    </row>
    <row r="303169" spans="5:5">
      <c r="E303169"/>
    </row>
    <row r="303170" spans="5:5">
      <c r="E303170"/>
    </row>
    <row r="303171" spans="5:5">
      <c r="E303171"/>
    </row>
    <row r="303172" spans="5:5">
      <c r="E303172"/>
    </row>
    <row r="303173" spans="5:5">
      <c r="E303173"/>
    </row>
    <row r="303174" spans="5:5">
      <c r="E303174"/>
    </row>
    <row r="303175" spans="5:5">
      <c r="E303175"/>
    </row>
    <row r="303176" spans="5:5">
      <c r="E303176"/>
    </row>
    <row r="303177" spans="5:5">
      <c r="E303177"/>
    </row>
    <row r="303178" spans="5:5">
      <c r="E303178"/>
    </row>
    <row r="303179" spans="5:5">
      <c r="E303179"/>
    </row>
    <row r="303180" spans="5:5">
      <c r="E303180"/>
    </row>
    <row r="303181" spans="5:5">
      <c r="E303181"/>
    </row>
    <row r="303182" spans="5:5">
      <c r="E303182"/>
    </row>
    <row r="303183" spans="5:5">
      <c r="E303183"/>
    </row>
    <row r="303184" spans="5:5">
      <c r="E303184"/>
    </row>
    <row r="303185" spans="5:5">
      <c r="E303185"/>
    </row>
    <row r="303186" spans="5:5">
      <c r="E303186"/>
    </row>
    <row r="303187" spans="5:5">
      <c r="E303187"/>
    </row>
    <row r="303188" spans="5:5">
      <c r="E303188"/>
    </row>
    <row r="303189" spans="5:5">
      <c r="E303189"/>
    </row>
    <row r="303190" spans="5:5">
      <c r="E303190"/>
    </row>
    <row r="303191" spans="5:5">
      <c r="E303191"/>
    </row>
    <row r="303192" spans="5:5">
      <c r="E303192"/>
    </row>
    <row r="303193" spans="5:5">
      <c r="E303193"/>
    </row>
    <row r="303194" spans="5:5">
      <c r="E303194"/>
    </row>
    <row r="303195" spans="5:5">
      <c r="E303195"/>
    </row>
    <row r="303196" spans="5:5">
      <c r="E303196"/>
    </row>
    <row r="303197" spans="5:5">
      <c r="E303197"/>
    </row>
    <row r="303198" spans="5:5">
      <c r="E303198"/>
    </row>
    <row r="303199" spans="5:5">
      <c r="E303199"/>
    </row>
    <row r="303200" spans="5:5">
      <c r="E303200"/>
    </row>
    <row r="303201" spans="5:5">
      <c r="E303201"/>
    </row>
    <row r="303202" spans="5:5">
      <c r="E303202"/>
    </row>
    <row r="303203" spans="5:5">
      <c r="E303203"/>
    </row>
    <row r="303204" spans="5:5">
      <c r="E303204"/>
    </row>
    <row r="303205" spans="5:5">
      <c r="E303205"/>
    </row>
    <row r="303206" spans="5:5">
      <c r="E303206"/>
    </row>
    <row r="303207" spans="5:5">
      <c r="E303207"/>
    </row>
    <row r="303208" spans="5:5">
      <c r="E303208"/>
    </row>
    <row r="303209" spans="5:5">
      <c r="E303209"/>
    </row>
    <row r="303210" spans="5:5">
      <c r="E303210"/>
    </row>
    <row r="303211" spans="5:5">
      <c r="E303211"/>
    </row>
    <row r="303212" spans="5:5">
      <c r="E303212"/>
    </row>
    <row r="303213" spans="5:5">
      <c r="E303213"/>
    </row>
    <row r="303214" spans="5:5">
      <c r="E303214"/>
    </row>
    <row r="303215" spans="5:5">
      <c r="E303215"/>
    </row>
    <row r="303216" spans="5:5">
      <c r="E303216"/>
    </row>
    <row r="303217" spans="5:5">
      <c r="E303217"/>
    </row>
    <row r="303218" spans="5:5">
      <c r="E303218"/>
    </row>
    <row r="303219" spans="5:5">
      <c r="E303219"/>
    </row>
    <row r="303220" spans="5:5">
      <c r="E303220"/>
    </row>
    <row r="303221" spans="5:5">
      <c r="E303221"/>
    </row>
    <row r="303222" spans="5:5">
      <c r="E303222"/>
    </row>
    <row r="303223" spans="5:5">
      <c r="E303223"/>
    </row>
    <row r="303224" spans="5:5">
      <c r="E303224"/>
    </row>
    <row r="303225" spans="5:5">
      <c r="E303225"/>
    </row>
    <row r="303226" spans="5:5">
      <c r="E303226"/>
    </row>
    <row r="303227" spans="5:5">
      <c r="E303227"/>
    </row>
    <row r="303228" spans="5:5">
      <c r="E303228"/>
    </row>
    <row r="303229" spans="5:5">
      <c r="E303229"/>
    </row>
    <row r="303230" spans="5:5">
      <c r="E303230"/>
    </row>
    <row r="303231" spans="5:5">
      <c r="E303231"/>
    </row>
    <row r="303232" spans="5:5">
      <c r="E303232"/>
    </row>
    <row r="303233" spans="5:5">
      <c r="E303233"/>
    </row>
    <row r="303234" spans="5:5">
      <c r="E303234"/>
    </row>
    <row r="303235" spans="5:5">
      <c r="E303235"/>
    </row>
    <row r="303236" spans="5:5">
      <c r="E303236"/>
    </row>
    <row r="303237" spans="5:5">
      <c r="E303237"/>
    </row>
    <row r="303238" spans="5:5">
      <c r="E303238"/>
    </row>
    <row r="303239" spans="5:5">
      <c r="E303239"/>
    </row>
    <row r="303240" spans="5:5">
      <c r="E303240"/>
    </row>
    <row r="303241" spans="5:5">
      <c r="E303241"/>
    </row>
    <row r="303242" spans="5:5">
      <c r="E303242"/>
    </row>
    <row r="303243" spans="5:5">
      <c r="E303243"/>
    </row>
    <row r="303244" spans="5:5">
      <c r="E303244"/>
    </row>
    <row r="303245" spans="5:5">
      <c r="E303245"/>
    </row>
    <row r="303246" spans="5:5">
      <c r="E303246"/>
    </row>
    <row r="303247" spans="5:5">
      <c r="E303247"/>
    </row>
    <row r="303248" spans="5:5">
      <c r="E303248"/>
    </row>
    <row r="303249" spans="5:5">
      <c r="E303249"/>
    </row>
    <row r="303250" spans="5:5">
      <c r="E303250"/>
    </row>
    <row r="303251" spans="5:5">
      <c r="E303251"/>
    </row>
    <row r="303252" spans="5:5">
      <c r="E303252"/>
    </row>
    <row r="303253" spans="5:5">
      <c r="E303253"/>
    </row>
    <row r="303254" spans="5:5">
      <c r="E303254"/>
    </row>
    <row r="303255" spans="5:5">
      <c r="E303255"/>
    </row>
    <row r="303256" spans="5:5">
      <c r="E303256"/>
    </row>
    <row r="303257" spans="5:5">
      <c r="E303257"/>
    </row>
    <row r="303258" spans="5:5">
      <c r="E303258"/>
    </row>
    <row r="303259" spans="5:5">
      <c r="E303259"/>
    </row>
    <row r="303260" spans="5:5">
      <c r="E303260"/>
    </row>
    <row r="303261" spans="5:5">
      <c r="E303261"/>
    </row>
    <row r="303262" spans="5:5">
      <c r="E303262"/>
    </row>
    <row r="303263" spans="5:5">
      <c r="E303263"/>
    </row>
    <row r="303264" spans="5:5">
      <c r="E303264"/>
    </row>
    <row r="303265" spans="5:5">
      <c r="E303265"/>
    </row>
    <row r="303266" spans="5:5">
      <c r="E303266"/>
    </row>
    <row r="303267" spans="5:5">
      <c r="E303267"/>
    </row>
    <row r="303268" spans="5:5">
      <c r="E303268"/>
    </row>
    <row r="303269" spans="5:5">
      <c r="E303269"/>
    </row>
    <row r="303270" spans="5:5">
      <c r="E303270"/>
    </row>
    <row r="303271" spans="5:5">
      <c r="E303271"/>
    </row>
    <row r="303272" spans="5:5">
      <c r="E303272"/>
    </row>
    <row r="303273" spans="5:5">
      <c r="E303273"/>
    </row>
    <row r="303274" spans="5:5">
      <c r="E303274"/>
    </row>
    <row r="303275" spans="5:5">
      <c r="E303275"/>
    </row>
    <row r="303276" spans="5:5">
      <c r="E303276"/>
    </row>
    <row r="303277" spans="5:5">
      <c r="E303277"/>
    </row>
    <row r="303278" spans="5:5">
      <c r="E303278"/>
    </row>
    <row r="303279" spans="5:5">
      <c r="E303279"/>
    </row>
    <row r="303280" spans="5:5">
      <c r="E303280"/>
    </row>
    <row r="303281" spans="5:5">
      <c r="E303281"/>
    </row>
    <row r="303282" spans="5:5">
      <c r="E303282"/>
    </row>
    <row r="303283" spans="5:5">
      <c r="E303283"/>
    </row>
    <row r="303284" spans="5:5">
      <c r="E303284"/>
    </row>
    <row r="303285" spans="5:5">
      <c r="E303285"/>
    </row>
    <row r="303286" spans="5:5">
      <c r="E303286"/>
    </row>
    <row r="303287" spans="5:5">
      <c r="E303287"/>
    </row>
    <row r="303288" spans="5:5">
      <c r="E303288"/>
    </row>
    <row r="303289" spans="5:5">
      <c r="E303289"/>
    </row>
    <row r="303290" spans="5:5">
      <c r="E303290"/>
    </row>
    <row r="303291" spans="5:5">
      <c r="E303291"/>
    </row>
    <row r="303292" spans="5:5">
      <c r="E303292"/>
    </row>
    <row r="303293" spans="5:5">
      <c r="E303293"/>
    </row>
    <row r="303294" spans="5:5">
      <c r="E303294"/>
    </row>
    <row r="303295" spans="5:5">
      <c r="E303295"/>
    </row>
    <row r="303296" spans="5:5">
      <c r="E303296"/>
    </row>
    <row r="303297" spans="5:5">
      <c r="E303297"/>
    </row>
    <row r="303298" spans="5:5">
      <c r="E303298"/>
    </row>
    <row r="303299" spans="5:5">
      <c r="E303299"/>
    </row>
    <row r="303300" spans="5:5">
      <c r="E303300"/>
    </row>
    <row r="303301" spans="5:5">
      <c r="E303301"/>
    </row>
    <row r="303302" spans="5:5">
      <c r="E303302"/>
    </row>
    <row r="303303" spans="5:5">
      <c r="E303303"/>
    </row>
    <row r="303304" spans="5:5">
      <c r="E303304"/>
    </row>
    <row r="303305" spans="5:5">
      <c r="E303305"/>
    </row>
    <row r="303306" spans="5:5">
      <c r="E303306"/>
    </row>
    <row r="303307" spans="5:5">
      <c r="E303307"/>
    </row>
    <row r="303308" spans="5:5">
      <c r="E303308"/>
    </row>
    <row r="303309" spans="5:5">
      <c r="E303309"/>
    </row>
    <row r="303310" spans="5:5">
      <c r="E303310"/>
    </row>
    <row r="303311" spans="5:5">
      <c r="E303311"/>
    </row>
    <row r="303312" spans="5:5">
      <c r="E303312"/>
    </row>
    <row r="303313" spans="5:5">
      <c r="E303313"/>
    </row>
    <row r="303314" spans="5:5">
      <c r="E303314"/>
    </row>
    <row r="303315" spans="5:5">
      <c r="E303315"/>
    </row>
    <row r="303316" spans="5:5">
      <c r="E303316"/>
    </row>
    <row r="303317" spans="5:5">
      <c r="E303317"/>
    </row>
    <row r="303318" spans="5:5">
      <c r="E303318"/>
    </row>
    <row r="303319" spans="5:5">
      <c r="E303319"/>
    </row>
    <row r="303320" spans="5:5">
      <c r="E303320"/>
    </row>
    <row r="303321" spans="5:5">
      <c r="E303321"/>
    </row>
    <row r="303322" spans="5:5">
      <c r="E303322"/>
    </row>
    <row r="303323" spans="5:5">
      <c r="E303323"/>
    </row>
    <row r="303324" spans="5:5">
      <c r="E303324"/>
    </row>
    <row r="303325" spans="5:5">
      <c r="E303325"/>
    </row>
    <row r="303326" spans="5:5">
      <c r="E303326"/>
    </row>
    <row r="303327" spans="5:5">
      <c r="E303327"/>
    </row>
    <row r="303328" spans="5:5">
      <c r="E303328"/>
    </row>
    <row r="303329" spans="5:5">
      <c r="E303329"/>
    </row>
    <row r="303330" spans="5:5">
      <c r="E303330"/>
    </row>
    <row r="303331" spans="5:5">
      <c r="E303331"/>
    </row>
    <row r="303332" spans="5:5">
      <c r="E303332"/>
    </row>
    <row r="303333" spans="5:5">
      <c r="E303333"/>
    </row>
    <row r="303334" spans="5:5">
      <c r="E303334"/>
    </row>
    <row r="303335" spans="5:5">
      <c r="E303335"/>
    </row>
    <row r="303336" spans="5:5">
      <c r="E303336"/>
    </row>
    <row r="303337" spans="5:5">
      <c r="E303337"/>
    </row>
    <row r="303338" spans="5:5">
      <c r="E303338"/>
    </row>
    <row r="303339" spans="5:5">
      <c r="E303339"/>
    </row>
    <row r="303340" spans="5:5">
      <c r="E303340"/>
    </row>
    <row r="303341" spans="5:5">
      <c r="E303341"/>
    </row>
    <row r="303342" spans="5:5">
      <c r="E303342"/>
    </row>
    <row r="303343" spans="5:5">
      <c r="E303343"/>
    </row>
    <row r="303344" spans="5:5">
      <c r="E303344"/>
    </row>
    <row r="303345" spans="5:5">
      <c r="E303345"/>
    </row>
    <row r="303346" spans="5:5">
      <c r="E303346"/>
    </row>
    <row r="303347" spans="5:5">
      <c r="E303347"/>
    </row>
    <row r="303348" spans="5:5">
      <c r="E303348"/>
    </row>
    <row r="303349" spans="5:5">
      <c r="E303349"/>
    </row>
    <row r="303350" spans="5:5">
      <c r="E303350"/>
    </row>
    <row r="303351" spans="5:5">
      <c r="E303351"/>
    </row>
    <row r="303352" spans="5:5">
      <c r="E303352"/>
    </row>
    <row r="303353" spans="5:5">
      <c r="E303353"/>
    </row>
    <row r="303354" spans="5:5">
      <c r="E303354"/>
    </row>
    <row r="303355" spans="5:5">
      <c r="E303355"/>
    </row>
    <row r="303356" spans="5:5">
      <c r="E303356"/>
    </row>
    <row r="303357" spans="5:5">
      <c r="E303357"/>
    </row>
    <row r="303358" spans="5:5">
      <c r="E303358"/>
    </row>
    <row r="303359" spans="5:5">
      <c r="E303359"/>
    </row>
    <row r="303360" spans="5:5">
      <c r="E303360"/>
    </row>
    <row r="303361" spans="5:5">
      <c r="E303361"/>
    </row>
    <row r="303362" spans="5:5">
      <c r="E303362"/>
    </row>
    <row r="303363" spans="5:5">
      <c r="E303363"/>
    </row>
    <row r="303364" spans="5:5">
      <c r="E303364"/>
    </row>
    <row r="303365" spans="5:5">
      <c r="E303365"/>
    </row>
    <row r="303366" spans="5:5">
      <c r="E303366"/>
    </row>
    <row r="303367" spans="5:5">
      <c r="E303367"/>
    </row>
    <row r="303368" spans="5:5">
      <c r="E303368"/>
    </row>
    <row r="303369" spans="5:5">
      <c r="E303369"/>
    </row>
    <row r="303370" spans="5:5">
      <c r="E303370"/>
    </row>
    <row r="303371" spans="5:5">
      <c r="E303371"/>
    </row>
    <row r="303372" spans="5:5">
      <c r="E303372"/>
    </row>
    <row r="303373" spans="5:5">
      <c r="E303373"/>
    </row>
    <row r="303374" spans="5:5">
      <c r="E303374"/>
    </row>
    <row r="303375" spans="5:5">
      <c r="E303375"/>
    </row>
    <row r="303376" spans="5:5">
      <c r="E303376"/>
    </row>
    <row r="303377" spans="5:5">
      <c r="E303377"/>
    </row>
    <row r="303378" spans="5:5">
      <c r="E303378"/>
    </row>
    <row r="303379" spans="5:5">
      <c r="E303379"/>
    </row>
    <row r="303380" spans="5:5">
      <c r="E303380"/>
    </row>
    <row r="303381" spans="5:5">
      <c r="E303381"/>
    </row>
    <row r="303382" spans="5:5">
      <c r="E303382"/>
    </row>
    <row r="303383" spans="5:5">
      <c r="E303383"/>
    </row>
    <row r="303384" spans="5:5">
      <c r="E303384"/>
    </row>
    <row r="303385" spans="5:5">
      <c r="E303385"/>
    </row>
    <row r="303386" spans="5:5">
      <c r="E303386"/>
    </row>
    <row r="303387" spans="5:5">
      <c r="E303387"/>
    </row>
    <row r="303388" spans="5:5">
      <c r="E303388"/>
    </row>
    <row r="303389" spans="5:5">
      <c r="E303389"/>
    </row>
    <row r="303390" spans="5:5">
      <c r="E303390"/>
    </row>
    <row r="303391" spans="5:5">
      <c r="E303391"/>
    </row>
    <row r="303392" spans="5:5">
      <c r="E303392"/>
    </row>
    <row r="303393" spans="5:5">
      <c r="E303393"/>
    </row>
    <row r="303394" spans="5:5">
      <c r="E303394"/>
    </row>
    <row r="303395" spans="5:5">
      <c r="E303395"/>
    </row>
    <row r="303396" spans="5:5">
      <c r="E303396"/>
    </row>
    <row r="303397" spans="5:5">
      <c r="E303397"/>
    </row>
    <row r="303398" spans="5:5">
      <c r="E303398"/>
    </row>
    <row r="303399" spans="5:5">
      <c r="E303399"/>
    </row>
    <row r="303400" spans="5:5">
      <c r="E303400"/>
    </row>
    <row r="303401" spans="5:5">
      <c r="E303401"/>
    </row>
    <row r="303402" spans="5:5">
      <c r="E303402"/>
    </row>
    <row r="303403" spans="5:5">
      <c r="E303403"/>
    </row>
    <row r="303404" spans="5:5">
      <c r="E303404"/>
    </row>
    <row r="303405" spans="5:5">
      <c r="E303405"/>
    </row>
    <row r="303406" spans="5:5">
      <c r="E303406"/>
    </row>
    <row r="303407" spans="5:5">
      <c r="E303407"/>
    </row>
    <row r="303408" spans="5:5">
      <c r="E303408"/>
    </row>
    <row r="303409" spans="5:5">
      <c r="E303409"/>
    </row>
    <row r="303410" spans="5:5">
      <c r="E303410"/>
    </row>
    <row r="303411" spans="5:5">
      <c r="E303411"/>
    </row>
    <row r="303412" spans="5:5">
      <c r="E303412"/>
    </row>
    <row r="303413" spans="5:5">
      <c r="E303413"/>
    </row>
    <row r="303414" spans="5:5">
      <c r="E303414"/>
    </row>
    <row r="303415" spans="5:5">
      <c r="E303415"/>
    </row>
    <row r="303416" spans="5:5">
      <c r="E303416"/>
    </row>
    <row r="303417" spans="5:5">
      <c r="E303417"/>
    </row>
    <row r="303418" spans="5:5">
      <c r="E303418"/>
    </row>
    <row r="303419" spans="5:5">
      <c r="E303419"/>
    </row>
    <row r="303420" spans="5:5">
      <c r="E303420"/>
    </row>
    <row r="303421" spans="5:5">
      <c r="E303421"/>
    </row>
    <row r="303422" spans="5:5">
      <c r="E303422"/>
    </row>
    <row r="303423" spans="5:5">
      <c r="E303423"/>
    </row>
    <row r="303424" spans="5:5">
      <c r="E303424"/>
    </row>
    <row r="303425" spans="5:5">
      <c r="E303425"/>
    </row>
    <row r="303426" spans="5:5">
      <c r="E303426"/>
    </row>
    <row r="303427" spans="5:5">
      <c r="E303427"/>
    </row>
    <row r="303428" spans="5:5">
      <c r="E303428"/>
    </row>
    <row r="303429" spans="5:5">
      <c r="E303429"/>
    </row>
    <row r="303430" spans="5:5">
      <c r="E303430"/>
    </row>
    <row r="303431" spans="5:5">
      <c r="E303431"/>
    </row>
    <row r="303432" spans="5:5">
      <c r="E303432"/>
    </row>
    <row r="303433" spans="5:5">
      <c r="E303433"/>
    </row>
    <row r="303434" spans="5:5">
      <c r="E303434"/>
    </row>
    <row r="303435" spans="5:5">
      <c r="E303435"/>
    </row>
    <row r="303436" spans="5:5">
      <c r="E303436"/>
    </row>
    <row r="303437" spans="5:5">
      <c r="E303437"/>
    </row>
    <row r="303438" spans="5:5">
      <c r="E303438"/>
    </row>
    <row r="303439" spans="5:5">
      <c r="E303439"/>
    </row>
    <row r="303440" spans="5:5">
      <c r="E303440"/>
    </row>
    <row r="303441" spans="5:5">
      <c r="E303441"/>
    </row>
    <row r="303442" spans="5:5">
      <c r="E303442"/>
    </row>
    <row r="303443" spans="5:5">
      <c r="E303443"/>
    </row>
    <row r="303444" spans="5:5">
      <c r="E303444"/>
    </row>
    <row r="303445" spans="5:5">
      <c r="E303445"/>
    </row>
    <row r="303446" spans="5:5">
      <c r="E303446"/>
    </row>
    <row r="303447" spans="5:5">
      <c r="E303447"/>
    </row>
    <row r="303448" spans="5:5">
      <c r="E303448"/>
    </row>
    <row r="303449" spans="5:5">
      <c r="E303449"/>
    </row>
    <row r="303450" spans="5:5">
      <c r="E303450"/>
    </row>
    <row r="303451" spans="5:5">
      <c r="E303451"/>
    </row>
    <row r="303452" spans="5:5">
      <c r="E303452"/>
    </row>
    <row r="303453" spans="5:5">
      <c r="E303453"/>
    </row>
    <row r="303454" spans="5:5">
      <c r="E303454"/>
    </row>
    <row r="303455" spans="5:5">
      <c r="E303455"/>
    </row>
    <row r="303456" spans="5:5">
      <c r="E303456"/>
    </row>
    <row r="303457" spans="5:5">
      <c r="E303457"/>
    </row>
    <row r="303458" spans="5:5">
      <c r="E303458"/>
    </row>
    <row r="303459" spans="5:5">
      <c r="E303459"/>
    </row>
    <row r="303460" spans="5:5">
      <c r="E303460"/>
    </row>
    <row r="303461" spans="5:5">
      <c r="E303461"/>
    </row>
    <row r="303462" spans="5:5">
      <c r="E303462"/>
    </row>
    <row r="303463" spans="5:5">
      <c r="E303463"/>
    </row>
    <row r="303464" spans="5:5">
      <c r="E303464"/>
    </row>
    <row r="303465" spans="5:5">
      <c r="E303465"/>
    </row>
    <row r="303466" spans="5:5">
      <c r="E303466"/>
    </row>
    <row r="303467" spans="5:5">
      <c r="E303467"/>
    </row>
    <row r="303468" spans="5:5">
      <c r="E303468"/>
    </row>
    <row r="303469" spans="5:5">
      <c r="E303469"/>
    </row>
    <row r="303470" spans="5:5">
      <c r="E303470"/>
    </row>
    <row r="303471" spans="5:5">
      <c r="E303471"/>
    </row>
    <row r="303472" spans="5:5">
      <c r="E303472"/>
    </row>
    <row r="303473" spans="5:5">
      <c r="E303473"/>
    </row>
    <row r="303474" spans="5:5">
      <c r="E303474"/>
    </row>
    <row r="303475" spans="5:5">
      <c r="E303475"/>
    </row>
    <row r="303476" spans="5:5">
      <c r="E303476"/>
    </row>
    <row r="303477" spans="5:5">
      <c r="E303477"/>
    </row>
    <row r="303478" spans="5:5">
      <c r="E303478"/>
    </row>
    <row r="303479" spans="5:5">
      <c r="E303479"/>
    </row>
    <row r="303480" spans="5:5">
      <c r="E303480"/>
    </row>
    <row r="303481" spans="5:5">
      <c r="E303481"/>
    </row>
    <row r="303482" spans="5:5">
      <c r="E303482"/>
    </row>
    <row r="303483" spans="5:5">
      <c r="E303483"/>
    </row>
    <row r="303484" spans="5:5">
      <c r="E303484"/>
    </row>
    <row r="303485" spans="5:5">
      <c r="E303485"/>
    </row>
    <row r="303486" spans="5:5">
      <c r="E303486"/>
    </row>
    <row r="303487" spans="5:5">
      <c r="E303487"/>
    </row>
    <row r="303488" spans="5:5">
      <c r="E303488"/>
    </row>
    <row r="303489" spans="5:5">
      <c r="E303489"/>
    </row>
    <row r="303490" spans="5:5">
      <c r="E303490"/>
    </row>
    <row r="303491" spans="5:5">
      <c r="E303491"/>
    </row>
    <row r="303492" spans="5:5">
      <c r="E303492"/>
    </row>
    <row r="303493" spans="5:5">
      <c r="E303493"/>
    </row>
    <row r="303494" spans="5:5">
      <c r="E303494"/>
    </row>
    <row r="303495" spans="5:5">
      <c r="E303495"/>
    </row>
    <row r="303496" spans="5:5">
      <c r="E303496"/>
    </row>
    <row r="303497" spans="5:5">
      <c r="E303497"/>
    </row>
    <row r="303498" spans="5:5">
      <c r="E303498"/>
    </row>
    <row r="303499" spans="5:5">
      <c r="E303499"/>
    </row>
    <row r="303500" spans="5:5">
      <c r="E303500"/>
    </row>
    <row r="303501" spans="5:5">
      <c r="E303501"/>
    </row>
    <row r="303502" spans="5:5">
      <c r="E303502"/>
    </row>
    <row r="303503" spans="5:5">
      <c r="E303503"/>
    </row>
    <row r="303504" spans="5:5">
      <c r="E303504"/>
    </row>
    <row r="303505" spans="5:5">
      <c r="E303505"/>
    </row>
    <row r="303506" spans="5:5">
      <c r="E303506"/>
    </row>
    <row r="303507" spans="5:5">
      <c r="E303507"/>
    </row>
    <row r="303508" spans="5:5">
      <c r="E303508"/>
    </row>
    <row r="303509" spans="5:5">
      <c r="E303509"/>
    </row>
    <row r="303510" spans="5:5">
      <c r="E303510"/>
    </row>
    <row r="303511" spans="5:5">
      <c r="E303511"/>
    </row>
    <row r="303512" spans="5:5">
      <c r="E303512"/>
    </row>
    <row r="303513" spans="5:5">
      <c r="E303513"/>
    </row>
    <row r="303514" spans="5:5">
      <c r="E303514"/>
    </row>
    <row r="303515" spans="5:5">
      <c r="E303515"/>
    </row>
    <row r="303516" spans="5:5">
      <c r="E303516"/>
    </row>
    <row r="303517" spans="5:5">
      <c r="E303517"/>
    </row>
    <row r="303518" spans="5:5">
      <c r="E303518"/>
    </row>
    <row r="303519" spans="5:5">
      <c r="E303519"/>
    </row>
    <row r="303520" spans="5:5">
      <c r="E303520"/>
    </row>
    <row r="303521" spans="5:5">
      <c r="E303521"/>
    </row>
    <row r="303522" spans="5:5">
      <c r="E303522"/>
    </row>
    <row r="303523" spans="5:5">
      <c r="E303523"/>
    </row>
    <row r="303524" spans="5:5">
      <c r="E303524"/>
    </row>
    <row r="303525" spans="5:5">
      <c r="E303525"/>
    </row>
    <row r="303526" spans="5:5">
      <c r="E303526"/>
    </row>
    <row r="303527" spans="5:5">
      <c r="E303527"/>
    </row>
    <row r="303528" spans="5:5">
      <c r="E303528"/>
    </row>
    <row r="303529" spans="5:5">
      <c r="E303529"/>
    </row>
    <row r="303530" spans="5:5">
      <c r="E303530"/>
    </row>
    <row r="303531" spans="5:5">
      <c r="E303531"/>
    </row>
    <row r="303532" spans="5:5">
      <c r="E303532"/>
    </row>
    <row r="303533" spans="5:5">
      <c r="E303533"/>
    </row>
    <row r="303534" spans="5:5">
      <c r="E303534"/>
    </row>
    <row r="303535" spans="5:5">
      <c r="E303535"/>
    </row>
    <row r="303536" spans="5:5">
      <c r="E303536"/>
    </row>
    <row r="303537" spans="5:5">
      <c r="E303537"/>
    </row>
    <row r="303538" spans="5:5">
      <c r="E303538"/>
    </row>
    <row r="303539" spans="5:5">
      <c r="E303539"/>
    </row>
    <row r="303540" spans="5:5">
      <c r="E303540"/>
    </row>
    <row r="303541" spans="5:5">
      <c r="E303541"/>
    </row>
    <row r="303542" spans="5:5">
      <c r="E303542"/>
    </row>
    <row r="303543" spans="5:5">
      <c r="E303543"/>
    </row>
    <row r="303544" spans="5:5">
      <c r="E303544"/>
    </row>
    <row r="303545" spans="5:5">
      <c r="E303545"/>
    </row>
    <row r="303546" spans="5:5">
      <c r="E303546"/>
    </row>
    <row r="303547" spans="5:5">
      <c r="E303547"/>
    </row>
    <row r="303548" spans="5:5">
      <c r="E303548"/>
    </row>
    <row r="303549" spans="5:5">
      <c r="E303549"/>
    </row>
    <row r="303550" spans="5:5">
      <c r="E303550"/>
    </row>
    <row r="303551" spans="5:5">
      <c r="E303551"/>
    </row>
    <row r="303552" spans="5:5">
      <c r="E303552"/>
    </row>
    <row r="303553" spans="5:5">
      <c r="E303553"/>
    </row>
    <row r="303554" spans="5:5">
      <c r="E303554"/>
    </row>
    <row r="303555" spans="5:5">
      <c r="E303555"/>
    </row>
    <row r="303556" spans="5:5">
      <c r="E303556"/>
    </row>
    <row r="303557" spans="5:5">
      <c r="E303557"/>
    </row>
    <row r="303558" spans="5:5">
      <c r="E303558"/>
    </row>
    <row r="303559" spans="5:5">
      <c r="E303559"/>
    </row>
    <row r="303560" spans="5:5">
      <c r="E303560"/>
    </row>
    <row r="303561" spans="5:5">
      <c r="E303561"/>
    </row>
    <row r="303562" spans="5:5">
      <c r="E303562"/>
    </row>
    <row r="303563" spans="5:5">
      <c r="E303563"/>
    </row>
    <row r="303564" spans="5:5">
      <c r="E303564"/>
    </row>
    <row r="303565" spans="5:5">
      <c r="E303565"/>
    </row>
    <row r="303566" spans="5:5">
      <c r="E303566"/>
    </row>
    <row r="303567" spans="5:5">
      <c r="E303567"/>
    </row>
    <row r="303568" spans="5:5">
      <c r="E303568"/>
    </row>
    <row r="303569" spans="5:5">
      <c r="E303569"/>
    </row>
    <row r="303570" spans="5:5">
      <c r="E303570"/>
    </row>
    <row r="303571" spans="5:5">
      <c r="E303571"/>
    </row>
    <row r="303572" spans="5:5">
      <c r="E303572"/>
    </row>
    <row r="303573" spans="5:5">
      <c r="E303573"/>
    </row>
    <row r="303574" spans="5:5">
      <c r="E303574"/>
    </row>
    <row r="303575" spans="5:5">
      <c r="E303575"/>
    </row>
    <row r="303576" spans="5:5">
      <c r="E303576"/>
    </row>
    <row r="303577" spans="5:5">
      <c r="E303577"/>
    </row>
    <row r="303578" spans="5:5">
      <c r="E303578"/>
    </row>
    <row r="303579" spans="5:5">
      <c r="E303579"/>
    </row>
    <row r="303580" spans="5:5">
      <c r="E303580"/>
    </row>
    <row r="303581" spans="5:5">
      <c r="E303581"/>
    </row>
    <row r="303582" spans="5:5">
      <c r="E303582"/>
    </row>
    <row r="303583" spans="5:5">
      <c r="E303583"/>
    </row>
    <row r="303584" spans="5:5">
      <c r="E303584"/>
    </row>
    <row r="303585" spans="5:5">
      <c r="E303585"/>
    </row>
    <row r="303586" spans="5:5">
      <c r="E303586"/>
    </row>
    <row r="303587" spans="5:5">
      <c r="E303587"/>
    </row>
    <row r="303588" spans="5:5">
      <c r="E303588"/>
    </row>
    <row r="303589" spans="5:5">
      <c r="E303589"/>
    </row>
    <row r="303590" spans="5:5">
      <c r="E303590"/>
    </row>
    <row r="303591" spans="5:5">
      <c r="E303591"/>
    </row>
    <row r="303592" spans="5:5">
      <c r="E303592"/>
    </row>
    <row r="303593" spans="5:5">
      <c r="E303593"/>
    </row>
    <row r="303594" spans="5:5">
      <c r="E303594"/>
    </row>
    <row r="303595" spans="5:5">
      <c r="E303595"/>
    </row>
    <row r="303596" spans="5:5">
      <c r="E303596"/>
    </row>
    <row r="303597" spans="5:5">
      <c r="E303597"/>
    </row>
    <row r="303598" spans="5:5">
      <c r="E303598"/>
    </row>
    <row r="303599" spans="5:5">
      <c r="E303599"/>
    </row>
    <row r="303600" spans="5:5">
      <c r="E303600"/>
    </row>
    <row r="303601" spans="5:5">
      <c r="E303601"/>
    </row>
    <row r="303602" spans="5:5">
      <c r="E303602"/>
    </row>
    <row r="303603" spans="5:5">
      <c r="E303603"/>
    </row>
    <row r="303604" spans="5:5">
      <c r="E303604"/>
    </row>
    <row r="303605" spans="5:5">
      <c r="E303605"/>
    </row>
    <row r="303606" spans="5:5">
      <c r="E303606"/>
    </row>
    <row r="303607" spans="5:5">
      <c r="E303607"/>
    </row>
    <row r="303608" spans="5:5">
      <c r="E303608"/>
    </row>
    <row r="303609" spans="5:5">
      <c r="E303609"/>
    </row>
    <row r="303610" spans="5:5">
      <c r="E303610"/>
    </row>
    <row r="303611" spans="5:5">
      <c r="E303611"/>
    </row>
    <row r="303612" spans="5:5">
      <c r="E303612"/>
    </row>
    <row r="303613" spans="5:5">
      <c r="E303613"/>
    </row>
    <row r="303614" spans="5:5">
      <c r="E303614"/>
    </row>
    <row r="303615" spans="5:5">
      <c r="E303615"/>
    </row>
    <row r="303616" spans="5:5">
      <c r="E303616"/>
    </row>
    <row r="303617" spans="5:5">
      <c r="E303617"/>
    </row>
    <row r="303618" spans="5:5">
      <c r="E303618"/>
    </row>
    <row r="303619" spans="5:5">
      <c r="E303619"/>
    </row>
    <row r="303620" spans="5:5">
      <c r="E303620"/>
    </row>
    <row r="303621" spans="5:5">
      <c r="E303621"/>
    </row>
    <row r="303622" spans="5:5">
      <c r="E303622"/>
    </row>
    <row r="303623" spans="5:5">
      <c r="E303623"/>
    </row>
    <row r="303624" spans="5:5">
      <c r="E303624"/>
    </row>
    <row r="303625" spans="5:5">
      <c r="E303625"/>
    </row>
    <row r="303626" spans="5:5">
      <c r="E303626"/>
    </row>
    <row r="303627" spans="5:5">
      <c r="E303627"/>
    </row>
    <row r="303628" spans="5:5">
      <c r="E303628"/>
    </row>
    <row r="303629" spans="5:5">
      <c r="E303629"/>
    </row>
    <row r="303630" spans="5:5">
      <c r="E303630"/>
    </row>
    <row r="303631" spans="5:5">
      <c r="E303631"/>
    </row>
    <row r="303632" spans="5:5">
      <c r="E303632"/>
    </row>
    <row r="303633" spans="5:5">
      <c r="E303633"/>
    </row>
    <row r="303634" spans="5:5">
      <c r="E303634"/>
    </row>
    <row r="303635" spans="5:5">
      <c r="E303635"/>
    </row>
    <row r="303636" spans="5:5">
      <c r="E303636"/>
    </row>
    <row r="303637" spans="5:5">
      <c r="E303637"/>
    </row>
    <row r="303638" spans="5:5">
      <c r="E303638"/>
    </row>
    <row r="303639" spans="5:5">
      <c r="E303639"/>
    </row>
    <row r="303640" spans="5:5">
      <c r="E303640"/>
    </row>
    <row r="303641" spans="5:5">
      <c r="E303641"/>
    </row>
    <row r="303642" spans="5:5">
      <c r="E303642"/>
    </row>
    <row r="303643" spans="5:5">
      <c r="E303643"/>
    </row>
    <row r="303644" spans="5:5">
      <c r="E303644"/>
    </row>
    <row r="303645" spans="5:5">
      <c r="E303645"/>
    </row>
    <row r="303646" spans="5:5">
      <c r="E303646"/>
    </row>
    <row r="303647" spans="5:5">
      <c r="E303647"/>
    </row>
    <row r="303648" spans="5:5">
      <c r="E303648"/>
    </row>
    <row r="303649" spans="5:5">
      <c r="E303649"/>
    </row>
    <row r="303650" spans="5:5">
      <c r="E303650"/>
    </row>
    <row r="303651" spans="5:5">
      <c r="E303651"/>
    </row>
    <row r="303652" spans="5:5">
      <c r="E303652"/>
    </row>
    <row r="303653" spans="5:5">
      <c r="E303653"/>
    </row>
    <row r="303654" spans="5:5">
      <c r="E303654"/>
    </row>
    <row r="303655" spans="5:5">
      <c r="E303655"/>
    </row>
    <row r="303656" spans="5:5">
      <c r="E303656"/>
    </row>
    <row r="303657" spans="5:5">
      <c r="E303657"/>
    </row>
    <row r="303658" spans="5:5">
      <c r="E303658"/>
    </row>
    <row r="303659" spans="5:5">
      <c r="E303659"/>
    </row>
    <row r="303660" spans="5:5">
      <c r="E303660"/>
    </row>
    <row r="303661" spans="5:5">
      <c r="E303661"/>
    </row>
    <row r="303662" spans="5:5">
      <c r="E303662"/>
    </row>
    <row r="303663" spans="5:5">
      <c r="E303663"/>
    </row>
    <row r="303664" spans="5:5">
      <c r="E303664"/>
    </row>
    <row r="303665" spans="5:5">
      <c r="E303665"/>
    </row>
    <row r="303666" spans="5:5">
      <c r="E303666"/>
    </row>
    <row r="303667" spans="5:5">
      <c r="E303667"/>
    </row>
    <row r="303668" spans="5:5">
      <c r="E303668"/>
    </row>
    <row r="303669" spans="5:5">
      <c r="E303669"/>
    </row>
    <row r="303670" spans="5:5">
      <c r="E303670"/>
    </row>
    <row r="303671" spans="5:5">
      <c r="E303671"/>
    </row>
    <row r="303672" spans="5:5">
      <c r="E303672"/>
    </row>
    <row r="303673" spans="5:5">
      <c r="E303673"/>
    </row>
    <row r="303674" spans="5:5">
      <c r="E303674"/>
    </row>
    <row r="303675" spans="5:5">
      <c r="E303675"/>
    </row>
    <row r="303676" spans="5:5">
      <c r="E303676"/>
    </row>
    <row r="303677" spans="5:5">
      <c r="E303677"/>
    </row>
    <row r="303678" spans="5:5">
      <c r="E303678"/>
    </row>
    <row r="303679" spans="5:5">
      <c r="E303679"/>
    </row>
    <row r="303680" spans="5:5">
      <c r="E303680"/>
    </row>
    <row r="303681" spans="5:5">
      <c r="E303681"/>
    </row>
    <row r="303682" spans="5:5">
      <c r="E303682"/>
    </row>
    <row r="303683" spans="5:5">
      <c r="E303683"/>
    </row>
    <row r="303684" spans="5:5">
      <c r="E303684"/>
    </row>
    <row r="303685" spans="5:5">
      <c r="E303685"/>
    </row>
    <row r="303686" spans="5:5">
      <c r="E303686"/>
    </row>
    <row r="303687" spans="5:5">
      <c r="E303687"/>
    </row>
    <row r="303688" spans="5:5">
      <c r="E303688"/>
    </row>
    <row r="303689" spans="5:5">
      <c r="E303689"/>
    </row>
    <row r="303690" spans="5:5">
      <c r="E303690"/>
    </row>
    <row r="303691" spans="5:5">
      <c r="E303691"/>
    </row>
    <row r="303692" spans="5:5">
      <c r="E303692"/>
    </row>
    <row r="303693" spans="5:5">
      <c r="E303693"/>
    </row>
    <row r="303694" spans="5:5">
      <c r="E303694"/>
    </row>
    <row r="303695" spans="5:5">
      <c r="E303695"/>
    </row>
    <row r="303696" spans="5:5">
      <c r="E303696"/>
    </row>
    <row r="303697" spans="5:5">
      <c r="E303697"/>
    </row>
    <row r="303698" spans="5:5">
      <c r="E303698"/>
    </row>
    <row r="303699" spans="5:5">
      <c r="E303699"/>
    </row>
    <row r="303700" spans="5:5">
      <c r="E303700"/>
    </row>
    <row r="303701" spans="5:5">
      <c r="E303701"/>
    </row>
    <row r="303702" spans="5:5">
      <c r="E303702"/>
    </row>
    <row r="303703" spans="5:5">
      <c r="E303703"/>
    </row>
    <row r="303704" spans="5:5">
      <c r="E303704"/>
    </row>
    <row r="303705" spans="5:5">
      <c r="E303705"/>
    </row>
    <row r="303706" spans="5:5">
      <c r="E303706"/>
    </row>
    <row r="303707" spans="5:5">
      <c r="E303707"/>
    </row>
    <row r="303708" spans="5:5">
      <c r="E303708"/>
    </row>
    <row r="303709" spans="5:5">
      <c r="E303709"/>
    </row>
    <row r="303710" spans="5:5">
      <c r="E303710"/>
    </row>
    <row r="303711" spans="5:5">
      <c r="E303711"/>
    </row>
    <row r="303712" spans="5:5">
      <c r="E303712"/>
    </row>
    <row r="303713" spans="5:5">
      <c r="E303713"/>
    </row>
    <row r="303714" spans="5:5">
      <c r="E303714"/>
    </row>
    <row r="303715" spans="5:5">
      <c r="E303715"/>
    </row>
    <row r="303716" spans="5:5">
      <c r="E303716"/>
    </row>
    <row r="303717" spans="5:5">
      <c r="E303717"/>
    </row>
    <row r="303718" spans="5:5">
      <c r="E303718"/>
    </row>
    <row r="303719" spans="5:5">
      <c r="E303719"/>
    </row>
    <row r="303720" spans="5:5">
      <c r="E303720"/>
    </row>
    <row r="303721" spans="5:5">
      <c r="E303721"/>
    </row>
    <row r="303722" spans="5:5">
      <c r="E303722"/>
    </row>
    <row r="303723" spans="5:5">
      <c r="E303723"/>
    </row>
    <row r="303724" spans="5:5">
      <c r="E303724"/>
    </row>
    <row r="303725" spans="5:5">
      <c r="E303725"/>
    </row>
    <row r="303726" spans="5:5">
      <c r="E303726"/>
    </row>
    <row r="303727" spans="5:5">
      <c r="E303727"/>
    </row>
    <row r="303728" spans="5:5">
      <c r="E303728"/>
    </row>
    <row r="303729" spans="5:5">
      <c r="E303729"/>
    </row>
    <row r="303730" spans="5:5">
      <c r="E303730"/>
    </row>
    <row r="303731" spans="5:5">
      <c r="E303731"/>
    </row>
    <row r="303732" spans="5:5">
      <c r="E303732"/>
    </row>
    <row r="303733" spans="5:5">
      <c r="E303733"/>
    </row>
    <row r="303734" spans="5:5">
      <c r="E303734"/>
    </row>
    <row r="303735" spans="5:5">
      <c r="E303735"/>
    </row>
    <row r="303736" spans="5:5">
      <c r="E303736"/>
    </row>
    <row r="303737" spans="5:5">
      <c r="E303737"/>
    </row>
    <row r="303738" spans="5:5">
      <c r="E303738"/>
    </row>
    <row r="303739" spans="5:5">
      <c r="E303739"/>
    </row>
    <row r="303740" spans="5:5">
      <c r="E303740"/>
    </row>
    <row r="303741" spans="5:5">
      <c r="E303741"/>
    </row>
    <row r="303742" spans="5:5">
      <c r="E303742"/>
    </row>
    <row r="303743" spans="5:5">
      <c r="E303743"/>
    </row>
    <row r="303744" spans="5:5">
      <c r="E303744"/>
    </row>
    <row r="303745" spans="5:5">
      <c r="E303745"/>
    </row>
    <row r="303746" spans="5:5">
      <c r="E303746"/>
    </row>
    <row r="303747" spans="5:5">
      <c r="E303747"/>
    </row>
    <row r="303748" spans="5:5">
      <c r="E303748"/>
    </row>
    <row r="303749" spans="5:5">
      <c r="E303749"/>
    </row>
    <row r="303750" spans="5:5">
      <c r="E303750"/>
    </row>
    <row r="303751" spans="5:5">
      <c r="E303751"/>
    </row>
    <row r="303752" spans="5:5">
      <c r="E303752"/>
    </row>
    <row r="303753" spans="5:5">
      <c r="E303753"/>
    </row>
    <row r="303754" spans="5:5">
      <c r="E303754"/>
    </row>
    <row r="303755" spans="5:5">
      <c r="E303755"/>
    </row>
    <row r="303756" spans="5:5">
      <c r="E303756"/>
    </row>
    <row r="303757" spans="5:5">
      <c r="E303757"/>
    </row>
    <row r="303758" spans="5:5">
      <c r="E303758"/>
    </row>
    <row r="303759" spans="5:5">
      <c r="E303759"/>
    </row>
    <row r="303760" spans="5:5">
      <c r="E303760"/>
    </row>
    <row r="303761" spans="5:5">
      <c r="E303761"/>
    </row>
    <row r="303762" spans="5:5">
      <c r="E303762"/>
    </row>
    <row r="303763" spans="5:5">
      <c r="E303763"/>
    </row>
    <row r="303764" spans="5:5">
      <c r="E303764"/>
    </row>
    <row r="303765" spans="5:5">
      <c r="E303765"/>
    </row>
    <row r="303766" spans="5:5">
      <c r="E303766"/>
    </row>
    <row r="303767" spans="5:5">
      <c r="E303767"/>
    </row>
    <row r="303768" spans="5:5">
      <c r="E303768"/>
    </row>
    <row r="303769" spans="5:5">
      <c r="E303769"/>
    </row>
    <row r="303770" spans="5:5">
      <c r="E303770"/>
    </row>
    <row r="303771" spans="5:5">
      <c r="E303771"/>
    </row>
    <row r="303772" spans="5:5">
      <c r="E303772"/>
    </row>
    <row r="303773" spans="5:5">
      <c r="E303773"/>
    </row>
    <row r="303774" spans="5:5">
      <c r="E303774"/>
    </row>
    <row r="303775" spans="5:5">
      <c r="E303775"/>
    </row>
    <row r="303776" spans="5:5">
      <c r="E303776"/>
    </row>
    <row r="303777" spans="5:5">
      <c r="E303777"/>
    </row>
    <row r="303778" spans="5:5">
      <c r="E303778"/>
    </row>
    <row r="303779" spans="5:5">
      <c r="E303779"/>
    </row>
    <row r="303780" spans="5:5">
      <c r="E303780"/>
    </row>
    <row r="303781" spans="5:5">
      <c r="E303781"/>
    </row>
    <row r="303782" spans="5:5">
      <c r="E303782"/>
    </row>
    <row r="303783" spans="5:5">
      <c r="E303783"/>
    </row>
    <row r="303784" spans="5:5">
      <c r="E303784"/>
    </row>
    <row r="303785" spans="5:5">
      <c r="E303785"/>
    </row>
    <row r="303786" spans="5:5">
      <c r="E303786"/>
    </row>
    <row r="303787" spans="5:5">
      <c r="E303787"/>
    </row>
    <row r="303788" spans="5:5">
      <c r="E303788"/>
    </row>
    <row r="303789" spans="5:5">
      <c r="E303789"/>
    </row>
    <row r="303790" spans="5:5">
      <c r="E303790"/>
    </row>
    <row r="303791" spans="5:5">
      <c r="E303791"/>
    </row>
    <row r="303792" spans="5:5">
      <c r="E303792"/>
    </row>
    <row r="303793" spans="5:5">
      <c r="E303793"/>
    </row>
    <row r="303794" spans="5:5">
      <c r="E303794"/>
    </row>
    <row r="303795" spans="5:5">
      <c r="E303795"/>
    </row>
    <row r="303796" spans="5:5">
      <c r="E303796"/>
    </row>
    <row r="303797" spans="5:5">
      <c r="E303797"/>
    </row>
    <row r="303798" spans="5:5">
      <c r="E303798"/>
    </row>
    <row r="303799" spans="5:5">
      <c r="E303799"/>
    </row>
    <row r="303800" spans="5:5">
      <c r="E303800"/>
    </row>
    <row r="303801" spans="5:5">
      <c r="E303801"/>
    </row>
    <row r="303802" spans="5:5">
      <c r="E303802"/>
    </row>
    <row r="303803" spans="5:5">
      <c r="E303803"/>
    </row>
    <row r="303804" spans="5:5">
      <c r="E303804"/>
    </row>
    <row r="303805" spans="5:5">
      <c r="E303805"/>
    </row>
    <row r="303806" spans="5:5">
      <c r="E303806"/>
    </row>
    <row r="303807" spans="5:5">
      <c r="E303807"/>
    </row>
    <row r="303808" spans="5:5">
      <c r="E303808"/>
    </row>
    <row r="303809" spans="5:5">
      <c r="E303809"/>
    </row>
    <row r="303810" spans="5:5">
      <c r="E303810"/>
    </row>
    <row r="303811" spans="5:5">
      <c r="E303811"/>
    </row>
    <row r="303812" spans="5:5">
      <c r="E303812"/>
    </row>
    <row r="303813" spans="5:5">
      <c r="E303813"/>
    </row>
    <row r="303814" spans="5:5">
      <c r="E303814"/>
    </row>
    <row r="303815" spans="5:5">
      <c r="E303815"/>
    </row>
    <row r="303816" spans="5:5">
      <c r="E303816"/>
    </row>
    <row r="303817" spans="5:5">
      <c r="E303817"/>
    </row>
    <row r="303818" spans="5:5">
      <c r="E303818"/>
    </row>
    <row r="303819" spans="5:5">
      <c r="E303819"/>
    </row>
    <row r="303820" spans="5:5">
      <c r="E303820"/>
    </row>
    <row r="303821" spans="5:5">
      <c r="E303821"/>
    </row>
    <row r="303822" spans="5:5">
      <c r="E303822"/>
    </row>
    <row r="303823" spans="5:5">
      <c r="E303823"/>
    </row>
    <row r="303824" spans="5:5">
      <c r="E303824"/>
    </row>
    <row r="303825" spans="5:5">
      <c r="E303825"/>
    </row>
    <row r="303826" spans="5:5">
      <c r="E303826"/>
    </row>
    <row r="303827" spans="5:5">
      <c r="E303827"/>
    </row>
    <row r="303828" spans="5:5">
      <c r="E303828"/>
    </row>
    <row r="303829" spans="5:5">
      <c r="E303829"/>
    </row>
    <row r="303830" spans="5:5">
      <c r="E303830"/>
    </row>
    <row r="303831" spans="5:5">
      <c r="E303831"/>
    </row>
    <row r="303832" spans="5:5">
      <c r="E303832"/>
    </row>
    <row r="303833" spans="5:5">
      <c r="E303833"/>
    </row>
    <row r="303834" spans="5:5">
      <c r="E303834"/>
    </row>
    <row r="303835" spans="5:5">
      <c r="E303835"/>
    </row>
    <row r="303836" spans="5:5">
      <c r="E303836"/>
    </row>
    <row r="303837" spans="5:5">
      <c r="E303837"/>
    </row>
    <row r="303838" spans="5:5">
      <c r="E303838"/>
    </row>
    <row r="303839" spans="5:5">
      <c r="E303839"/>
    </row>
    <row r="303840" spans="5:5">
      <c r="E303840"/>
    </row>
    <row r="303841" spans="5:5">
      <c r="E303841"/>
    </row>
    <row r="303842" spans="5:5">
      <c r="E303842"/>
    </row>
    <row r="303843" spans="5:5">
      <c r="E303843"/>
    </row>
    <row r="303844" spans="5:5">
      <c r="E303844"/>
    </row>
    <row r="303845" spans="5:5">
      <c r="E303845"/>
    </row>
    <row r="303846" spans="5:5">
      <c r="E303846"/>
    </row>
    <row r="303847" spans="5:5">
      <c r="E303847"/>
    </row>
    <row r="303848" spans="5:5">
      <c r="E303848"/>
    </row>
    <row r="303849" spans="5:5">
      <c r="E303849"/>
    </row>
    <row r="303850" spans="5:5">
      <c r="E303850"/>
    </row>
    <row r="303851" spans="5:5">
      <c r="E303851"/>
    </row>
    <row r="303852" spans="5:5">
      <c r="E303852"/>
    </row>
    <row r="303853" spans="5:5">
      <c r="E303853"/>
    </row>
    <row r="303854" spans="5:5">
      <c r="E303854"/>
    </row>
    <row r="303855" spans="5:5">
      <c r="E303855"/>
    </row>
    <row r="303856" spans="5:5">
      <c r="E303856"/>
    </row>
    <row r="303857" spans="5:5">
      <c r="E303857"/>
    </row>
    <row r="303858" spans="5:5">
      <c r="E303858"/>
    </row>
    <row r="303859" spans="5:5">
      <c r="E303859"/>
    </row>
    <row r="303860" spans="5:5">
      <c r="E303860"/>
    </row>
    <row r="303861" spans="5:5">
      <c r="E303861"/>
    </row>
    <row r="303862" spans="5:5">
      <c r="E303862"/>
    </row>
    <row r="303863" spans="5:5">
      <c r="E303863"/>
    </row>
    <row r="303864" spans="5:5">
      <c r="E303864"/>
    </row>
    <row r="303865" spans="5:5">
      <c r="E303865"/>
    </row>
    <row r="303866" spans="5:5">
      <c r="E303866"/>
    </row>
    <row r="303867" spans="5:5">
      <c r="E303867"/>
    </row>
    <row r="303868" spans="5:5">
      <c r="E303868"/>
    </row>
    <row r="303869" spans="5:5">
      <c r="E303869"/>
    </row>
    <row r="303870" spans="5:5">
      <c r="E303870"/>
    </row>
    <row r="303871" spans="5:5">
      <c r="E303871"/>
    </row>
    <row r="303872" spans="5:5">
      <c r="E303872"/>
    </row>
    <row r="303873" spans="5:5">
      <c r="E303873"/>
    </row>
    <row r="303874" spans="5:5">
      <c r="E303874"/>
    </row>
    <row r="303875" spans="5:5">
      <c r="E303875"/>
    </row>
    <row r="303876" spans="5:5">
      <c r="E303876"/>
    </row>
    <row r="303877" spans="5:5">
      <c r="E303877"/>
    </row>
    <row r="303878" spans="5:5">
      <c r="E303878"/>
    </row>
    <row r="303879" spans="5:5">
      <c r="E303879"/>
    </row>
    <row r="303880" spans="5:5">
      <c r="E303880"/>
    </row>
    <row r="303881" spans="5:5">
      <c r="E303881"/>
    </row>
    <row r="303882" spans="5:5">
      <c r="E303882"/>
    </row>
    <row r="303883" spans="5:5">
      <c r="E303883"/>
    </row>
    <row r="303884" spans="5:5">
      <c r="E303884"/>
    </row>
    <row r="303885" spans="5:5">
      <c r="E303885"/>
    </row>
    <row r="303886" spans="5:5">
      <c r="E303886"/>
    </row>
    <row r="303887" spans="5:5">
      <c r="E303887"/>
    </row>
    <row r="303888" spans="5:5">
      <c r="E303888"/>
    </row>
    <row r="303889" spans="5:5">
      <c r="E303889"/>
    </row>
    <row r="303890" spans="5:5">
      <c r="E303890"/>
    </row>
    <row r="303891" spans="5:5">
      <c r="E303891"/>
    </row>
    <row r="303892" spans="5:5">
      <c r="E303892"/>
    </row>
    <row r="303893" spans="5:5">
      <c r="E303893"/>
    </row>
    <row r="303894" spans="5:5">
      <c r="E303894"/>
    </row>
    <row r="303895" spans="5:5">
      <c r="E303895"/>
    </row>
    <row r="303896" spans="5:5">
      <c r="E303896"/>
    </row>
    <row r="303897" spans="5:5">
      <c r="E303897"/>
    </row>
    <row r="303898" spans="5:5">
      <c r="E303898"/>
    </row>
    <row r="303899" spans="5:5">
      <c r="E303899"/>
    </row>
    <row r="303900" spans="5:5">
      <c r="E303900"/>
    </row>
    <row r="303901" spans="5:5">
      <c r="E303901"/>
    </row>
    <row r="303902" spans="5:5">
      <c r="E303902"/>
    </row>
    <row r="303903" spans="5:5">
      <c r="E303903"/>
    </row>
    <row r="303904" spans="5:5">
      <c r="E303904"/>
    </row>
    <row r="303905" spans="5:5">
      <c r="E303905"/>
    </row>
    <row r="303906" spans="5:5">
      <c r="E303906"/>
    </row>
    <row r="303907" spans="5:5">
      <c r="E303907"/>
    </row>
    <row r="303908" spans="5:5">
      <c r="E303908"/>
    </row>
    <row r="303909" spans="5:5">
      <c r="E303909"/>
    </row>
    <row r="303910" spans="5:5">
      <c r="E303910"/>
    </row>
    <row r="303911" spans="5:5">
      <c r="E303911"/>
    </row>
    <row r="303912" spans="5:5">
      <c r="E303912"/>
    </row>
    <row r="303913" spans="5:5">
      <c r="E303913"/>
    </row>
    <row r="303914" spans="5:5">
      <c r="E303914"/>
    </row>
    <row r="303915" spans="5:5">
      <c r="E303915"/>
    </row>
    <row r="303916" spans="5:5">
      <c r="E303916"/>
    </row>
    <row r="303917" spans="5:5">
      <c r="E303917"/>
    </row>
    <row r="303918" spans="5:5">
      <c r="E303918"/>
    </row>
    <row r="303919" spans="5:5">
      <c r="E303919"/>
    </row>
    <row r="303920" spans="5:5">
      <c r="E303920"/>
    </row>
    <row r="303921" spans="5:5">
      <c r="E303921"/>
    </row>
    <row r="303922" spans="5:5">
      <c r="E303922"/>
    </row>
    <row r="303923" spans="5:5">
      <c r="E303923"/>
    </row>
    <row r="303924" spans="5:5">
      <c r="E303924"/>
    </row>
    <row r="303925" spans="5:5">
      <c r="E303925"/>
    </row>
    <row r="303926" spans="5:5">
      <c r="E303926"/>
    </row>
    <row r="303927" spans="5:5">
      <c r="E303927"/>
    </row>
    <row r="303928" spans="5:5">
      <c r="E303928"/>
    </row>
    <row r="303929" spans="5:5">
      <c r="E303929"/>
    </row>
    <row r="303930" spans="5:5">
      <c r="E303930"/>
    </row>
    <row r="303931" spans="5:5">
      <c r="E303931"/>
    </row>
    <row r="303932" spans="5:5">
      <c r="E303932"/>
    </row>
    <row r="303933" spans="5:5">
      <c r="E303933"/>
    </row>
    <row r="303934" spans="5:5">
      <c r="E303934"/>
    </row>
    <row r="303935" spans="5:5">
      <c r="E303935"/>
    </row>
    <row r="303936" spans="5:5">
      <c r="E303936"/>
    </row>
    <row r="303937" spans="5:5">
      <c r="E303937"/>
    </row>
    <row r="303938" spans="5:5">
      <c r="E303938"/>
    </row>
    <row r="303939" spans="5:5">
      <c r="E303939"/>
    </row>
    <row r="303940" spans="5:5">
      <c r="E303940"/>
    </row>
    <row r="303941" spans="5:5">
      <c r="E303941"/>
    </row>
    <row r="303942" spans="5:5">
      <c r="E303942"/>
    </row>
    <row r="303943" spans="5:5">
      <c r="E303943"/>
    </row>
    <row r="303944" spans="5:5">
      <c r="E303944"/>
    </row>
    <row r="303945" spans="5:5">
      <c r="E303945"/>
    </row>
    <row r="303946" spans="5:5">
      <c r="E303946"/>
    </row>
    <row r="303947" spans="5:5">
      <c r="E303947"/>
    </row>
    <row r="303948" spans="5:5">
      <c r="E303948"/>
    </row>
    <row r="303949" spans="5:5">
      <c r="E303949"/>
    </row>
    <row r="303950" spans="5:5">
      <c r="E303950"/>
    </row>
    <row r="303951" spans="5:5">
      <c r="E303951"/>
    </row>
    <row r="303952" spans="5:5">
      <c r="E303952"/>
    </row>
    <row r="303953" spans="5:5">
      <c r="E303953"/>
    </row>
    <row r="303954" spans="5:5">
      <c r="E303954"/>
    </row>
    <row r="303955" spans="5:5">
      <c r="E303955"/>
    </row>
    <row r="303956" spans="5:5">
      <c r="E303956"/>
    </row>
    <row r="303957" spans="5:5">
      <c r="E303957"/>
    </row>
    <row r="303958" spans="5:5">
      <c r="E303958"/>
    </row>
    <row r="303959" spans="5:5">
      <c r="E303959"/>
    </row>
    <row r="303960" spans="5:5">
      <c r="E303960"/>
    </row>
    <row r="303961" spans="5:5">
      <c r="E303961"/>
    </row>
    <row r="303962" spans="5:5">
      <c r="E303962"/>
    </row>
    <row r="303963" spans="5:5">
      <c r="E303963"/>
    </row>
    <row r="303964" spans="5:5">
      <c r="E303964"/>
    </row>
    <row r="303965" spans="5:5">
      <c r="E303965"/>
    </row>
    <row r="303966" spans="5:5">
      <c r="E303966"/>
    </row>
    <row r="303967" spans="5:5">
      <c r="E303967"/>
    </row>
    <row r="303968" spans="5:5">
      <c r="E303968"/>
    </row>
    <row r="303969" spans="5:5">
      <c r="E303969"/>
    </row>
    <row r="303970" spans="5:5">
      <c r="E303970"/>
    </row>
    <row r="303971" spans="5:5">
      <c r="E303971"/>
    </row>
    <row r="303972" spans="5:5">
      <c r="E303972"/>
    </row>
    <row r="303973" spans="5:5">
      <c r="E303973"/>
    </row>
    <row r="303974" spans="5:5">
      <c r="E303974"/>
    </row>
    <row r="303975" spans="5:5">
      <c r="E303975"/>
    </row>
    <row r="303976" spans="5:5">
      <c r="E303976"/>
    </row>
    <row r="303977" spans="5:5">
      <c r="E303977"/>
    </row>
    <row r="303978" spans="5:5">
      <c r="E303978"/>
    </row>
    <row r="303979" spans="5:5">
      <c r="E303979"/>
    </row>
    <row r="303980" spans="5:5">
      <c r="E303980"/>
    </row>
    <row r="303981" spans="5:5">
      <c r="E303981"/>
    </row>
    <row r="303982" spans="5:5">
      <c r="E303982"/>
    </row>
    <row r="303983" spans="5:5">
      <c r="E303983"/>
    </row>
    <row r="303984" spans="5:5">
      <c r="E303984"/>
    </row>
    <row r="303985" spans="5:5">
      <c r="E303985"/>
    </row>
    <row r="303986" spans="5:5">
      <c r="E303986"/>
    </row>
    <row r="303987" spans="5:5">
      <c r="E303987"/>
    </row>
    <row r="303988" spans="5:5">
      <c r="E303988"/>
    </row>
    <row r="303989" spans="5:5">
      <c r="E303989"/>
    </row>
    <row r="303990" spans="5:5">
      <c r="E303990"/>
    </row>
    <row r="303991" spans="5:5">
      <c r="E303991"/>
    </row>
    <row r="303992" spans="5:5">
      <c r="E303992"/>
    </row>
    <row r="303993" spans="5:5">
      <c r="E303993"/>
    </row>
    <row r="303994" spans="5:5">
      <c r="E303994"/>
    </row>
    <row r="303995" spans="5:5">
      <c r="E303995"/>
    </row>
    <row r="303996" spans="5:5">
      <c r="E303996"/>
    </row>
    <row r="303997" spans="5:5">
      <c r="E303997"/>
    </row>
    <row r="303998" spans="5:5">
      <c r="E303998"/>
    </row>
    <row r="303999" spans="5:5">
      <c r="E303999"/>
    </row>
    <row r="304000" spans="5:5">
      <c r="E304000"/>
    </row>
    <row r="304001" spans="5:5">
      <c r="E304001"/>
    </row>
    <row r="304002" spans="5:5">
      <c r="E304002"/>
    </row>
    <row r="304003" spans="5:5">
      <c r="E304003"/>
    </row>
    <row r="304004" spans="5:5">
      <c r="E304004"/>
    </row>
    <row r="304005" spans="5:5">
      <c r="E304005"/>
    </row>
    <row r="304006" spans="5:5">
      <c r="E304006"/>
    </row>
    <row r="304007" spans="5:5">
      <c r="E304007"/>
    </row>
    <row r="304008" spans="5:5">
      <c r="E304008"/>
    </row>
    <row r="304009" spans="5:5">
      <c r="E304009"/>
    </row>
    <row r="304010" spans="5:5">
      <c r="E304010"/>
    </row>
    <row r="304011" spans="5:5">
      <c r="E304011"/>
    </row>
    <row r="304012" spans="5:5">
      <c r="E304012"/>
    </row>
    <row r="304013" spans="5:5">
      <c r="E304013"/>
    </row>
    <row r="304014" spans="5:5">
      <c r="E304014"/>
    </row>
    <row r="304015" spans="5:5">
      <c r="E304015"/>
    </row>
    <row r="304016" spans="5:5">
      <c r="E304016"/>
    </row>
    <row r="304017" spans="5:5">
      <c r="E304017"/>
    </row>
    <row r="304018" spans="5:5">
      <c r="E304018"/>
    </row>
    <row r="304019" spans="5:5">
      <c r="E304019"/>
    </row>
    <row r="304020" spans="5:5">
      <c r="E304020"/>
    </row>
    <row r="304021" spans="5:5">
      <c r="E304021"/>
    </row>
    <row r="304022" spans="5:5">
      <c r="E304022"/>
    </row>
    <row r="304023" spans="5:5">
      <c r="E304023"/>
    </row>
    <row r="304024" spans="5:5">
      <c r="E304024"/>
    </row>
    <row r="304025" spans="5:5">
      <c r="E304025"/>
    </row>
    <row r="304026" spans="5:5">
      <c r="E304026"/>
    </row>
    <row r="304027" spans="5:5">
      <c r="E304027"/>
    </row>
    <row r="304028" spans="5:5">
      <c r="E304028"/>
    </row>
    <row r="304029" spans="5:5">
      <c r="E304029"/>
    </row>
    <row r="304030" spans="5:5">
      <c r="E304030"/>
    </row>
    <row r="304031" spans="5:5">
      <c r="E304031"/>
    </row>
    <row r="304032" spans="5:5">
      <c r="E304032"/>
    </row>
    <row r="304033" spans="5:5">
      <c r="E304033"/>
    </row>
    <row r="304034" spans="5:5">
      <c r="E304034"/>
    </row>
    <row r="304035" spans="5:5">
      <c r="E304035"/>
    </row>
    <row r="304036" spans="5:5">
      <c r="E304036"/>
    </row>
    <row r="304037" spans="5:5">
      <c r="E304037"/>
    </row>
    <row r="304038" spans="5:5">
      <c r="E304038"/>
    </row>
    <row r="304039" spans="5:5">
      <c r="E304039"/>
    </row>
    <row r="304040" spans="5:5">
      <c r="E304040"/>
    </row>
    <row r="304041" spans="5:5">
      <c r="E304041"/>
    </row>
    <row r="304042" spans="5:5">
      <c r="E304042"/>
    </row>
    <row r="304043" spans="5:5">
      <c r="E304043"/>
    </row>
    <row r="304044" spans="5:5">
      <c r="E304044"/>
    </row>
    <row r="304045" spans="5:5">
      <c r="E304045"/>
    </row>
    <row r="304046" spans="5:5">
      <c r="E304046"/>
    </row>
    <row r="304047" spans="5:5">
      <c r="E304047"/>
    </row>
    <row r="304048" spans="5:5">
      <c r="E304048"/>
    </row>
    <row r="304049" spans="5:5">
      <c r="E304049"/>
    </row>
    <row r="304050" spans="5:5">
      <c r="E304050"/>
    </row>
    <row r="304051" spans="5:5">
      <c r="E304051"/>
    </row>
    <row r="304052" spans="5:5">
      <c r="E304052"/>
    </row>
    <row r="304053" spans="5:5">
      <c r="E304053"/>
    </row>
    <row r="304054" spans="5:5">
      <c r="E304054"/>
    </row>
    <row r="304055" spans="5:5">
      <c r="E304055"/>
    </row>
    <row r="304056" spans="5:5">
      <c r="E304056"/>
    </row>
    <row r="304057" spans="5:5">
      <c r="E304057"/>
    </row>
    <row r="304058" spans="5:5">
      <c r="E304058"/>
    </row>
    <row r="304059" spans="5:5">
      <c r="E304059"/>
    </row>
    <row r="304060" spans="5:5">
      <c r="E304060"/>
    </row>
    <row r="304061" spans="5:5">
      <c r="E304061"/>
    </row>
    <row r="304062" spans="5:5">
      <c r="E304062"/>
    </row>
    <row r="304063" spans="5:5">
      <c r="E304063"/>
    </row>
    <row r="304064" spans="5:5">
      <c r="E304064"/>
    </row>
    <row r="304065" spans="5:5">
      <c r="E304065"/>
    </row>
    <row r="304066" spans="5:5">
      <c r="E304066"/>
    </row>
    <row r="304067" spans="5:5">
      <c r="E304067"/>
    </row>
    <row r="304068" spans="5:5">
      <c r="E304068"/>
    </row>
    <row r="304069" spans="5:5">
      <c r="E304069"/>
    </row>
    <row r="304070" spans="5:5">
      <c r="E304070"/>
    </row>
    <row r="304071" spans="5:5">
      <c r="E304071"/>
    </row>
    <row r="304072" spans="5:5">
      <c r="E304072"/>
    </row>
    <row r="304073" spans="5:5">
      <c r="E304073"/>
    </row>
    <row r="304074" spans="5:5">
      <c r="E304074"/>
    </row>
    <row r="304075" spans="5:5">
      <c r="E304075"/>
    </row>
    <row r="304076" spans="5:5">
      <c r="E304076"/>
    </row>
    <row r="304077" spans="5:5">
      <c r="E304077"/>
    </row>
    <row r="304078" spans="5:5">
      <c r="E304078"/>
    </row>
    <row r="304079" spans="5:5">
      <c r="E304079"/>
    </row>
    <row r="304080" spans="5:5">
      <c r="E304080"/>
    </row>
    <row r="304081" spans="5:5">
      <c r="E304081"/>
    </row>
    <row r="304082" spans="5:5">
      <c r="E304082"/>
    </row>
    <row r="304083" spans="5:5">
      <c r="E304083"/>
    </row>
    <row r="304084" spans="5:5">
      <c r="E304084"/>
    </row>
    <row r="304085" spans="5:5">
      <c r="E304085"/>
    </row>
    <row r="304086" spans="5:5">
      <c r="E304086"/>
    </row>
    <row r="304087" spans="5:5">
      <c r="E304087"/>
    </row>
    <row r="304088" spans="5:5">
      <c r="E304088"/>
    </row>
    <row r="304089" spans="5:5">
      <c r="E304089"/>
    </row>
    <row r="304090" spans="5:5">
      <c r="E304090"/>
    </row>
    <row r="304091" spans="5:5">
      <c r="E304091"/>
    </row>
    <row r="304092" spans="5:5">
      <c r="E304092"/>
    </row>
    <row r="304093" spans="5:5">
      <c r="E304093"/>
    </row>
    <row r="304094" spans="5:5">
      <c r="E304094"/>
    </row>
    <row r="304095" spans="5:5">
      <c r="E304095"/>
    </row>
    <row r="304096" spans="5:5">
      <c r="E304096"/>
    </row>
    <row r="304097" spans="5:5">
      <c r="E304097"/>
    </row>
    <row r="304098" spans="5:5">
      <c r="E304098"/>
    </row>
    <row r="304099" spans="5:5">
      <c r="E304099"/>
    </row>
    <row r="304100" spans="5:5">
      <c r="E304100"/>
    </row>
    <row r="304101" spans="5:5">
      <c r="E304101"/>
    </row>
    <row r="304102" spans="5:5">
      <c r="E304102"/>
    </row>
    <row r="304103" spans="5:5">
      <c r="E304103"/>
    </row>
    <row r="304104" spans="5:5">
      <c r="E304104"/>
    </row>
    <row r="304105" spans="5:5">
      <c r="E304105"/>
    </row>
    <row r="304106" spans="5:5">
      <c r="E304106"/>
    </row>
    <row r="304107" spans="5:5">
      <c r="E304107"/>
    </row>
    <row r="304108" spans="5:5">
      <c r="E304108"/>
    </row>
    <row r="304109" spans="5:5">
      <c r="E304109"/>
    </row>
    <row r="304110" spans="5:5">
      <c r="E304110"/>
    </row>
    <row r="304111" spans="5:5">
      <c r="E304111"/>
    </row>
    <row r="304112" spans="5:5">
      <c r="E304112"/>
    </row>
    <row r="304113" spans="5:5">
      <c r="E304113"/>
    </row>
    <row r="304114" spans="5:5">
      <c r="E304114"/>
    </row>
    <row r="304115" spans="5:5">
      <c r="E304115"/>
    </row>
    <row r="304116" spans="5:5">
      <c r="E304116"/>
    </row>
    <row r="304117" spans="5:5">
      <c r="E304117"/>
    </row>
    <row r="304118" spans="5:5">
      <c r="E304118"/>
    </row>
    <row r="304119" spans="5:5">
      <c r="E304119"/>
    </row>
    <row r="304120" spans="5:5">
      <c r="E304120"/>
    </row>
    <row r="304121" spans="5:5">
      <c r="E304121"/>
    </row>
    <row r="304122" spans="5:5">
      <c r="E304122"/>
    </row>
    <row r="304123" spans="5:5">
      <c r="E304123"/>
    </row>
    <row r="304124" spans="5:5">
      <c r="E304124"/>
    </row>
    <row r="304125" spans="5:5">
      <c r="E304125"/>
    </row>
    <row r="304126" spans="5:5">
      <c r="E304126"/>
    </row>
    <row r="304127" spans="5:5">
      <c r="E304127"/>
    </row>
    <row r="304128" spans="5:5">
      <c r="E304128"/>
    </row>
    <row r="304129" spans="5:5">
      <c r="E304129"/>
    </row>
    <row r="304130" spans="5:5">
      <c r="E304130"/>
    </row>
    <row r="304131" spans="5:5">
      <c r="E304131"/>
    </row>
    <row r="304132" spans="5:5">
      <c r="E304132"/>
    </row>
    <row r="304133" spans="5:5">
      <c r="E304133"/>
    </row>
    <row r="304134" spans="5:5">
      <c r="E304134"/>
    </row>
    <row r="304135" spans="5:5">
      <c r="E304135"/>
    </row>
    <row r="304136" spans="5:5">
      <c r="E304136"/>
    </row>
    <row r="304137" spans="5:5">
      <c r="E304137"/>
    </row>
    <row r="304138" spans="5:5">
      <c r="E304138"/>
    </row>
    <row r="304139" spans="5:5">
      <c r="E304139"/>
    </row>
    <row r="304140" spans="5:5">
      <c r="E304140"/>
    </row>
    <row r="304141" spans="5:5">
      <c r="E304141"/>
    </row>
    <row r="304142" spans="5:5">
      <c r="E304142"/>
    </row>
    <row r="304143" spans="5:5">
      <c r="E304143"/>
    </row>
    <row r="304144" spans="5:5">
      <c r="E304144"/>
    </row>
    <row r="304145" spans="5:5">
      <c r="E304145"/>
    </row>
    <row r="304146" spans="5:5">
      <c r="E304146"/>
    </row>
    <row r="304147" spans="5:5">
      <c r="E304147"/>
    </row>
    <row r="304148" spans="5:5">
      <c r="E304148"/>
    </row>
    <row r="304149" spans="5:5">
      <c r="E304149"/>
    </row>
    <row r="304150" spans="5:5">
      <c r="E304150"/>
    </row>
    <row r="304151" spans="5:5">
      <c r="E304151"/>
    </row>
    <row r="304152" spans="5:5">
      <c r="E304152"/>
    </row>
    <row r="304153" spans="5:5">
      <c r="E304153"/>
    </row>
    <row r="304154" spans="5:5">
      <c r="E304154"/>
    </row>
    <row r="304155" spans="5:5">
      <c r="E304155"/>
    </row>
    <row r="304156" spans="5:5">
      <c r="E304156"/>
    </row>
    <row r="304157" spans="5:5">
      <c r="E304157"/>
    </row>
    <row r="304158" spans="5:5">
      <c r="E304158"/>
    </row>
    <row r="304159" spans="5:5">
      <c r="E304159"/>
    </row>
    <row r="304160" spans="5:5">
      <c r="E304160"/>
    </row>
    <row r="304161" spans="5:5">
      <c r="E304161"/>
    </row>
    <row r="304162" spans="5:5">
      <c r="E304162"/>
    </row>
    <row r="304163" spans="5:5">
      <c r="E304163"/>
    </row>
    <row r="304164" spans="5:5">
      <c r="E304164"/>
    </row>
    <row r="304165" spans="5:5">
      <c r="E304165"/>
    </row>
    <row r="304166" spans="5:5">
      <c r="E304166"/>
    </row>
    <row r="304167" spans="5:5">
      <c r="E304167"/>
    </row>
    <row r="304168" spans="5:5">
      <c r="E304168"/>
    </row>
    <row r="304169" spans="5:5">
      <c r="E304169"/>
    </row>
    <row r="304170" spans="5:5">
      <c r="E304170"/>
    </row>
    <row r="304171" spans="5:5">
      <c r="E304171"/>
    </row>
    <row r="304172" spans="5:5">
      <c r="E304172"/>
    </row>
    <row r="304173" spans="5:5">
      <c r="E304173"/>
    </row>
    <row r="304174" spans="5:5">
      <c r="E304174"/>
    </row>
    <row r="304175" spans="5:5">
      <c r="E304175"/>
    </row>
    <row r="304176" spans="5:5">
      <c r="E304176"/>
    </row>
    <row r="304177" spans="5:5">
      <c r="E304177"/>
    </row>
    <row r="304178" spans="5:5">
      <c r="E304178"/>
    </row>
    <row r="304179" spans="5:5">
      <c r="E304179"/>
    </row>
    <row r="304180" spans="5:5">
      <c r="E304180"/>
    </row>
    <row r="304181" spans="5:5">
      <c r="E304181"/>
    </row>
    <row r="304182" spans="5:5">
      <c r="E304182"/>
    </row>
    <row r="304183" spans="5:5">
      <c r="E304183"/>
    </row>
    <row r="304184" spans="5:5">
      <c r="E304184"/>
    </row>
    <row r="304185" spans="5:5">
      <c r="E304185"/>
    </row>
    <row r="304186" spans="5:5">
      <c r="E304186"/>
    </row>
    <row r="304187" spans="5:5">
      <c r="E304187"/>
    </row>
    <row r="304188" spans="5:5">
      <c r="E304188"/>
    </row>
    <row r="304189" spans="5:5">
      <c r="E304189"/>
    </row>
    <row r="304190" spans="5:5">
      <c r="E304190"/>
    </row>
    <row r="304191" spans="5:5">
      <c r="E304191"/>
    </row>
    <row r="304192" spans="5:5">
      <c r="E304192"/>
    </row>
    <row r="304193" spans="5:5">
      <c r="E304193"/>
    </row>
    <row r="304194" spans="5:5">
      <c r="E304194"/>
    </row>
    <row r="304195" spans="5:5">
      <c r="E304195"/>
    </row>
    <row r="304196" spans="5:5">
      <c r="E304196"/>
    </row>
    <row r="304197" spans="5:5">
      <c r="E304197"/>
    </row>
    <row r="304198" spans="5:5">
      <c r="E304198"/>
    </row>
    <row r="304199" spans="5:5">
      <c r="E304199"/>
    </row>
    <row r="304200" spans="5:5">
      <c r="E304200"/>
    </row>
    <row r="304201" spans="5:5">
      <c r="E304201"/>
    </row>
    <row r="304202" spans="5:5">
      <c r="E304202"/>
    </row>
    <row r="304203" spans="5:5">
      <c r="E304203"/>
    </row>
    <row r="304204" spans="5:5">
      <c r="E304204"/>
    </row>
    <row r="304205" spans="5:5">
      <c r="E304205"/>
    </row>
    <row r="304206" spans="5:5">
      <c r="E304206"/>
    </row>
    <row r="304207" spans="5:5">
      <c r="E304207"/>
    </row>
    <row r="304208" spans="5:5">
      <c r="E304208"/>
    </row>
    <row r="304209" spans="5:5">
      <c r="E304209"/>
    </row>
    <row r="304210" spans="5:5">
      <c r="E304210"/>
    </row>
    <row r="304211" spans="5:5">
      <c r="E304211"/>
    </row>
    <row r="304212" spans="5:5">
      <c r="E304212"/>
    </row>
    <row r="304213" spans="5:5">
      <c r="E304213"/>
    </row>
    <row r="304214" spans="5:5">
      <c r="E304214"/>
    </row>
    <row r="304215" spans="5:5">
      <c r="E304215"/>
    </row>
    <row r="304216" spans="5:5">
      <c r="E304216"/>
    </row>
    <row r="304217" spans="5:5">
      <c r="E304217"/>
    </row>
    <row r="304218" spans="5:5">
      <c r="E304218"/>
    </row>
    <row r="304219" spans="5:5">
      <c r="E304219"/>
    </row>
    <row r="304220" spans="5:5">
      <c r="E304220"/>
    </row>
    <row r="304221" spans="5:5">
      <c r="E304221"/>
    </row>
    <row r="304222" spans="5:5">
      <c r="E304222"/>
    </row>
    <row r="304223" spans="5:5">
      <c r="E304223"/>
    </row>
    <row r="304224" spans="5:5">
      <c r="E304224"/>
    </row>
    <row r="304225" spans="5:5">
      <c r="E304225"/>
    </row>
    <row r="304226" spans="5:5">
      <c r="E304226"/>
    </row>
    <row r="304227" spans="5:5">
      <c r="E304227"/>
    </row>
    <row r="304228" spans="5:5">
      <c r="E304228"/>
    </row>
    <row r="304229" spans="5:5">
      <c r="E304229"/>
    </row>
    <row r="304230" spans="5:5">
      <c r="E304230"/>
    </row>
    <row r="304231" spans="5:5">
      <c r="E304231"/>
    </row>
    <row r="304232" spans="5:5">
      <c r="E304232"/>
    </row>
    <row r="304233" spans="5:5">
      <c r="E304233"/>
    </row>
    <row r="304234" spans="5:5">
      <c r="E304234"/>
    </row>
    <row r="304235" spans="5:5">
      <c r="E304235"/>
    </row>
    <row r="304236" spans="5:5">
      <c r="E304236"/>
    </row>
    <row r="304237" spans="5:5">
      <c r="E304237"/>
    </row>
    <row r="304238" spans="5:5">
      <c r="E304238"/>
    </row>
    <row r="304239" spans="5:5">
      <c r="E304239"/>
    </row>
    <row r="304240" spans="5:5">
      <c r="E304240"/>
    </row>
    <row r="304241" spans="5:5">
      <c r="E304241"/>
    </row>
    <row r="304242" spans="5:5">
      <c r="E304242"/>
    </row>
    <row r="304243" spans="5:5">
      <c r="E304243"/>
    </row>
    <row r="304244" spans="5:5">
      <c r="E304244"/>
    </row>
    <row r="304245" spans="5:5">
      <c r="E304245"/>
    </row>
    <row r="304246" spans="5:5">
      <c r="E304246"/>
    </row>
    <row r="304247" spans="5:5">
      <c r="E304247"/>
    </row>
    <row r="304248" spans="5:5">
      <c r="E304248"/>
    </row>
    <row r="304249" spans="5:5">
      <c r="E304249"/>
    </row>
    <row r="304250" spans="5:5">
      <c r="E304250"/>
    </row>
    <row r="304251" spans="5:5">
      <c r="E304251"/>
    </row>
    <row r="304252" spans="5:5">
      <c r="E304252"/>
    </row>
    <row r="304253" spans="5:5">
      <c r="E304253"/>
    </row>
    <row r="304254" spans="5:5">
      <c r="E304254"/>
    </row>
    <row r="304255" spans="5:5">
      <c r="E304255"/>
    </row>
    <row r="304256" spans="5:5">
      <c r="E304256"/>
    </row>
    <row r="304257" spans="5:5">
      <c r="E304257"/>
    </row>
    <row r="304258" spans="5:5">
      <c r="E304258"/>
    </row>
    <row r="304259" spans="5:5">
      <c r="E304259"/>
    </row>
    <row r="304260" spans="5:5">
      <c r="E304260"/>
    </row>
    <row r="304261" spans="5:5">
      <c r="E304261"/>
    </row>
    <row r="304262" spans="5:5">
      <c r="E304262"/>
    </row>
    <row r="304263" spans="5:5">
      <c r="E304263"/>
    </row>
    <row r="304264" spans="5:5">
      <c r="E304264"/>
    </row>
    <row r="304265" spans="5:5">
      <c r="E304265"/>
    </row>
    <row r="304266" spans="5:5">
      <c r="E304266"/>
    </row>
    <row r="304267" spans="5:5">
      <c r="E304267"/>
    </row>
    <row r="304268" spans="5:5">
      <c r="E304268"/>
    </row>
    <row r="304269" spans="5:5">
      <c r="E304269"/>
    </row>
    <row r="304270" spans="5:5">
      <c r="E304270"/>
    </row>
    <row r="304271" spans="5:5">
      <c r="E304271"/>
    </row>
    <row r="304272" spans="5:5">
      <c r="E304272"/>
    </row>
    <row r="304273" spans="5:5">
      <c r="E304273"/>
    </row>
    <row r="304274" spans="5:5">
      <c r="E304274"/>
    </row>
    <row r="304275" spans="5:5">
      <c r="E304275"/>
    </row>
    <row r="304276" spans="5:5">
      <c r="E304276"/>
    </row>
    <row r="304277" spans="5:5">
      <c r="E304277"/>
    </row>
    <row r="304278" spans="5:5">
      <c r="E304278"/>
    </row>
    <row r="304279" spans="5:5">
      <c r="E304279"/>
    </row>
    <row r="304280" spans="5:5">
      <c r="E304280"/>
    </row>
    <row r="304281" spans="5:5">
      <c r="E304281"/>
    </row>
    <row r="304282" spans="5:5">
      <c r="E304282"/>
    </row>
    <row r="304283" spans="5:5">
      <c r="E304283"/>
    </row>
    <row r="304284" spans="5:5">
      <c r="E304284"/>
    </row>
    <row r="304285" spans="5:5">
      <c r="E304285"/>
    </row>
    <row r="304286" spans="5:5">
      <c r="E304286"/>
    </row>
    <row r="304287" spans="5:5">
      <c r="E304287"/>
    </row>
    <row r="304288" spans="5:5">
      <c r="E304288"/>
    </row>
    <row r="304289" spans="5:5">
      <c r="E304289"/>
    </row>
    <row r="304290" spans="5:5">
      <c r="E304290"/>
    </row>
    <row r="304291" spans="5:5">
      <c r="E304291"/>
    </row>
    <row r="304292" spans="5:5">
      <c r="E304292"/>
    </row>
    <row r="304293" spans="5:5">
      <c r="E304293"/>
    </row>
    <row r="304294" spans="5:5">
      <c r="E304294"/>
    </row>
    <row r="304295" spans="5:5">
      <c r="E304295"/>
    </row>
    <row r="304296" spans="5:5">
      <c r="E304296"/>
    </row>
    <row r="304297" spans="5:5">
      <c r="E304297"/>
    </row>
    <row r="304298" spans="5:5">
      <c r="E304298"/>
    </row>
    <row r="304299" spans="5:5">
      <c r="E304299"/>
    </row>
    <row r="304300" spans="5:5">
      <c r="E304300"/>
    </row>
    <row r="304301" spans="5:5">
      <c r="E304301"/>
    </row>
    <row r="304302" spans="5:5">
      <c r="E304302"/>
    </row>
    <row r="304303" spans="5:5">
      <c r="E304303"/>
    </row>
    <row r="304304" spans="5:5">
      <c r="E304304"/>
    </row>
    <row r="304305" spans="5:5">
      <c r="E304305"/>
    </row>
    <row r="304306" spans="5:5">
      <c r="E304306"/>
    </row>
    <row r="304307" spans="5:5">
      <c r="E304307"/>
    </row>
    <row r="304308" spans="5:5">
      <c r="E304308"/>
    </row>
    <row r="304309" spans="5:5">
      <c r="E304309"/>
    </row>
    <row r="304310" spans="5:5">
      <c r="E304310"/>
    </row>
    <row r="304311" spans="5:5">
      <c r="E304311"/>
    </row>
    <row r="304312" spans="5:5">
      <c r="E304312"/>
    </row>
    <row r="304313" spans="5:5">
      <c r="E304313"/>
    </row>
    <row r="304314" spans="5:5">
      <c r="E304314"/>
    </row>
    <row r="304315" spans="5:5">
      <c r="E304315"/>
    </row>
    <row r="304316" spans="5:5">
      <c r="E304316"/>
    </row>
    <row r="304317" spans="5:5">
      <c r="E304317"/>
    </row>
    <row r="304318" spans="5:5">
      <c r="E304318"/>
    </row>
    <row r="304319" spans="5:5">
      <c r="E304319"/>
    </row>
    <row r="304320" spans="5:5">
      <c r="E304320"/>
    </row>
    <row r="304321" spans="5:5">
      <c r="E304321"/>
    </row>
    <row r="304322" spans="5:5">
      <c r="E304322"/>
    </row>
    <row r="304323" spans="5:5">
      <c r="E304323"/>
    </row>
    <row r="304324" spans="5:5">
      <c r="E304324"/>
    </row>
    <row r="304325" spans="5:5">
      <c r="E304325"/>
    </row>
    <row r="304326" spans="5:5">
      <c r="E304326"/>
    </row>
    <row r="304327" spans="5:5">
      <c r="E304327"/>
    </row>
    <row r="304328" spans="5:5">
      <c r="E304328"/>
    </row>
    <row r="304329" spans="5:5">
      <c r="E304329"/>
    </row>
    <row r="304330" spans="5:5">
      <c r="E304330"/>
    </row>
    <row r="304331" spans="5:5">
      <c r="E304331"/>
    </row>
    <row r="304332" spans="5:5">
      <c r="E304332"/>
    </row>
    <row r="304333" spans="5:5">
      <c r="E304333"/>
    </row>
    <row r="304334" spans="5:5">
      <c r="E304334"/>
    </row>
    <row r="304335" spans="5:5">
      <c r="E304335"/>
    </row>
    <row r="304336" spans="5:5">
      <c r="E304336"/>
    </row>
    <row r="304337" spans="5:5">
      <c r="E304337"/>
    </row>
    <row r="304338" spans="5:5">
      <c r="E304338"/>
    </row>
    <row r="304339" spans="5:5">
      <c r="E304339"/>
    </row>
    <row r="304340" spans="5:5">
      <c r="E304340"/>
    </row>
    <row r="304341" spans="5:5">
      <c r="E304341"/>
    </row>
    <row r="304342" spans="5:5">
      <c r="E304342"/>
    </row>
    <row r="304343" spans="5:5">
      <c r="E304343"/>
    </row>
    <row r="304344" spans="5:5">
      <c r="E304344"/>
    </row>
    <row r="304345" spans="5:5">
      <c r="E304345"/>
    </row>
    <row r="304346" spans="5:5">
      <c r="E304346"/>
    </row>
    <row r="304347" spans="5:5">
      <c r="E304347"/>
    </row>
    <row r="304348" spans="5:5">
      <c r="E304348"/>
    </row>
    <row r="304349" spans="5:5">
      <c r="E304349"/>
    </row>
    <row r="304350" spans="5:5">
      <c r="E304350"/>
    </row>
    <row r="304351" spans="5:5">
      <c r="E304351"/>
    </row>
    <row r="304352" spans="5:5">
      <c r="E304352"/>
    </row>
    <row r="304353" spans="5:5">
      <c r="E304353"/>
    </row>
    <row r="304354" spans="5:5">
      <c r="E304354"/>
    </row>
    <row r="304355" spans="5:5">
      <c r="E304355"/>
    </row>
    <row r="304356" spans="5:5">
      <c r="E304356"/>
    </row>
    <row r="304357" spans="5:5">
      <c r="E304357"/>
    </row>
    <row r="304358" spans="5:5">
      <c r="E304358"/>
    </row>
    <row r="304359" spans="5:5">
      <c r="E304359"/>
    </row>
    <row r="304360" spans="5:5">
      <c r="E304360"/>
    </row>
    <row r="304361" spans="5:5">
      <c r="E304361"/>
    </row>
    <row r="304362" spans="5:5">
      <c r="E304362"/>
    </row>
    <row r="304363" spans="5:5">
      <c r="E304363"/>
    </row>
    <row r="304364" spans="5:5">
      <c r="E304364"/>
    </row>
    <row r="304365" spans="5:5">
      <c r="E304365"/>
    </row>
    <row r="304366" spans="5:5">
      <c r="E304366"/>
    </row>
    <row r="304367" spans="5:5">
      <c r="E304367"/>
    </row>
    <row r="304368" spans="5:5">
      <c r="E304368"/>
    </row>
    <row r="304369" spans="5:5">
      <c r="E304369"/>
    </row>
    <row r="304370" spans="5:5">
      <c r="E304370"/>
    </row>
    <row r="304371" spans="5:5">
      <c r="E304371"/>
    </row>
    <row r="304372" spans="5:5">
      <c r="E304372"/>
    </row>
    <row r="304373" spans="5:5">
      <c r="E304373"/>
    </row>
    <row r="304374" spans="5:5">
      <c r="E304374"/>
    </row>
    <row r="304375" spans="5:5">
      <c r="E304375"/>
    </row>
    <row r="304376" spans="5:5">
      <c r="E304376"/>
    </row>
    <row r="304377" spans="5:5">
      <c r="E304377"/>
    </row>
    <row r="304378" spans="5:5">
      <c r="E304378"/>
    </row>
    <row r="304379" spans="5:5">
      <c r="E304379"/>
    </row>
    <row r="304380" spans="5:5">
      <c r="E304380"/>
    </row>
    <row r="304381" spans="5:5">
      <c r="E304381"/>
    </row>
    <row r="304382" spans="5:5">
      <c r="E304382"/>
    </row>
    <row r="304383" spans="5:5">
      <c r="E304383"/>
    </row>
    <row r="304384" spans="5:5">
      <c r="E304384"/>
    </row>
    <row r="304385" spans="5:5">
      <c r="E304385"/>
    </row>
    <row r="304386" spans="5:5">
      <c r="E304386"/>
    </row>
    <row r="304387" spans="5:5">
      <c r="E304387"/>
    </row>
    <row r="304388" spans="5:5">
      <c r="E304388"/>
    </row>
    <row r="304389" spans="5:5">
      <c r="E304389"/>
    </row>
    <row r="304390" spans="5:5">
      <c r="E304390"/>
    </row>
    <row r="304391" spans="5:5">
      <c r="E304391"/>
    </row>
    <row r="304392" spans="5:5">
      <c r="E304392"/>
    </row>
    <row r="304393" spans="5:5">
      <c r="E304393"/>
    </row>
    <row r="304394" spans="5:5">
      <c r="E304394"/>
    </row>
    <row r="304395" spans="5:5">
      <c r="E304395"/>
    </row>
    <row r="304396" spans="5:5">
      <c r="E304396"/>
    </row>
    <row r="304397" spans="5:5">
      <c r="E304397"/>
    </row>
    <row r="304398" spans="5:5">
      <c r="E304398"/>
    </row>
    <row r="304399" spans="5:5">
      <c r="E304399"/>
    </row>
    <row r="304400" spans="5:5">
      <c r="E304400"/>
    </row>
    <row r="304401" spans="5:5">
      <c r="E304401"/>
    </row>
    <row r="304402" spans="5:5">
      <c r="E304402"/>
    </row>
    <row r="304403" spans="5:5">
      <c r="E304403"/>
    </row>
    <row r="304404" spans="5:5">
      <c r="E304404"/>
    </row>
    <row r="304405" spans="5:5">
      <c r="E304405"/>
    </row>
    <row r="304406" spans="5:5">
      <c r="E304406"/>
    </row>
    <row r="304407" spans="5:5">
      <c r="E304407"/>
    </row>
    <row r="304408" spans="5:5">
      <c r="E304408"/>
    </row>
    <row r="304409" spans="5:5">
      <c r="E304409"/>
    </row>
    <row r="304410" spans="5:5">
      <c r="E304410"/>
    </row>
    <row r="304411" spans="5:5">
      <c r="E304411"/>
    </row>
    <row r="304412" spans="5:5">
      <c r="E304412"/>
    </row>
    <row r="304413" spans="5:5">
      <c r="E304413"/>
    </row>
    <row r="304414" spans="5:5">
      <c r="E304414"/>
    </row>
    <row r="304415" spans="5:5">
      <c r="E304415"/>
    </row>
    <row r="304416" spans="5:5">
      <c r="E304416"/>
    </row>
    <row r="304417" spans="5:5">
      <c r="E304417"/>
    </row>
    <row r="304418" spans="5:5">
      <c r="E304418"/>
    </row>
    <row r="304419" spans="5:5">
      <c r="E304419"/>
    </row>
    <row r="304420" spans="5:5">
      <c r="E304420"/>
    </row>
    <row r="304421" spans="5:5">
      <c r="E304421"/>
    </row>
    <row r="304422" spans="5:5">
      <c r="E304422"/>
    </row>
    <row r="304423" spans="5:5">
      <c r="E304423"/>
    </row>
    <row r="304424" spans="5:5">
      <c r="E304424"/>
    </row>
    <row r="304425" spans="5:5">
      <c r="E304425"/>
    </row>
    <row r="304426" spans="5:5">
      <c r="E304426"/>
    </row>
    <row r="304427" spans="5:5">
      <c r="E304427"/>
    </row>
    <row r="304428" spans="5:5">
      <c r="E304428"/>
    </row>
    <row r="304429" spans="5:5">
      <c r="E304429"/>
    </row>
    <row r="304430" spans="5:5">
      <c r="E304430"/>
    </row>
    <row r="304431" spans="5:5">
      <c r="E304431"/>
    </row>
    <row r="304432" spans="5:5">
      <c r="E304432"/>
    </row>
    <row r="304433" spans="5:5">
      <c r="E304433"/>
    </row>
    <row r="304434" spans="5:5">
      <c r="E304434"/>
    </row>
    <row r="304435" spans="5:5">
      <c r="E304435"/>
    </row>
    <row r="304436" spans="5:5">
      <c r="E304436"/>
    </row>
    <row r="304437" spans="5:5">
      <c r="E304437"/>
    </row>
    <row r="304438" spans="5:5">
      <c r="E304438"/>
    </row>
    <row r="304439" spans="5:5">
      <c r="E304439"/>
    </row>
    <row r="304440" spans="5:5">
      <c r="E304440"/>
    </row>
    <row r="304441" spans="5:5">
      <c r="E304441"/>
    </row>
    <row r="304442" spans="5:5">
      <c r="E304442"/>
    </row>
    <row r="304443" spans="5:5">
      <c r="E304443"/>
    </row>
    <row r="304444" spans="5:5">
      <c r="E304444"/>
    </row>
    <row r="304445" spans="5:5">
      <c r="E304445"/>
    </row>
    <row r="304446" spans="5:5">
      <c r="E304446"/>
    </row>
    <row r="304447" spans="5:5">
      <c r="E304447"/>
    </row>
    <row r="304448" spans="5:5">
      <c r="E304448"/>
    </row>
    <row r="304449" spans="5:5">
      <c r="E304449"/>
    </row>
    <row r="304450" spans="5:5">
      <c r="E304450"/>
    </row>
    <row r="304451" spans="5:5">
      <c r="E304451"/>
    </row>
    <row r="304452" spans="5:5">
      <c r="E304452"/>
    </row>
    <row r="304453" spans="5:5">
      <c r="E304453"/>
    </row>
    <row r="304454" spans="5:5">
      <c r="E304454"/>
    </row>
    <row r="304455" spans="5:5">
      <c r="E304455"/>
    </row>
    <row r="304456" spans="5:5">
      <c r="E304456"/>
    </row>
    <row r="304457" spans="5:5">
      <c r="E304457"/>
    </row>
    <row r="304458" spans="5:5">
      <c r="E304458"/>
    </row>
    <row r="304459" spans="5:5">
      <c r="E304459"/>
    </row>
    <row r="304460" spans="5:5">
      <c r="E304460"/>
    </row>
    <row r="304461" spans="5:5">
      <c r="E304461"/>
    </row>
    <row r="304462" spans="5:5">
      <c r="E304462"/>
    </row>
    <row r="304463" spans="5:5">
      <c r="E304463"/>
    </row>
    <row r="304464" spans="5:5">
      <c r="E304464"/>
    </row>
    <row r="304465" spans="5:5">
      <c r="E304465"/>
    </row>
    <row r="304466" spans="5:5">
      <c r="E304466"/>
    </row>
    <row r="304467" spans="5:5">
      <c r="E304467"/>
    </row>
    <row r="304468" spans="5:5">
      <c r="E304468"/>
    </row>
    <row r="304469" spans="5:5">
      <c r="E304469"/>
    </row>
    <row r="304470" spans="5:5">
      <c r="E304470"/>
    </row>
    <row r="304471" spans="5:5">
      <c r="E304471"/>
    </row>
    <row r="304472" spans="5:5">
      <c r="E304472"/>
    </row>
    <row r="304473" spans="5:5">
      <c r="E304473"/>
    </row>
    <row r="304474" spans="5:5">
      <c r="E304474"/>
    </row>
    <row r="304475" spans="5:5">
      <c r="E304475"/>
    </row>
    <row r="304476" spans="5:5">
      <c r="E304476"/>
    </row>
    <row r="304477" spans="5:5">
      <c r="E304477"/>
    </row>
    <row r="304478" spans="5:5">
      <c r="E304478"/>
    </row>
    <row r="304479" spans="5:5">
      <c r="E304479"/>
    </row>
    <row r="304480" spans="5:5">
      <c r="E304480"/>
    </row>
    <row r="304481" spans="5:5">
      <c r="E304481"/>
    </row>
    <row r="304482" spans="5:5">
      <c r="E304482"/>
    </row>
    <row r="304483" spans="5:5">
      <c r="E304483"/>
    </row>
    <row r="304484" spans="5:5">
      <c r="E304484"/>
    </row>
    <row r="304485" spans="5:5">
      <c r="E304485"/>
    </row>
    <row r="304486" spans="5:5">
      <c r="E304486"/>
    </row>
    <row r="304487" spans="5:5">
      <c r="E304487"/>
    </row>
    <row r="304488" spans="5:5">
      <c r="E304488"/>
    </row>
    <row r="304489" spans="5:5">
      <c r="E304489"/>
    </row>
    <row r="304490" spans="5:5">
      <c r="E304490"/>
    </row>
    <row r="304491" spans="5:5">
      <c r="E304491"/>
    </row>
    <row r="304492" spans="5:5">
      <c r="E304492"/>
    </row>
    <row r="304493" spans="5:5">
      <c r="E304493"/>
    </row>
    <row r="304494" spans="5:5">
      <c r="E304494"/>
    </row>
    <row r="304495" spans="5:5">
      <c r="E304495"/>
    </row>
    <row r="304496" spans="5:5">
      <c r="E304496"/>
    </row>
    <row r="304497" spans="5:5">
      <c r="E304497"/>
    </row>
    <row r="304498" spans="5:5">
      <c r="E304498"/>
    </row>
    <row r="304499" spans="5:5">
      <c r="E304499"/>
    </row>
    <row r="304500" spans="5:5">
      <c r="E304500"/>
    </row>
    <row r="304501" spans="5:5">
      <c r="E304501"/>
    </row>
    <row r="304502" spans="5:5">
      <c r="E304502"/>
    </row>
    <row r="304503" spans="5:5">
      <c r="E304503"/>
    </row>
    <row r="304504" spans="5:5">
      <c r="E304504"/>
    </row>
    <row r="304505" spans="5:5">
      <c r="E304505"/>
    </row>
    <row r="304506" spans="5:5">
      <c r="E304506"/>
    </row>
    <row r="304507" spans="5:5">
      <c r="E304507"/>
    </row>
    <row r="304508" spans="5:5">
      <c r="E304508"/>
    </row>
    <row r="304509" spans="5:5">
      <c r="E304509"/>
    </row>
    <row r="304510" spans="5:5">
      <c r="E304510"/>
    </row>
    <row r="304511" spans="5:5">
      <c r="E304511"/>
    </row>
    <row r="304512" spans="5:5">
      <c r="E304512"/>
    </row>
    <row r="304513" spans="5:5">
      <c r="E304513"/>
    </row>
    <row r="304514" spans="5:5">
      <c r="E304514"/>
    </row>
    <row r="304515" spans="5:5">
      <c r="E304515"/>
    </row>
    <row r="304516" spans="5:5">
      <c r="E304516"/>
    </row>
    <row r="304517" spans="5:5">
      <c r="E304517"/>
    </row>
    <row r="304518" spans="5:5">
      <c r="E304518"/>
    </row>
    <row r="304519" spans="5:5">
      <c r="E304519"/>
    </row>
    <row r="304520" spans="5:5">
      <c r="E304520"/>
    </row>
    <row r="304521" spans="5:5">
      <c r="E304521"/>
    </row>
    <row r="304522" spans="5:5">
      <c r="E304522"/>
    </row>
    <row r="304523" spans="5:5">
      <c r="E304523"/>
    </row>
    <row r="304524" spans="5:5">
      <c r="E304524"/>
    </row>
    <row r="304525" spans="5:5">
      <c r="E304525"/>
    </row>
    <row r="304526" spans="5:5">
      <c r="E304526"/>
    </row>
    <row r="304527" spans="5:5">
      <c r="E304527"/>
    </row>
    <row r="304528" spans="5:5">
      <c r="E304528"/>
    </row>
    <row r="304529" spans="5:5">
      <c r="E304529"/>
    </row>
    <row r="304530" spans="5:5">
      <c r="E304530"/>
    </row>
    <row r="304531" spans="5:5">
      <c r="E304531"/>
    </row>
    <row r="304532" spans="5:5">
      <c r="E304532"/>
    </row>
    <row r="304533" spans="5:5">
      <c r="E304533"/>
    </row>
    <row r="304534" spans="5:5">
      <c r="E304534"/>
    </row>
    <row r="304535" spans="5:5">
      <c r="E304535"/>
    </row>
    <row r="304536" spans="5:5">
      <c r="E304536"/>
    </row>
    <row r="304537" spans="5:5">
      <c r="E304537"/>
    </row>
    <row r="304538" spans="5:5">
      <c r="E304538"/>
    </row>
    <row r="304539" spans="5:5">
      <c r="E304539"/>
    </row>
    <row r="304540" spans="5:5">
      <c r="E304540"/>
    </row>
    <row r="304541" spans="5:5">
      <c r="E304541"/>
    </row>
    <row r="304542" spans="5:5">
      <c r="E304542"/>
    </row>
    <row r="304543" spans="5:5">
      <c r="E304543"/>
    </row>
    <row r="304544" spans="5:5">
      <c r="E304544"/>
    </row>
    <row r="304545" spans="5:5">
      <c r="E304545"/>
    </row>
    <row r="304546" spans="5:5">
      <c r="E304546"/>
    </row>
    <row r="304547" spans="5:5">
      <c r="E304547"/>
    </row>
    <row r="304548" spans="5:5">
      <c r="E304548"/>
    </row>
    <row r="304549" spans="5:5">
      <c r="E304549"/>
    </row>
    <row r="304550" spans="5:5">
      <c r="E304550"/>
    </row>
    <row r="304551" spans="5:5">
      <c r="E304551"/>
    </row>
    <row r="304552" spans="5:5">
      <c r="E304552"/>
    </row>
    <row r="304553" spans="5:5">
      <c r="E304553"/>
    </row>
    <row r="304554" spans="5:5">
      <c r="E304554"/>
    </row>
    <row r="304555" spans="5:5">
      <c r="E304555"/>
    </row>
    <row r="304556" spans="5:5">
      <c r="E304556"/>
    </row>
    <row r="304557" spans="5:5">
      <c r="E304557"/>
    </row>
    <row r="304558" spans="5:5">
      <c r="E304558"/>
    </row>
    <row r="304559" spans="5:5">
      <c r="E304559"/>
    </row>
    <row r="304560" spans="5:5">
      <c r="E304560"/>
    </row>
    <row r="304561" spans="5:5">
      <c r="E304561"/>
    </row>
    <row r="304562" spans="5:5">
      <c r="E304562"/>
    </row>
    <row r="304563" spans="5:5">
      <c r="E304563"/>
    </row>
    <row r="304564" spans="5:5">
      <c r="E304564"/>
    </row>
    <row r="304565" spans="5:5">
      <c r="E304565"/>
    </row>
    <row r="304566" spans="5:5">
      <c r="E304566"/>
    </row>
    <row r="304567" spans="5:5">
      <c r="E304567"/>
    </row>
    <row r="304568" spans="5:5">
      <c r="E304568"/>
    </row>
    <row r="304569" spans="5:5">
      <c r="E304569"/>
    </row>
    <row r="304570" spans="5:5">
      <c r="E304570"/>
    </row>
    <row r="304571" spans="5:5">
      <c r="E304571"/>
    </row>
    <row r="304572" spans="5:5">
      <c r="E304572"/>
    </row>
    <row r="304573" spans="5:5">
      <c r="E304573"/>
    </row>
    <row r="304574" spans="5:5">
      <c r="E304574"/>
    </row>
    <row r="304575" spans="5:5">
      <c r="E304575"/>
    </row>
    <row r="304576" spans="5:5">
      <c r="E304576"/>
    </row>
    <row r="304577" spans="5:5">
      <c r="E304577"/>
    </row>
    <row r="304578" spans="5:5">
      <c r="E304578"/>
    </row>
    <row r="304579" spans="5:5">
      <c r="E304579"/>
    </row>
    <row r="304580" spans="5:5">
      <c r="E304580"/>
    </row>
    <row r="304581" spans="5:5">
      <c r="E304581"/>
    </row>
    <row r="304582" spans="5:5">
      <c r="E304582"/>
    </row>
    <row r="304583" spans="5:5">
      <c r="E304583"/>
    </row>
    <row r="304584" spans="5:5">
      <c r="E304584"/>
    </row>
    <row r="304585" spans="5:5">
      <c r="E304585"/>
    </row>
    <row r="304586" spans="5:5">
      <c r="E304586"/>
    </row>
    <row r="304587" spans="5:5">
      <c r="E304587"/>
    </row>
    <row r="304588" spans="5:5">
      <c r="E304588"/>
    </row>
    <row r="304589" spans="5:5">
      <c r="E304589"/>
    </row>
    <row r="304590" spans="5:5">
      <c r="E304590"/>
    </row>
    <row r="304591" spans="5:5">
      <c r="E304591"/>
    </row>
    <row r="304592" spans="5:5">
      <c r="E304592"/>
    </row>
    <row r="304593" spans="5:5">
      <c r="E304593"/>
    </row>
    <row r="304594" spans="5:5">
      <c r="E304594"/>
    </row>
    <row r="304595" spans="5:5">
      <c r="E304595"/>
    </row>
    <row r="304596" spans="5:5">
      <c r="E304596"/>
    </row>
    <row r="304597" spans="5:5">
      <c r="E304597"/>
    </row>
    <row r="304598" spans="5:5">
      <c r="E304598"/>
    </row>
    <row r="304599" spans="5:5">
      <c r="E304599"/>
    </row>
    <row r="304600" spans="5:5">
      <c r="E304600"/>
    </row>
    <row r="304601" spans="5:5">
      <c r="E304601"/>
    </row>
    <row r="304602" spans="5:5">
      <c r="E304602"/>
    </row>
    <row r="304603" spans="5:5">
      <c r="E304603"/>
    </row>
    <row r="304604" spans="5:5">
      <c r="E304604"/>
    </row>
    <row r="304605" spans="5:5">
      <c r="E304605"/>
    </row>
    <row r="304606" spans="5:5">
      <c r="E304606"/>
    </row>
    <row r="304607" spans="5:5">
      <c r="E304607"/>
    </row>
    <row r="304608" spans="5:5">
      <c r="E304608"/>
    </row>
    <row r="304609" spans="5:5">
      <c r="E304609"/>
    </row>
    <row r="304610" spans="5:5">
      <c r="E304610"/>
    </row>
    <row r="304611" spans="5:5">
      <c r="E304611"/>
    </row>
    <row r="304612" spans="5:5">
      <c r="E304612"/>
    </row>
    <row r="304613" spans="5:5">
      <c r="E304613"/>
    </row>
    <row r="304614" spans="5:5">
      <c r="E304614"/>
    </row>
    <row r="304615" spans="5:5">
      <c r="E304615"/>
    </row>
    <row r="304616" spans="5:5">
      <c r="E304616"/>
    </row>
    <row r="304617" spans="5:5">
      <c r="E304617"/>
    </row>
    <row r="304618" spans="5:5">
      <c r="E304618"/>
    </row>
    <row r="304619" spans="5:5">
      <c r="E304619"/>
    </row>
    <row r="304620" spans="5:5">
      <c r="E304620"/>
    </row>
    <row r="304621" spans="5:5">
      <c r="E304621"/>
    </row>
    <row r="304622" spans="5:5">
      <c r="E304622"/>
    </row>
    <row r="304623" spans="5:5">
      <c r="E304623"/>
    </row>
    <row r="304624" spans="5:5">
      <c r="E304624"/>
    </row>
    <row r="304625" spans="5:5">
      <c r="E304625"/>
    </row>
    <row r="304626" spans="5:5">
      <c r="E304626"/>
    </row>
    <row r="304627" spans="5:5">
      <c r="E304627"/>
    </row>
    <row r="304628" spans="5:5">
      <c r="E304628"/>
    </row>
    <row r="304629" spans="5:5">
      <c r="E304629"/>
    </row>
    <row r="304630" spans="5:5">
      <c r="E304630"/>
    </row>
    <row r="304631" spans="5:5">
      <c r="E304631"/>
    </row>
    <row r="304632" spans="5:5">
      <c r="E304632"/>
    </row>
    <row r="304633" spans="5:5">
      <c r="E304633"/>
    </row>
    <row r="304634" spans="5:5">
      <c r="E304634"/>
    </row>
    <row r="304635" spans="5:5">
      <c r="E304635"/>
    </row>
    <row r="304636" spans="5:5">
      <c r="E304636"/>
    </row>
    <row r="304637" spans="5:5">
      <c r="E304637"/>
    </row>
    <row r="304638" spans="5:5">
      <c r="E304638"/>
    </row>
    <row r="304639" spans="5:5">
      <c r="E304639"/>
    </row>
    <row r="304640" spans="5:5">
      <c r="E304640"/>
    </row>
    <row r="304641" spans="5:5">
      <c r="E304641"/>
    </row>
    <row r="304642" spans="5:5">
      <c r="E304642"/>
    </row>
    <row r="304643" spans="5:5">
      <c r="E304643"/>
    </row>
    <row r="304644" spans="5:5">
      <c r="E304644"/>
    </row>
    <row r="304645" spans="5:5">
      <c r="E304645"/>
    </row>
    <row r="304646" spans="5:5">
      <c r="E304646"/>
    </row>
    <row r="304647" spans="5:5">
      <c r="E304647"/>
    </row>
    <row r="304648" spans="5:5">
      <c r="E304648"/>
    </row>
    <row r="304649" spans="5:5">
      <c r="E304649"/>
    </row>
    <row r="304650" spans="5:5">
      <c r="E304650"/>
    </row>
    <row r="304651" spans="5:5">
      <c r="E304651"/>
    </row>
    <row r="304652" spans="5:5">
      <c r="E304652"/>
    </row>
    <row r="304653" spans="5:5">
      <c r="E304653"/>
    </row>
    <row r="304654" spans="5:5">
      <c r="E304654"/>
    </row>
    <row r="304655" spans="5:5">
      <c r="E304655"/>
    </row>
    <row r="304656" spans="5:5">
      <c r="E304656"/>
    </row>
    <row r="304657" spans="5:5">
      <c r="E304657"/>
    </row>
    <row r="304658" spans="5:5">
      <c r="E304658"/>
    </row>
    <row r="304659" spans="5:5">
      <c r="E304659"/>
    </row>
    <row r="304660" spans="5:5">
      <c r="E304660"/>
    </row>
    <row r="304661" spans="5:5">
      <c r="E304661"/>
    </row>
    <row r="304662" spans="5:5">
      <c r="E304662"/>
    </row>
    <row r="304663" spans="5:5">
      <c r="E304663"/>
    </row>
    <row r="304664" spans="5:5">
      <c r="E304664"/>
    </row>
    <row r="304665" spans="5:5">
      <c r="E304665"/>
    </row>
    <row r="304666" spans="5:5">
      <c r="E304666"/>
    </row>
    <row r="304667" spans="5:5">
      <c r="E304667"/>
    </row>
    <row r="304668" spans="5:5">
      <c r="E304668"/>
    </row>
    <row r="304669" spans="5:5">
      <c r="E304669"/>
    </row>
    <row r="304670" spans="5:5">
      <c r="E304670"/>
    </row>
    <row r="304671" spans="5:5">
      <c r="E304671"/>
    </row>
    <row r="304672" spans="5:5">
      <c r="E304672"/>
    </row>
    <row r="304673" spans="5:5">
      <c r="E304673"/>
    </row>
    <row r="304674" spans="5:5">
      <c r="E304674"/>
    </row>
    <row r="304675" spans="5:5">
      <c r="E304675"/>
    </row>
    <row r="304676" spans="5:5">
      <c r="E304676"/>
    </row>
    <row r="304677" spans="5:5">
      <c r="E304677"/>
    </row>
    <row r="304678" spans="5:5">
      <c r="E304678"/>
    </row>
    <row r="304679" spans="5:5">
      <c r="E304679"/>
    </row>
    <row r="304680" spans="5:5">
      <c r="E304680"/>
    </row>
    <row r="304681" spans="5:5">
      <c r="E304681"/>
    </row>
    <row r="304682" spans="5:5">
      <c r="E304682"/>
    </row>
    <row r="304683" spans="5:5">
      <c r="E304683"/>
    </row>
    <row r="304684" spans="5:5">
      <c r="E304684"/>
    </row>
    <row r="304685" spans="5:5">
      <c r="E304685"/>
    </row>
    <row r="304686" spans="5:5">
      <c r="E304686"/>
    </row>
    <row r="304687" spans="5:5">
      <c r="E304687"/>
    </row>
    <row r="304688" spans="5:5">
      <c r="E304688"/>
    </row>
    <row r="304689" spans="5:5">
      <c r="E304689"/>
    </row>
    <row r="304690" spans="5:5">
      <c r="E304690"/>
    </row>
    <row r="304691" spans="5:5">
      <c r="E304691"/>
    </row>
    <row r="304692" spans="5:5">
      <c r="E304692"/>
    </row>
    <row r="304693" spans="5:5">
      <c r="E304693"/>
    </row>
    <row r="304694" spans="5:5">
      <c r="E304694"/>
    </row>
    <row r="304695" spans="5:5">
      <c r="E304695"/>
    </row>
    <row r="304696" spans="5:5">
      <c r="E304696"/>
    </row>
    <row r="304697" spans="5:5">
      <c r="E304697"/>
    </row>
    <row r="304698" spans="5:5">
      <c r="E304698"/>
    </row>
    <row r="304699" spans="5:5">
      <c r="E304699"/>
    </row>
    <row r="304700" spans="5:5">
      <c r="E304700"/>
    </row>
    <row r="304701" spans="5:5">
      <c r="E304701"/>
    </row>
    <row r="304702" spans="5:5">
      <c r="E304702"/>
    </row>
    <row r="304703" spans="5:5">
      <c r="E304703"/>
    </row>
    <row r="304704" spans="5:5">
      <c r="E304704"/>
    </row>
    <row r="304705" spans="5:5">
      <c r="E304705"/>
    </row>
    <row r="304706" spans="5:5">
      <c r="E304706"/>
    </row>
    <row r="304707" spans="5:5">
      <c r="E304707"/>
    </row>
    <row r="304708" spans="5:5">
      <c r="E304708"/>
    </row>
    <row r="304709" spans="5:5">
      <c r="E304709"/>
    </row>
    <row r="304710" spans="5:5">
      <c r="E304710"/>
    </row>
    <row r="304711" spans="5:5">
      <c r="E304711"/>
    </row>
    <row r="304712" spans="5:5">
      <c r="E304712"/>
    </row>
    <row r="304713" spans="5:5">
      <c r="E304713"/>
    </row>
    <row r="304714" spans="5:5">
      <c r="E304714"/>
    </row>
    <row r="304715" spans="5:5">
      <c r="E304715"/>
    </row>
    <row r="304716" spans="5:5">
      <c r="E304716"/>
    </row>
    <row r="304717" spans="5:5">
      <c r="E304717"/>
    </row>
    <row r="304718" spans="5:5">
      <c r="E304718"/>
    </row>
    <row r="304719" spans="5:5">
      <c r="E304719"/>
    </row>
    <row r="304720" spans="5:5">
      <c r="E304720"/>
    </row>
    <row r="304721" spans="5:5">
      <c r="E304721"/>
    </row>
    <row r="304722" spans="5:5">
      <c r="E304722"/>
    </row>
    <row r="304723" spans="5:5">
      <c r="E304723"/>
    </row>
    <row r="304724" spans="5:5">
      <c r="E304724"/>
    </row>
    <row r="304725" spans="5:5">
      <c r="E304725"/>
    </row>
    <row r="304726" spans="5:5">
      <c r="E304726"/>
    </row>
    <row r="304727" spans="5:5">
      <c r="E304727"/>
    </row>
    <row r="304728" spans="5:5">
      <c r="E304728"/>
    </row>
    <row r="304729" spans="5:5">
      <c r="E304729"/>
    </row>
    <row r="304730" spans="5:5">
      <c r="E304730"/>
    </row>
    <row r="304731" spans="5:5">
      <c r="E304731"/>
    </row>
    <row r="304732" spans="5:5">
      <c r="E304732"/>
    </row>
    <row r="304733" spans="5:5">
      <c r="E304733"/>
    </row>
    <row r="304734" spans="5:5">
      <c r="E304734"/>
    </row>
    <row r="304735" spans="5:5">
      <c r="E304735"/>
    </row>
    <row r="304736" spans="5:5">
      <c r="E304736"/>
    </row>
    <row r="304737" spans="5:5">
      <c r="E304737"/>
    </row>
    <row r="304738" spans="5:5">
      <c r="E304738"/>
    </row>
    <row r="304739" spans="5:5">
      <c r="E304739"/>
    </row>
    <row r="304740" spans="5:5">
      <c r="E304740"/>
    </row>
    <row r="304741" spans="5:5">
      <c r="E304741"/>
    </row>
    <row r="304742" spans="5:5">
      <c r="E304742"/>
    </row>
    <row r="304743" spans="5:5">
      <c r="E304743"/>
    </row>
    <row r="304744" spans="5:5">
      <c r="E304744"/>
    </row>
    <row r="304745" spans="5:5">
      <c r="E304745"/>
    </row>
    <row r="304746" spans="5:5">
      <c r="E304746"/>
    </row>
    <row r="304747" spans="5:5">
      <c r="E304747"/>
    </row>
    <row r="304748" spans="5:5">
      <c r="E304748"/>
    </row>
    <row r="304749" spans="5:5">
      <c r="E304749"/>
    </row>
    <row r="304750" spans="5:5">
      <c r="E304750"/>
    </row>
    <row r="304751" spans="5:5">
      <c r="E304751"/>
    </row>
    <row r="304752" spans="5:5">
      <c r="E304752"/>
    </row>
    <row r="304753" spans="5:5">
      <c r="E304753"/>
    </row>
    <row r="304754" spans="5:5">
      <c r="E304754"/>
    </row>
    <row r="304755" spans="5:5">
      <c r="E304755"/>
    </row>
    <row r="304756" spans="5:5">
      <c r="E304756"/>
    </row>
    <row r="304757" spans="5:5">
      <c r="E304757"/>
    </row>
    <row r="304758" spans="5:5">
      <c r="E304758"/>
    </row>
    <row r="304759" spans="5:5">
      <c r="E304759"/>
    </row>
    <row r="304760" spans="5:5">
      <c r="E304760"/>
    </row>
    <row r="304761" spans="5:5">
      <c r="E304761"/>
    </row>
    <row r="304762" spans="5:5">
      <c r="E304762"/>
    </row>
    <row r="304763" spans="5:5">
      <c r="E304763"/>
    </row>
    <row r="304764" spans="5:5">
      <c r="E304764"/>
    </row>
    <row r="304765" spans="5:5">
      <c r="E304765"/>
    </row>
    <row r="304766" spans="5:5">
      <c r="E304766"/>
    </row>
    <row r="304767" spans="5:5">
      <c r="E304767"/>
    </row>
    <row r="304768" spans="5:5">
      <c r="E304768"/>
    </row>
    <row r="304769" spans="5:5">
      <c r="E304769"/>
    </row>
    <row r="304770" spans="5:5">
      <c r="E304770"/>
    </row>
    <row r="304771" spans="5:5">
      <c r="E304771"/>
    </row>
    <row r="304772" spans="5:5">
      <c r="E304772"/>
    </row>
    <row r="304773" spans="5:5">
      <c r="E304773"/>
    </row>
    <row r="304774" spans="5:5">
      <c r="E304774"/>
    </row>
    <row r="304775" spans="5:5">
      <c r="E304775"/>
    </row>
    <row r="304776" spans="5:5">
      <c r="E304776"/>
    </row>
    <row r="304777" spans="5:5">
      <c r="E304777"/>
    </row>
    <row r="304778" spans="5:5">
      <c r="E304778"/>
    </row>
    <row r="304779" spans="5:5">
      <c r="E304779"/>
    </row>
    <row r="304780" spans="5:5">
      <c r="E304780"/>
    </row>
    <row r="304781" spans="5:5">
      <c r="E304781"/>
    </row>
    <row r="304782" spans="5:5">
      <c r="E304782"/>
    </row>
    <row r="304783" spans="5:5">
      <c r="E304783"/>
    </row>
    <row r="304784" spans="5:5">
      <c r="E304784"/>
    </row>
    <row r="304785" spans="5:5">
      <c r="E304785"/>
    </row>
    <row r="304786" spans="5:5">
      <c r="E304786"/>
    </row>
    <row r="304787" spans="5:5">
      <c r="E304787"/>
    </row>
    <row r="304788" spans="5:5">
      <c r="E304788"/>
    </row>
    <row r="304789" spans="5:5">
      <c r="E304789"/>
    </row>
    <row r="304790" spans="5:5">
      <c r="E304790"/>
    </row>
    <row r="304791" spans="5:5">
      <c r="E304791"/>
    </row>
    <row r="304792" spans="5:5">
      <c r="E304792"/>
    </row>
    <row r="304793" spans="5:5">
      <c r="E304793"/>
    </row>
    <row r="304794" spans="5:5">
      <c r="E304794"/>
    </row>
    <row r="304795" spans="5:5">
      <c r="E304795"/>
    </row>
    <row r="304796" spans="5:5">
      <c r="E304796"/>
    </row>
    <row r="304797" spans="5:5">
      <c r="E304797"/>
    </row>
    <row r="304798" spans="5:5">
      <c r="E304798"/>
    </row>
    <row r="304799" spans="5:5">
      <c r="E304799"/>
    </row>
    <row r="304800" spans="5:5">
      <c r="E304800"/>
    </row>
    <row r="304801" spans="5:5">
      <c r="E304801"/>
    </row>
    <row r="304802" spans="5:5">
      <c r="E304802"/>
    </row>
    <row r="304803" spans="5:5">
      <c r="E304803"/>
    </row>
    <row r="304804" spans="5:5">
      <c r="E304804"/>
    </row>
    <row r="304805" spans="5:5">
      <c r="E304805"/>
    </row>
    <row r="304806" spans="5:5">
      <c r="E304806"/>
    </row>
    <row r="304807" spans="5:5">
      <c r="E304807"/>
    </row>
    <row r="304808" spans="5:5">
      <c r="E304808"/>
    </row>
    <row r="304809" spans="5:5">
      <c r="E304809"/>
    </row>
    <row r="304810" spans="5:5">
      <c r="E304810"/>
    </row>
    <row r="304811" spans="5:5">
      <c r="E304811"/>
    </row>
    <row r="304812" spans="5:5">
      <c r="E304812"/>
    </row>
    <row r="304813" spans="5:5">
      <c r="E304813"/>
    </row>
    <row r="304814" spans="5:5">
      <c r="E304814"/>
    </row>
    <row r="304815" spans="5:5">
      <c r="E304815"/>
    </row>
    <row r="304816" spans="5:5">
      <c r="E304816"/>
    </row>
    <row r="304817" spans="5:5">
      <c r="E304817"/>
    </row>
    <row r="304818" spans="5:5">
      <c r="E304818"/>
    </row>
    <row r="304819" spans="5:5">
      <c r="E304819"/>
    </row>
    <row r="304820" spans="5:5">
      <c r="E304820"/>
    </row>
    <row r="304821" spans="5:5">
      <c r="E304821"/>
    </row>
    <row r="304822" spans="5:5">
      <c r="E304822"/>
    </row>
    <row r="304823" spans="5:5">
      <c r="E304823"/>
    </row>
    <row r="304824" spans="5:5">
      <c r="E304824"/>
    </row>
    <row r="304825" spans="5:5">
      <c r="E304825"/>
    </row>
    <row r="304826" spans="5:5">
      <c r="E304826"/>
    </row>
    <row r="304827" spans="5:5">
      <c r="E304827"/>
    </row>
    <row r="304828" spans="5:5">
      <c r="E304828"/>
    </row>
    <row r="304829" spans="5:5">
      <c r="E304829"/>
    </row>
    <row r="304830" spans="5:5">
      <c r="E304830"/>
    </row>
    <row r="304831" spans="5:5">
      <c r="E304831"/>
    </row>
    <row r="304832" spans="5:5">
      <c r="E304832"/>
    </row>
    <row r="304833" spans="5:5">
      <c r="E304833"/>
    </row>
    <row r="304834" spans="5:5">
      <c r="E304834"/>
    </row>
    <row r="304835" spans="5:5">
      <c r="E304835"/>
    </row>
    <row r="304836" spans="5:5">
      <c r="E304836"/>
    </row>
    <row r="304837" spans="5:5">
      <c r="E304837"/>
    </row>
    <row r="304838" spans="5:5">
      <c r="E304838"/>
    </row>
    <row r="304839" spans="5:5">
      <c r="E304839"/>
    </row>
    <row r="304840" spans="5:5">
      <c r="E304840"/>
    </row>
    <row r="304841" spans="5:5">
      <c r="E304841"/>
    </row>
    <row r="304842" spans="5:5">
      <c r="E304842"/>
    </row>
    <row r="304843" spans="5:5">
      <c r="E304843"/>
    </row>
    <row r="304844" spans="5:5">
      <c r="E304844"/>
    </row>
    <row r="304845" spans="5:5">
      <c r="E304845"/>
    </row>
    <row r="304846" spans="5:5">
      <c r="E304846"/>
    </row>
    <row r="304847" spans="5:5">
      <c r="E304847"/>
    </row>
    <row r="304848" spans="5:5">
      <c r="E304848"/>
    </row>
    <row r="304849" spans="5:5">
      <c r="E304849"/>
    </row>
    <row r="304850" spans="5:5">
      <c r="E304850"/>
    </row>
    <row r="304851" spans="5:5">
      <c r="E304851"/>
    </row>
    <row r="304852" spans="5:5">
      <c r="E304852"/>
    </row>
    <row r="304853" spans="5:5">
      <c r="E304853"/>
    </row>
    <row r="304854" spans="5:5">
      <c r="E304854"/>
    </row>
    <row r="304855" spans="5:5">
      <c r="E304855"/>
    </row>
    <row r="304856" spans="5:5">
      <c r="E304856"/>
    </row>
    <row r="304857" spans="5:5">
      <c r="E304857"/>
    </row>
    <row r="304858" spans="5:5">
      <c r="E304858"/>
    </row>
    <row r="304859" spans="5:5">
      <c r="E304859"/>
    </row>
    <row r="304860" spans="5:5">
      <c r="E304860"/>
    </row>
    <row r="304861" spans="5:5">
      <c r="E304861"/>
    </row>
    <row r="304862" spans="5:5">
      <c r="E304862"/>
    </row>
    <row r="304863" spans="5:5">
      <c r="E304863"/>
    </row>
    <row r="304864" spans="5:5">
      <c r="E304864"/>
    </row>
    <row r="304865" spans="5:5">
      <c r="E304865"/>
    </row>
    <row r="304866" spans="5:5">
      <c r="E304866"/>
    </row>
    <row r="304867" spans="5:5">
      <c r="E304867"/>
    </row>
    <row r="304868" spans="5:5">
      <c r="E304868"/>
    </row>
    <row r="304869" spans="5:5">
      <c r="E304869"/>
    </row>
    <row r="304870" spans="5:5">
      <c r="E304870"/>
    </row>
    <row r="304871" spans="5:5">
      <c r="E304871"/>
    </row>
    <row r="304872" spans="5:5">
      <c r="E304872"/>
    </row>
    <row r="304873" spans="5:5">
      <c r="E304873"/>
    </row>
    <row r="304874" spans="5:5">
      <c r="E304874"/>
    </row>
    <row r="304875" spans="5:5">
      <c r="E304875"/>
    </row>
    <row r="304876" spans="5:5">
      <c r="E304876"/>
    </row>
    <row r="304877" spans="5:5">
      <c r="E304877"/>
    </row>
    <row r="304878" spans="5:5">
      <c r="E304878"/>
    </row>
    <row r="304879" spans="5:5">
      <c r="E304879"/>
    </row>
    <row r="304880" spans="5:5">
      <c r="E304880"/>
    </row>
    <row r="304881" spans="5:5">
      <c r="E304881"/>
    </row>
    <row r="304882" spans="5:5">
      <c r="E304882"/>
    </row>
    <row r="304883" spans="5:5">
      <c r="E304883"/>
    </row>
    <row r="304884" spans="5:5">
      <c r="E304884"/>
    </row>
    <row r="304885" spans="5:5">
      <c r="E304885"/>
    </row>
    <row r="304886" spans="5:5">
      <c r="E304886"/>
    </row>
    <row r="304887" spans="5:5">
      <c r="E304887"/>
    </row>
    <row r="304888" spans="5:5">
      <c r="E304888"/>
    </row>
    <row r="304889" spans="5:5">
      <c r="E304889"/>
    </row>
    <row r="304890" spans="5:5">
      <c r="E304890"/>
    </row>
    <row r="304891" spans="5:5">
      <c r="E304891"/>
    </row>
    <row r="304892" spans="5:5">
      <c r="E304892"/>
    </row>
    <row r="304893" spans="5:5">
      <c r="E304893"/>
    </row>
    <row r="304894" spans="5:5">
      <c r="E304894"/>
    </row>
    <row r="304895" spans="5:5">
      <c r="E304895"/>
    </row>
    <row r="304896" spans="5:5">
      <c r="E304896"/>
    </row>
    <row r="304897" spans="5:5">
      <c r="E304897"/>
    </row>
    <row r="304898" spans="5:5">
      <c r="E304898"/>
    </row>
    <row r="304899" spans="5:5">
      <c r="E304899"/>
    </row>
    <row r="304900" spans="5:5">
      <c r="E304900"/>
    </row>
    <row r="304901" spans="5:5">
      <c r="E304901"/>
    </row>
    <row r="304902" spans="5:5">
      <c r="E304902"/>
    </row>
    <row r="304903" spans="5:5">
      <c r="E304903"/>
    </row>
    <row r="304904" spans="5:5">
      <c r="E304904"/>
    </row>
    <row r="304905" spans="5:5">
      <c r="E304905"/>
    </row>
    <row r="304906" spans="5:5">
      <c r="E304906"/>
    </row>
    <row r="304907" spans="5:5">
      <c r="E304907"/>
    </row>
    <row r="304908" spans="5:5">
      <c r="E304908"/>
    </row>
    <row r="304909" spans="5:5">
      <c r="E304909"/>
    </row>
    <row r="304910" spans="5:5">
      <c r="E304910"/>
    </row>
    <row r="304911" spans="5:5">
      <c r="E304911"/>
    </row>
    <row r="304912" spans="5:5">
      <c r="E304912"/>
    </row>
    <row r="304913" spans="5:5">
      <c r="E304913"/>
    </row>
    <row r="304914" spans="5:5">
      <c r="E304914"/>
    </row>
    <row r="304915" spans="5:5">
      <c r="E304915"/>
    </row>
    <row r="304916" spans="5:5">
      <c r="E304916"/>
    </row>
    <row r="304917" spans="5:5">
      <c r="E304917"/>
    </row>
    <row r="304918" spans="5:5">
      <c r="E304918"/>
    </row>
    <row r="304919" spans="5:5">
      <c r="E304919"/>
    </row>
    <row r="304920" spans="5:5">
      <c r="E304920"/>
    </row>
    <row r="304921" spans="5:5">
      <c r="E304921"/>
    </row>
    <row r="304922" spans="5:5">
      <c r="E304922"/>
    </row>
    <row r="304923" spans="5:5">
      <c r="E304923"/>
    </row>
    <row r="304924" spans="5:5">
      <c r="E304924"/>
    </row>
    <row r="304925" spans="5:5">
      <c r="E304925"/>
    </row>
    <row r="304926" spans="5:5">
      <c r="E304926"/>
    </row>
    <row r="304927" spans="5:5">
      <c r="E304927"/>
    </row>
    <row r="304928" spans="5:5">
      <c r="E304928"/>
    </row>
    <row r="304929" spans="5:5">
      <c r="E304929"/>
    </row>
    <row r="304930" spans="5:5">
      <c r="E304930"/>
    </row>
    <row r="304931" spans="5:5">
      <c r="E304931"/>
    </row>
    <row r="304932" spans="5:5">
      <c r="E304932"/>
    </row>
    <row r="304933" spans="5:5">
      <c r="E304933"/>
    </row>
    <row r="304934" spans="5:5">
      <c r="E304934"/>
    </row>
    <row r="304935" spans="5:5">
      <c r="E304935"/>
    </row>
    <row r="304936" spans="5:5">
      <c r="E304936"/>
    </row>
    <row r="304937" spans="5:5">
      <c r="E304937"/>
    </row>
    <row r="304938" spans="5:5">
      <c r="E304938"/>
    </row>
    <row r="304939" spans="5:5">
      <c r="E304939"/>
    </row>
    <row r="304940" spans="5:5">
      <c r="E304940"/>
    </row>
    <row r="304941" spans="5:5">
      <c r="E304941"/>
    </row>
    <row r="304942" spans="5:5">
      <c r="E304942"/>
    </row>
    <row r="304943" spans="5:5">
      <c r="E304943"/>
    </row>
    <row r="304944" spans="5:5">
      <c r="E304944"/>
    </row>
    <row r="304945" spans="5:5">
      <c r="E304945"/>
    </row>
    <row r="304946" spans="5:5">
      <c r="E304946"/>
    </row>
    <row r="304947" spans="5:5">
      <c r="E304947"/>
    </row>
    <row r="304948" spans="5:5">
      <c r="E304948"/>
    </row>
    <row r="304949" spans="5:5">
      <c r="E304949"/>
    </row>
    <row r="304950" spans="5:5">
      <c r="E304950"/>
    </row>
    <row r="304951" spans="5:5">
      <c r="E304951"/>
    </row>
    <row r="304952" spans="5:5">
      <c r="E304952"/>
    </row>
    <row r="304953" spans="5:5">
      <c r="E304953"/>
    </row>
    <row r="304954" spans="5:5">
      <c r="E304954"/>
    </row>
    <row r="304955" spans="5:5">
      <c r="E304955"/>
    </row>
    <row r="304956" spans="5:5">
      <c r="E304956"/>
    </row>
    <row r="304957" spans="5:5">
      <c r="E304957"/>
    </row>
    <row r="304958" spans="5:5">
      <c r="E304958"/>
    </row>
    <row r="304959" spans="5:5">
      <c r="E304959"/>
    </row>
    <row r="304960" spans="5:5">
      <c r="E304960"/>
    </row>
    <row r="304961" spans="5:5">
      <c r="E304961"/>
    </row>
    <row r="304962" spans="5:5">
      <c r="E304962"/>
    </row>
    <row r="304963" spans="5:5">
      <c r="E304963"/>
    </row>
    <row r="304964" spans="5:5">
      <c r="E304964"/>
    </row>
    <row r="304965" spans="5:5">
      <c r="E304965"/>
    </row>
    <row r="304966" spans="5:5">
      <c r="E304966"/>
    </row>
    <row r="304967" spans="5:5">
      <c r="E304967"/>
    </row>
    <row r="304968" spans="5:5">
      <c r="E304968"/>
    </row>
    <row r="304969" spans="5:5">
      <c r="E304969"/>
    </row>
    <row r="304970" spans="5:5">
      <c r="E304970"/>
    </row>
    <row r="304971" spans="5:5">
      <c r="E304971"/>
    </row>
    <row r="304972" spans="5:5">
      <c r="E304972"/>
    </row>
    <row r="304973" spans="5:5">
      <c r="E304973"/>
    </row>
    <row r="304974" spans="5:5">
      <c r="E304974"/>
    </row>
    <row r="304975" spans="5:5">
      <c r="E304975"/>
    </row>
    <row r="304976" spans="5:5">
      <c r="E304976"/>
    </row>
    <row r="304977" spans="5:5">
      <c r="E304977"/>
    </row>
    <row r="304978" spans="5:5">
      <c r="E304978"/>
    </row>
    <row r="304979" spans="5:5">
      <c r="E304979"/>
    </row>
    <row r="304980" spans="5:5">
      <c r="E304980"/>
    </row>
    <row r="304981" spans="5:5">
      <c r="E304981"/>
    </row>
    <row r="304982" spans="5:5">
      <c r="E304982"/>
    </row>
    <row r="304983" spans="5:5">
      <c r="E304983"/>
    </row>
    <row r="304984" spans="5:5">
      <c r="E304984"/>
    </row>
    <row r="304985" spans="5:5">
      <c r="E304985"/>
    </row>
    <row r="304986" spans="5:5">
      <c r="E304986"/>
    </row>
    <row r="304987" spans="5:5">
      <c r="E304987"/>
    </row>
    <row r="304988" spans="5:5">
      <c r="E304988"/>
    </row>
    <row r="304989" spans="5:5">
      <c r="E304989"/>
    </row>
    <row r="304990" spans="5:5">
      <c r="E304990"/>
    </row>
    <row r="304991" spans="5:5">
      <c r="E304991"/>
    </row>
    <row r="304992" spans="5:5">
      <c r="E304992"/>
    </row>
    <row r="304993" spans="5:5">
      <c r="E304993"/>
    </row>
    <row r="304994" spans="5:5">
      <c r="E304994"/>
    </row>
    <row r="304995" spans="5:5">
      <c r="E304995"/>
    </row>
    <row r="304996" spans="5:5">
      <c r="E304996"/>
    </row>
    <row r="304997" spans="5:5">
      <c r="E304997"/>
    </row>
    <row r="304998" spans="5:5">
      <c r="E304998"/>
    </row>
    <row r="304999" spans="5:5">
      <c r="E304999"/>
    </row>
    <row r="305000" spans="5:5">
      <c r="E305000"/>
    </row>
    <row r="305001" spans="5:5">
      <c r="E305001"/>
    </row>
    <row r="305002" spans="5:5">
      <c r="E305002"/>
    </row>
    <row r="305003" spans="5:5">
      <c r="E305003"/>
    </row>
    <row r="305004" spans="5:5">
      <c r="E305004"/>
    </row>
    <row r="305005" spans="5:5">
      <c r="E305005"/>
    </row>
    <row r="305006" spans="5:5">
      <c r="E305006"/>
    </row>
    <row r="305007" spans="5:5">
      <c r="E305007"/>
    </row>
    <row r="305008" spans="5:5">
      <c r="E305008"/>
    </row>
    <row r="305009" spans="5:5">
      <c r="E305009"/>
    </row>
    <row r="305010" spans="5:5">
      <c r="E305010"/>
    </row>
    <row r="305011" spans="5:5">
      <c r="E305011"/>
    </row>
    <row r="305012" spans="5:5">
      <c r="E305012"/>
    </row>
    <row r="305013" spans="5:5">
      <c r="E305013"/>
    </row>
    <row r="305014" spans="5:5">
      <c r="E305014"/>
    </row>
    <row r="305015" spans="5:5">
      <c r="E305015"/>
    </row>
    <row r="305016" spans="5:5">
      <c r="E305016"/>
    </row>
    <row r="305017" spans="5:5">
      <c r="E305017"/>
    </row>
    <row r="305018" spans="5:5">
      <c r="E305018"/>
    </row>
    <row r="305019" spans="5:5">
      <c r="E305019"/>
    </row>
    <row r="305020" spans="5:5">
      <c r="E305020"/>
    </row>
    <row r="305021" spans="5:5">
      <c r="E305021"/>
    </row>
    <row r="305022" spans="5:5">
      <c r="E305022"/>
    </row>
    <row r="305023" spans="5:5">
      <c r="E305023"/>
    </row>
    <row r="305024" spans="5:5">
      <c r="E305024"/>
    </row>
    <row r="305025" spans="5:5">
      <c r="E305025"/>
    </row>
    <row r="305026" spans="5:5">
      <c r="E305026"/>
    </row>
    <row r="305027" spans="5:5">
      <c r="E305027"/>
    </row>
    <row r="305028" spans="5:5">
      <c r="E305028"/>
    </row>
    <row r="305029" spans="5:5">
      <c r="E305029"/>
    </row>
    <row r="305030" spans="5:5">
      <c r="E305030"/>
    </row>
    <row r="305031" spans="5:5">
      <c r="E305031"/>
    </row>
    <row r="305032" spans="5:5">
      <c r="E305032"/>
    </row>
    <row r="305033" spans="5:5">
      <c r="E305033"/>
    </row>
    <row r="305034" spans="5:5">
      <c r="E305034"/>
    </row>
    <row r="305035" spans="5:5">
      <c r="E305035"/>
    </row>
    <row r="305036" spans="5:5">
      <c r="E305036"/>
    </row>
    <row r="305037" spans="5:5">
      <c r="E305037"/>
    </row>
    <row r="305038" spans="5:5">
      <c r="E305038"/>
    </row>
    <row r="305039" spans="5:5">
      <c r="E305039"/>
    </row>
    <row r="305040" spans="5:5">
      <c r="E305040"/>
    </row>
    <row r="305041" spans="5:5">
      <c r="E305041"/>
    </row>
    <row r="305042" spans="5:5">
      <c r="E305042"/>
    </row>
    <row r="305043" spans="5:5">
      <c r="E305043"/>
    </row>
    <row r="305044" spans="5:5">
      <c r="E305044"/>
    </row>
    <row r="305045" spans="5:5">
      <c r="E305045"/>
    </row>
    <row r="305046" spans="5:5">
      <c r="E305046"/>
    </row>
    <row r="305047" spans="5:5">
      <c r="E305047"/>
    </row>
    <row r="305048" spans="5:5">
      <c r="E305048"/>
    </row>
    <row r="305049" spans="5:5">
      <c r="E305049"/>
    </row>
    <row r="305050" spans="5:5">
      <c r="E305050"/>
    </row>
    <row r="305051" spans="5:5">
      <c r="E305051"/>
    </row>
    <row r="305052" spans="5:5">
      <c r="E305052"/>
    </row>
    <row r="305053" spans="5:5">
      <c r="E305053"/>
    </row>
    <row r="305054" spans="5:5">
      <c r="E305054"/>
    </row>
    <row r="305055" spans="5:5">
      <c r="E305055"/>
    </row>
    <row r="305056" spans="5:5">
      <c r="E305056"/>
    </row>
    <row r="305057" spans="5:5">
      <c r="E305057"/>
    </row>
    <row r="305058" spans="5:5">
      <c r="E305058"/>
    </row>
    <row r="305059" spans="5:5">
      <c r="E305059"/>
    </row>
    <row r="305060" spans="5:5">
      <c r="E305060"/>
    </row>
    <row r="305061" spans="5:5">
      <c r="E305061"/>
    </row>
    <row r="305062" spans="5:5">
      <c r="E305062"/>
    </row>
    <row r="305063" spans="5:5">
      <c r="E305063"/>
    </row>
    <row r="305064" spans="5:5">
      <c r="E305064"/>
    </row>
    <row r="305065" spans="5:5">
      <c r="E305065"/>
    </row>
    <row r="305066" spans="5:5">
      <c r="E305066"/>
    </row>
    <row r="305067" spans="5:5">
      <c r="E305067"/>
    </row>
    <row r="305068" spans="5:5">
      <c r="E305068"/>
    </row>
    <row r="305069" spans="5:5">
      <c r="E305069"/>
    </row>
    <row r="305070" spans="5:5">
      <c r="E305070"/>
    </row>
    <row r="305071" spans="5:5">
      <c r="E305071"/>
    </row>
    <row r="305072" spans="5:5">
      <c r="E305072"/>
    </row>
    <row r="305073" spans="5:5">
      <c r="E305073"/>
    </row>
    <row r="305074" spans="5:5">
      <c r="E305074"/>
    </row>
    <row r="305075" spans="5:5">
      <c r="E305075"/>
    </row>
    <row r="305076" spans="5:5">
      <c r="E305076"/>
    </row>
    <row r="305077" spans="5:5">
      <c r="E305077"/>
    </row>
    <row r="305078" spans="5:5">
      <c r="E305078"/>
    </row>
    <row r="305079" spans="5:5">
      <c r="E305079"/>
    </row>
    <row r="305080" spans="5:5">
      <c r="E305080"/>
    </row>
    <row r="305081" spans="5:5">
      <c r="E305081"/>
    </row>
    <row r="305082" spans="5:5">
      <c r="E305082"/>
    </row>
    <row r="305083" spans="5:5">
      <c r="E305083"/>
    </row>
    <row r="305084" spans="5:5">
      <c r="E305084"/>
    </row>
    <row r="305085" spans="5:5">
      <c r="E305085"/>
    </row>
    <row r="305086" spans="5:5">
      <c r="E305086"/>
    </row>
    <row r="305087" spans="5:5">
      <c r="E305087"/>
    </row>
    <row r="305088" spans="5:5">
      <c r="E305088"/>
    </row>
    <row r="305089" spans="5:5">
      <c r="E305089"/>
    </row>
    <row r="305090" spans="5:5">
      <c r="E305090"/>
    </row>
    <row r="305091" spans="5:5">
      <c r="E305091"/>
    </row>
    <row r="305092" spans="5:5">
      <c r="E305092"/>
    </row>
    <row r="305093" spans="5:5">
      <c r="E305093"/>
    </row>
    <row r="305094" spans="5:5">
      <c r="E305094"/>
    </row>
    <row r="305095" spans="5:5">
      <c r="E305095"/>
    </row>
    <row r="305096" spans="5:5">
      <c r="E305096"/>
    </row>
    <row r="305097" spans="5:5">
      <c r="E305097"/>
    </row>
    <row r="305098" spans="5:5">
      <c r="E305098"/>
    </row>
    <row r="305099" spans="5:5">
      <c r="E305099"/>
    </row>
    <row r="305100" spans="5:5">
      <c r="E305100"/>
    </row>
    <row r="305101" spans="5:5">
      <c r="E305101"/>
    </row>
    <row r="305102" spans="5:5">
      <c r="E305102"/>
    </row>
    <row r="305103" spans="5:5">
      <c r="E305103"/>
    </row>
    <row r="305104" spans="5:5">
      <c r="E305104"/>
    </row>
    <row r="305105" spans="5:5">
      <c r="E305105"/>
    </row>
    <row r="305106" spans="5:5">
      <c r="E305106"/>
    </row>
    <row r="305107" spans="5:5">
      <c r="E305107"/>
    </row>
    <row r="305108" spans="5:5">
      <c r="E305108"/>
    </row>
    <row r="305109" spans="5:5">
      <c r="E305109"/>
    </row>
    <row r="305110" spans="5:5">
      <c r="E305110"/>
    </row>
    <row r="305111" spans="5:5">
      <c r="E305111"/>
    </row>
    <row r="305112" spans="5:5">
      <c r="E305112"/>
    </row>
    <row r="305113" spans="5:5">
      <c r="E305113"/>
    </row>
    <row r="305114" spans="5:5">
      <c r="E305114"/>
    </row>
    <row r="305115" spans="5:5">
      <c r="E305115"/>
    </row>
    <row r="305116" spans="5:5">
      <c r="E305116"/>
    </row>
    <row r="305117" spans="5:5">
      <c r="E305117"/>
    </row>
    <row r="305118" spans="5:5">
      <c r="E305118"/>
    </row>
    <row r="305119" spans="5:5">
      <c r="E305119"/>
    </row>
    <row r="305120" spans="5:5">
      <c r="E305120"/>
    </row>
    <row r="305121" spans="5:5">
      <c r="E305121"/>
    </row>
    <row r="305122" spans="5:5">
      <c r="E305122"/>
    </row>
    <row r="305123" spans="5:5">
      <c r="E305123"/>
    </row>
    <row r="305124" spans="5:5">
      <c r="E305124"/>
    </row>
    <row r="305125" spans="5:5">
      <c r="E305125"/>
    </row>
    <row r="305126" spans="5:5">
      <c r="E305126"/>
    </row>
    <row r="305127" spans="5:5">
      <c r="E305127"/>
    </row>
    <row r="305128" spans="5:5">
      <c r="E305128"/>
    </row>
    <row r="305129" spans="5:5">
      <c r="E305129"/>
    </row>
    <row r="305130" spans="5:5">
      <c r="E305130"/>
    </row>
    <row r="305131" spans="5:5">
      <c r="E305131"/>
    </row>
    <row r="305132" spans="5:5">
      <c r="E305132"/>
    </row>
    <row r="305133" spans="5:5">
      <c r="E305133"/>
    </row>
    <row r="305134" spans="5:5">
      <c r="E305134"/>
    </row>
    <row r="305135" spans="5:5">
      <c r="E305135"/>
    </row>
    <row r="305136" spans="5:5">
      <c r="E305136"/>
    </row>
    <row r="305137" spans="5:5">
      <c r="E305137"/>
    </row>
    <row r="305138" spans="5:5">
      <c r="E305138"/>
    </row>
    <row r="305139" spans="5:5">
      <c r="E305139"/>
    </row>
    <row r="305140" spans="5:5">
      <c r="E305140"/>
    </row>
    <row r="305141" spans="5:5">
      <c r="E305141"/>
    </row>
    <row r="305142" spans="5:5">
      <c r="E305142"/>
    </row>
    <row r="305143" spans="5:5">
      <c r="E305143"/>
    </row>
    <row r="305144" spans="5:5">
      <c r="E305144"/>
    </row>
    <row r="305145" spans="5:5">
      <c r="E305145"/>
    </row>
    <row r="305146" spans="5:5">
      <c r="E305146"/>
    </row>
    <row r="305147" spans="5:5">
      <c r="E305147"/>
    </row>
    <row r="305148" spans="5:5">
      <c r="E305148"/>
    </row>
    <row r="305149" spans="5:5">
      <c r="E305149"/>
    </row>
    <row r="305150" spans="5:5">
      <c r="E305150"/>
    </row>
    <row r="305151" spans="5:5">
      <c r="E305151"/>
    </row>
    <row r="305152" spans="5:5">
      <c r="E305152"/>
    </row>
    <row r="305153" spans="5:5">
      <c r="E305153"/>
    </row>
    <row r="305154" spans="5:5">
      <c r="E305154"/>
    </row>
    <row r="305155" spans="5:5">
      <c r="E305155"/>
    </row>
    <row r="305156" spans="5:5">
      <c r="E305156"/>
    </row>
    <row r="305157" spans="5:5">
      <c r="E305157"/>
    </row>
    <row r="305158" spans="5:5">
      <c r="E305158"/>
    </row>
    <row r="305159" spans="5:5">
      <c r="E305159"/>
    </row>
    <row r="305160" spans="5:5">
      <c r="E305160"/>
    </row>
    <row r="305161" spans="5:5">
      <c r="E305161"/>
    </row>
    <row r="305162" spans="5:5">
      <c r="E305162"/>
    </row>
    <row r="305163" spans="5:5">
      <c r="E305163"/>
    </row>
    <row r="305164" spans="5:5">
      <c r="E305164"/>
    </row>
    <row r="305165" spans="5:5">
      <c r="E305165"/>
    </row>
    <row r="305166" spans="5:5">
      <c r="E305166"/>
    </row>
    <row r="305167" spans="5:5">
      <c r="E305167"/>
    </row>
    <row r="305168" spans="5:5">
      <c r="E305168"/>
    </row>
    <row r="305169" spans="5:5">
      <c r="E305169"/>
    </row>
    <row r="305170" spans="5:5">
      <c r="E305170"/>
    </row>
    <row r="305171" spans="5:5">
      <c r="E305171"/>
    </row>
    <row r="305172" spans="5:5">
      <c r="E305172"/>
    </row>
    <row r="305173" spans="5:5">
      <c r="E305173"/>
    </row>
    <row r="305174" spans="5:5">
      <c r="E305174"/>
    </row>
    <row r="305175" spans="5:5">
      <c r="E305175"/>
    </row>
    <row r="305176" spans="5:5">
      <c r="E305176"/>
    </row>
    <row r="305177" spans="5:5">
      <c r="E305177"/>
    </row>
    <row r="305178" spans="5:5">
      <c r="E305178"/>
    </row>
    <row r="305179" spans="5:5">
      <c r="E305179"/>
    </row>
    <row r="305180" spans="5:5">
      <c r="E305180"/>
    </row>
    <row r="305181" spans="5:5">
      <c r="E305181"/>
    </row>
    <row r="305182" spans="5:5">
      <c r="E305182"/>
    </row>
    <row r="305183" spans="5:5">
      <c r="E305183"/>
    </row>
    <row r="305184" spans="5:5">
      <c r="E305184"/>
    </row>
    <row r="305185" spans="5:5">
      <c r="E305185"/>
    </row>
    <row r="305186" spans="5:5">
      <c r="E305186"/>
    </row>
    <row r="305187" spans="5:5">
      <c r="E305187"/>
    </row>
    <row r="305188" spans="5:5">
      <c r="E305188"/>
    </row>
    <row r="305189" spans="5:5">
      <c r="E305189"/>
    </row>
    <row r="305190" spans="5:5">
      <c r="E305190"/>
    </row>
    <row r="305191" spans="5:5">
      <c r="E305191"/>
    </row>
    <row r="305192" spans="5:5">
      <c r="E305192"/>
    </row>
    <row r="305193" spans="5:5">
      <c r="E305193"/>
    </row>
    <row r="305194" spans="5:5">
      <c r="E305194"/>
    </row>
    <row r="305195" spans="5:5">
      <c r="E305195"/>
    </row>
    <row r="305196" spans="5:5">
      <c r="E305196"/>
    </row>
    <row r="305197" spans="5:5">
      <c r="E305197"/>
    </row>
    <row r="305198" spans="5:5">
      <c r="E305198"/>
    </row>
    <row r="305199" spans="5:5">
      <c r="E305199"/>
    </row>
    <row r="305200" spans="5:5">
      <c r="E305200"/>
    </row>
    <row r="305201" spans="5:5">
      <c r="E305201"/>
    </row>
    <row r="305202" spans="5:5">
      <c r="E305202"/>
    </row>
    <row r="305203" spans="5:5">
      <c r="E305203"/>
    </row>
    <row r="305204" spans="5:5">
      <c r="E305204"/>
    </row>
    <row r="305205" spans="5:5">
      <c r="E305205"/>
    </row>
    <row r="305206" spans="5:5">
      <c r="E305206"/>
    </row>
    <row r="305207" spans="5:5">
      <c r="E305207"/>
    </row>
    <row r="305208" spans="5:5">
      <c r="E305208"/>
    </row>
    <row r="305209" spans="5:5">
      <c r="E305209"/>
    </row>
    <row r="305210" spans="5:5">
      <c r="E305210"/>
    </row>
    <row r="305211" spans="5:5">
      <c r="E305211"/>
    </row>
    <row r="305212" spans="5:5">
      <c r="E305212"/>
    </row>
    <row r="305213" spans="5:5">
      <c r="E305213"/>
    </row>
    <row r="305214" spans="5:5">
      <c r="E305214"/>
    </row>
    <row r="305215" spans="5:5">
      <c r="E305215"/>
    </row>
    <row r="305216" spans="5:5">
      <c r="E305216"/>
    </row>
    <row r="305217" spans="5:5">
      <c r="E305217"/>
    </row>
    <row r="305218" spans="5:5">
      <c r="E305218"/>
    </row>
    <row r="305219" spans="5:5">
      <c r="E305219"/>
    </row>
    <row r="305220" spans="5:5">
      <c r="E305220"/>
    </row>
    <row r="305221" spans="5:5">
      <c r="E305221"/>
    </row>
    <row r="305222" spans="5:5">
      <c r="E305222"/>
    </row>
    <row r="305223" spans="5:5">
      <c r="E305223"/>
    </row>
    <row r="305224" spans="5:5">
      <c r="E305224"/>
    </row>
    <row r="305225" spans="5:5">
      <c r="E305225"/>
    </row>
    <row r="305226" spans="5:5">
      <c r="E305226"/>
    </row>
    <row r="305227" spans="5:5">
      <c r="E305227"/>
    </row>
    <row r="305228" spans="5:5">
      <c r="E305228"/>
    </row>
    <row r="305229" spans="5:5">
      <c r="E305229"/>
    </row>
    <row r="305230" spans="5:5">
      <c r="E305230"/>
    </row>
    <row r="305231" spans="5:5">
      <c r="E305231"/>
    </row>
    <row r="305232" spans="5:5">
      <c r="E305232"/>
    </row>
    <row r="305233" spans="5:5">
      <c r="E305233"/>
    </row>
    <row r="305234" spans="5:5">
      <c r="E305234"/>
    </row>
    <row r="305235" spans="5:5">
      <c r="E305235"/>
    </row>
    <row r="305236" spans="5:5">
      <c r="E305236"/>
    </row>
    <row r="305237" spans="5:5">
      <c r="E305237"/>
    </row>
    <row r="305238" spans="5:5">
      <c r="E305238"/>
    </row>
    <row r="305239" spans="5:5">
      <c r="E305239"/>
    </row>
    <row r="305240" spans="5:5">
      <c r="E305240"/>
    </row>
    <row r="305241" spans="5:5">
      <c r="E305241"/>
    </row>
    <row r="305242" spans="5:5">
      <c r="E305242"/>
    </row>
    <row r="305243" spans="5:5">
      <c r="E305243"/>
    </row>
    <row r="305244" spans="5:5">
      <c r="E305244"/>
    </row>
    <row r="305245" spans="5:5">
      <c r="E305245"/>
    </row>
    <row r="305246" spans="5:5">
      <c r="E305246"/>
    </row>
    <row r="305247" spans="5:5">
      <c r="E305247"/>
    </row>
    <row r="305248" spans="5:5">
      <c r="E305248"/>
    </row>
    <row r="305249" spans="5:5">
      <c r="E305249"/>
    </row>
    <row r="305250" spans="5:5">
      <c r="E305250"/>
    </row>
    <row r="305251" spans="5:5">
      <c r="E305251"/>
    </row>
    <row r="305252" spans="5:5">
      <c r="E305252"/>
    </row>
    <row r="305253" spans="5:5">
      <c r="E305253"/>
    </row>
    <row r="305254" spans="5:5">
      <c r="E305254"/>
    </row>
    <row r="305255" spans="5:5">
      <c r="E305255"/>
    </row>
    <row r="305256" spans="5:5">
      <c r="E305256"/>
    </row>
    <row r="305257" spans="5:5">
      <c r="E305257"/>
    </row>
    <row r="305258" spans="5:5">
      <c r="E305258"/>
    </row>
    <row r="305259" spans="5:5">
      <c r="E305259"/>
    </row>
    <row r="305260" spans="5:5">
      <c r="E305260"/>
    </row>
    <row r="305261" spans="5:5">
      <c r="E305261"/>
    </row>
    <row r="305262" spans="5:5">
      <c r="E305262"/>
    </row>
    <row r="305263" spans="5:5">
      <c r="E305263"/>
    </row>
    <row r="305264" spans="5:5">
      <c r="E305264"/>
    </row>
    <row r="305265" spans="5:5">
      <c r="E305265"/>
    </row>
    <row r="305266" spans="5:5">
      <c r="E305266"/>
    </row>
    <row r="305267" spans="5:5">
      <c r="E305267"/>
    </row>
    <row r="305268" spans="5:5">
      <c r="E305268"/>
    </row>
    <row r="305269" spans="5:5">
      <c r="E305269"/>
    </row>
    <row r="305270" spans="5:5">
      <c r="E305270"/>
    </row>
    <row r="305271" spans="5:5">
      <c r="E305271"/>
    </row>
    <row r="305272" spans="5:5">
      <c r="E305272"/>
    </row>
    <row r="305273" spans="5:5">
      <c r="E305273"/>
    </row>
    <row r="305274" spans="5:5">
      <c r="E305274"/>
    </row>
    <row r="305275" spans="5:5">
      <c r="E305275"/>
    </row>
    <row r="305276" spans="5:5">
      <c r="E305276"/>
    </row>
    <row r="305277" spans="5:5">
      <c r="E305277"/>
    </row>
    <row r="305278" spans="5:5">
      <c r="E305278"/>
    </row>
    <row r="305279" spans="5:5">
      <c r="E305279"/>
    </row>
    <row r="305280" spans="5:5">
      <c r="E305280"/>
    </row>
    <row r="305281" spans="5:5">
      <c r="E305281"/>
    </row>
    <row r="305282" spans="5:5">
      <c r="E305282"/>
    </row>
    <row r="305283" spans="5:5">
      <c r="E305283"/>
    </row>
    <row r="305284" spans="5:5">
      <c r="E305284"/>
    </row>
    <row r="305285" spans="5:5">
      <c r="E305285"/>
    </row>
    <row r="305286" spans="5:5">
      <c r="E305286"/>
    </row>
    <row r="305287" spans="5:5">
      <c r="E305287"/>
    </row>
    <row r="305288" spans="5:5">
      <c r="E305288"/>
    </row>
    <row r="305289" spans="5:5">
      <c r="E305289"/>
    </row>
    <row r="305290" spans="5:5">
      <c r="E305290"/>
    </row>
    <row r="305291" spans="5:5">
      <c r="E305291"/>
    </row>
    <row r="305292" spans="5:5">
      <c r="E305292"/>
    </row>
    <row r="305293" spans="5:5">
      <c r="E305293"/>
    </row>
    <row r="305294" spans="5:5">
      <c r="E305294"/>
    </row>
    <row r="305295" spans="5:5">
      <c r="E305295"/>
    </row>
    <row r="305296" spans="5:5">
      <c r="E305296"/>
    </row>
    <row r="305297" spans="5:5">
      <c r="E305297"/>
    </row>
    <row r="305298" spans="5:5">
      <c r="E305298"/>
    </row>
    <row r="305299" spans="5:5">
      <c r="E305299"/>
    </row>
    <row r="305300" spans="5:5">
      <c r="E305300"/>
    </row>
    <row r="305301" spans="5:5">
      <c r="E305301"/>
    </row>
    <row r="305302" spans="5:5">
      <c r="E305302"/>
    </row>
    <row r="305303" spans="5:5">
      <c r="E305303"/>
    </row>
    <row r="305304" spans="5:5">
      <c r="E305304"/>
    </row>
    <row r="305305" spans="5:5">
      <c r="E305305"/>
    </row>
    <row r="305306" spans="5:5">
      <c r="E305306"/>
    </row>
    <row r="305307" spans="5:5">
      <c r="E305307"/>
    </row>
    <row r="305308" spans="5:5">
      <c r="E305308"/>
    </row>
    <row r="305309" spans="5:5">
      <c r="E305309"/>
    </row>
    <row r="305310" spans="5:5">
      <c r="E305310"/>
    </row>
    <row r="305311" spans="5:5">
      <c r="E305311"/>
    </row>
    <row r="305312" spans="5:5">
      <c r="E305312"/>
    </row>
    <row r="305313" spans="5:5">
      <c r="E305313"/>
    </row>
    <row r="305314" spans="5:5">
      <c r="E305314"/>
    </row>
    <row r="305315" spans="5:5">
      <c r="E305315"/>
    </row>
    <row r="305316" spans="5:5">
      <c r="E305316"/>
    </row>
    <row r="305317" spans="5:5">
      <c r="E305317"/>
    </row>
    <row r="305318" spans="5:5">
      <c r="E305318"/>
    </row>
    <row r="305319" spans="5:5">
      <c r="E305319"/>
    </row>
    <row r="305320" spans="5:5">
      <c r="E305320"/>
    </row>
    <row r="305321" spans="5:5">
      <c r="E305321"/>
    </row>
    <row r="305322" spans="5:5">
      <c r="E305322"/>
    </row>
    <row r="305323" spans="5:5">
      <c r="E305323"/>
    </row>
    <row r="305324" spans="5:5">
      <c r="E305324"/>
    </row>
    <row r="305325" spans="5:5">
      <c r="E305325"/>
    </row>
    <row r="305326" spans="5:5">
      <c r="E305326"/>
    </row>
    <row r="305327" spans="5:5">
      <c r="E305327"/>
    </row>
    <row r="305328" spans="5:5">
      <c r="E305328"/>
    </row>
    <row r="305329" spans="5:5">
      <c r="E305329"/>
    </row>
    <row r="305330" spans="5:5">
      <c r="E305330"/>
    </row>
    <row r="305331" spans="5:5">
      <c r="E305331"/>
    </row>
    <row r="305332" spans="5:5">
      <c r="E305332"/>
    </row>
    <row r="305333" spans="5:5">
      <c r="E305333"/>
    </row>
    <row r="305334" spans="5:5">
      <c r="E305334"/>
    </row>
    <row r="305335" spans="5:5">
      <c r="E305335"/>
    </row>
    <row r="305336" spans="5:5">
      <c r="E305336"/>
    </row>
    <row r="305337" spans="5:5">
      <c r="E305337"/>
    </row>
    <row r="305338" spans="5:5">
      <c r="E305338"/>
    </row>
    <row r="305339" spans="5:5">
      <c r="E305339"/>
    </row>
    <row r="305340" spans="5:5">
      <c r="E305340"/>
    </row>
    <row r="305341" spans="5:5">
      <c r="E305341"/>
    </row>
    <row r="305342" spans="5:5">
      <c r="E305342"/>
    </row>
    <row r="305343" spans="5:5">
      <c r="E305343"/>
    </row>
    <row r="305344" spans="5:5">
      <c r="E305344"/>
    </row>
    <row r="305345" spans="5:5">
      <c r="E305345"/>
    </row>
    <row r="305346" spans="5:5">
      <c r="E305346"/>
    </row>
    <row r="305347" spans="5:5">
      <c r="E305347"/>
    </row>
    <row r="305348" spans="5:5">
      <c r="E305348"/>
    </row>
    <row r="305349" spans="5:5">
      <c r="E305349"/>
    </row>
    <row r="305350" spans="5:5">
      <c r="E305350"/>
    </row>
    <row r="305351" spans="5:5">
      <c r="E305351"/>
    </row>
    <row r="305352" spans="5:5">
      <c r="E305352"/>
    </row>
    <row r="305353" spans="5:5">
      <c r="E305353"/>
    </row>
    <row r="305354" spans="5:5">
      <c r="E305354"/>
    </row>
    <row r="305355" spans="5:5">
      <c r="E305355"/>
    </row>
    <row r="305356" spans="5:5">
      <c r="E305356"/>
    </row>
    <row r="305357" spans="5:5">
      <c r="E305357"/>
    </row>
    <row r="305358" spans="5:5">
      <c r="E305358"/>
    </row>
    <row r="305359" spans="5:5">
      <c r="E305359"/>
    </row>
    <row r="305360" spans="5:5">
      <c r="E305360"/>
    </row>
    <row r="305361" spans="5:5">
      <c r="E305361"/>
    </row>
    <row r="305362" spans="5:5">
      <c r="E305362"/>
    </row>
    <row r="305363" spans="5:5">
      <c r="E305363"/>
    </row>
    <row r="305364" spans="5:5">
      <c r="E305364"/>
    </row>
    <row r="305365" spans="5:5">
      <c r="E305365"/>
    </row>
    <row r="305366" spans="5:5">
      <c r="E305366"/>
    </row>
    <row r="305367" spans="5:5">
      <c r="E305367"/>
    </row>
    <row r="305368" spans="5:5">
      <c r="E305368"/>
    </row>
    <row r="305369" spans="5:5">
      <c r="E305369"/>
    </row>
    <row r="305370" spans="5:5">
      <c r="E305370"/>
    </row>
    <row r="305371" spans="5:5">
      <c r="E305371"/>
    </row>
    <row r="305372" spans="5:5">
      <c r="E305372"/>
    </row>
    <row r="305373" spans="5:5">
      <c r="E305373"/>
    </row>
    <row r="305374" spans="5:5">
      <c r="E305374"/>
    </row>
    <row r="305375" spans="5:5">
      <c r="E305375"/>
    </row>
    <row r="305376" spans="5:5">
      <c r="E305376"/>
    </row>
    <row r="305377" spans="5:5">
      <c r="E305377"/>
    </row>
    <row r="305378" spans="5:5">
      <c r="E305378"/>
    </row>
    <row r="305379" spans="5:5">
      <c r="E305379"/>
    </row>
    <row r="305380" spans="5:5">
      <c r="E305380"/>
    </row>
    <row r="305381" spans="5:5">
      <c r="E305381"/>
    </row>
    <row r="305382" spans="5:5">
      <c r="E305382"/>
    </row>
    <row r="305383" spans="5:5">
      <c r="E305383"/>
    </row>
    <row r="305384" spans="5:5">
      <c r="E305384"/>
    </row>
    <row r="305385" spans="5:5">
      <c r="E305385"/>
    </row>
    <row r="305386" spans="5:5">
      <c r="E305386"/>
    </row>
    <row r="305387" spans="5:5">
      <c r="E305387"/>
    </row>
    <row r="305388" spans="5:5">
      <c r="E305388"/>
    </row>
    <row r="305389" spans="5:5">
      <c r="E305389"/>
    </row>
    <row r="305390" spans="5:5">
      <c r="E305390"/>
    </row>
    <row r="305391" spans="5:5">
      <c r="E305391"/>
    </row>
    <row r="305392" spans="5:5">
      <c r="E305392"/>
    </row>
    <row r="305393" spans="5:5">
      <c r="E305393"/>
    </row>
    <row r="305394" spans="5:5">
      <c r="E305394"/>
    </row>
    <row r="305395" spans="5:5">
      <c r="E305395"/>
    </row>
    <row r="305396" spans="5:5">
      <c r="E305396"/>
    </row>
    <row r="305397" spans="5:5">
      <c r="E305397"/>
    </row>
    <row r="305398" spans="5:5">
      <c r="E305398"/>
    </row>
    <row r="305399" spans="5:5">
      <c r="E305399"/>
    </row>
    <row r="305400" spans="5:5">
      <c r="E305400"/>
    </row>
    <row r="305401" spans="5:5">
      <c r="E305401"/>
    </row>
    <row r="305402" spans="5:5">
      <c r="E305402"/>
    </row>
    <row r="305403" spans="5:5">
      <c r="E305403"/>
    </row>
    <row r="305404" spans="5:5">
      <c r="E305404"/>
    </row>
    <row r="305405" spans="5:5">
      <c r="E305405"/>
    </row>
    <row r="305406" spans="5:5">
      <c r="E305406"/>
    </row>
    <row r="305407" spans="5:5">
      <c r="E305407"/>
    </row>
    <row r="305408" spans="5:5">
      <c r="E305408"/>
    </row>
    <row r="305409" spans="5:5">
      <c r="E305409"/>
    </row>
    <row r="305410" spans="5:5">
      <c r="E305410"/>
    </row>
    <row r="305411" spans="5:5">
      <c r="E305411"/>
    </row>
    <row r="305412" spans="5:5">
      <c r="E305412"/>
    </row>
    <row r="305413" spans="5:5">
      <c r="E305413"/>
    </row>
    <row r="305414" spans="5:5">
      <c r="E305414"/>
    </row>
    <row r="305415" spans="5:5">
      <c r="E305415"/>
    </row>
    <row r="305416" spans="5:5">
      <c r="E305416"/>
    </row>
    <row r="305417" spans="5:5">
      <c r="E305417"/>
    </row>
    <row r="305418" spans="5:5">
      <c r="E305418"/>
    </row>
    <row r="305419" spans="5:5">
      <c r="E305419"/>
    </row>
    <row r="305420" spans="5:5">
      <c r="E305420"/>
    </row>
    <row r="305421" spans="5:5">
      <c r="E305421"/>
    </row>
    <row r="305422" spans="5:5">
      <c r="E305422"/>
    </row>
    <row r="305423" spans="5:5">
      <c r="E305423"/>
    </row>
    <row r="305424" spans="5:5">
      <c r="E305424"/>
    </row>
    <row r="305425" spans="5:5">
      <c r="E305425"/>
    </row>
    <row r="305426" spans="5:5">
      <c r="E305426"/>
    </row>
    <row r="305427" spans="5:5">
      <c r="E305427"/>
    </row>
    <row r="305428" spans="5:5">
      <c r="E305428"/>
    </row>
    <row r="305429" spans="5:5">
      <c r="E305429"/>
    </row>
    <row r="305430" spans="5:5">
      <c r="E305430"/>
    </row>
    <row r="305431" spans="5:5">
      <c r="E305431"/>
    </row>
    <row r="305432" spans="5:5">
      <c r="E305432"/>
    </row>
    <row r="305433" spans="5:5">
      <c r="E305433"/>
    </row>
    <row r="305434" spans="5:5">
      <c r="E305434"/>
    </row>
    <row r="305435" spans="5:5">
      <c r="E305435"/>
    </row>
    <row r="305436" spans="5:5">
      <c r="E305436"/>
    </row>
    <row r="305437" spans="5:5">
      <c r="E305437"/>
    </row>
    <row r="305438" spans="5:5">
      <c r="E305438"/>
    </row>
    <row r="305439" spans="5:5">
      <c r="E305439"/>
    </row>
    <row r="305440" spans="5:5">
      <c r="E305440"/>
    </row>
    <row r="305441" spans="5:5">
      <c r="E305441"/>
    </row>
    <row r="305442" spans="5:5">
      <c r="E305442"/>
    </row>
    <row r="305443" spans="5:5">
      <c r="E305443"/>
    </row>
    <row r="305444" spans="5:5">
      <c r="E305444"/>
    </row>
    <row r="305445" spans="5:5">
      <c r="E305445"/>
    </row>
    <row r="305446" spans="5:5">
      <c r="E305446"/>
    </row>
    <row r="305447" spans="5:5">
      <c r="E305447"/>
    </row>
    <row r="305448" spans="5:5">
      <c r="E305448"/>
    </row>
    <row r="305449" spans="5:5">
      <c r="E305449"/>
    </row>
    <row r="305450" spans="5:5">
      <c r="E305450"/>
    </row>
    <row r="305451" spans="5:5">
      <c r="E305451"/>
    </row>
    <row r="305452" spans="5:5">
      <c r="E305452"/>
    </row>
    <row r="305453" spans="5:5">
      <c r="E305453"/>
    </row>
    <row r="305454" spans="5:5">
      <c r="E305454"/>
    </row>
    <row r="305455" spans="5:5">
      <c r="E305455"/>
    </row>
    <row r="305456" spans="5:5">
      <c r="E305456"/>
    </row>
    <row r="305457" spans="5:5">
      <c r="E305457"/>
    </row>
    <row r="305458" spans="5:5">
      <c r="E305458"/>
    </row>
    <row r="305459" spans="5:5">
      <c r="E305459"/>
    </row>
    <row r="305460" spans="5:5">
      <c r="E305460"/>
    </row>
    <row r="305461" spans="5:5">
      <c r="E305461"/>
    </row>
    <row r="305462" spans="5:5">
      <c r="E305462"/>
    </row>
    <row r="305463" spans="5:5">
      <c r="E305463"/>
    </row>
    <row r="305464" spans="5:5">
      <c r="E305464"/>
    </row>
    <row r="305465" spans="5:5">
      <c r="E305465"/>
    </row>
    <row r="305466" spans="5:5">
      <c r="E305466"/>
    </row>
    <row r="305467" spans="5:5">
      <c r="E305467"/>
    </row>
    <row r="305468" spans="5:5">
      <c r="E305468"/>
    </row>
    <row r="305469" spans="5:5">
      <c r="E305469"/>
    </row>
    <row r="305470" spans="5:5">
      <c r="E305470"/>
    </row>
    <row r="305471" spans="5:5">
      <c r="E305471"/>
    </row>
    <row r="305472" spans="5:5">
      <c r="E305472"/>
    </row>
    <row r="305473" spans="5:5">
      <c r="E305473"/>
    </row>
    <row r="305474" spans="5:5">
      <c r="E305474"/>
    </row>
    <row r="305475" spans="5:5">
      <c r="E305475"/>
    </row>
    <row r="305476" spans="5:5">
      <c r="E305476"/>
    </row>
    <row r="305477" spans="5:5">
      <c r="E305477"/>
    </row>
    <row r="305478" spans="5:5">
      <c r="E305478"/>
    </row>
    <row r="305479" spans="5:5">
      <c r="E305479"/>
    </row>
    <row r="305480" spans="5:5">
      <c r="E305480"/>
    </row>
    <row r="305481" spans="5:5">
      <c r="E305481"/>
    </row>
    <row r="305482" spans="5:5">
      <c r="E305482"/>
    </row>
    <row r="305483" spans="5:5">
      <c r="E305483"/>
    </row>
    <row r="305484" spans="5:5">
      <c r="E305484"/>
    </row>
    <row r="305485" spans="5:5">
      <c r="E305485"/>
    </row>
    <row r="305486" spans="5:5">
      <c r="E305486"/>
    </row>
    <row r="305487" spans="5:5">
      <c r="E305487"/>
    </row>
    <row r="305488" spans="5:5">
      <c r="E305488"/>
    </row>
    <row r="305489" spans="5:5">
      <c r="E305489"/>
    </row>
    <row r="305490" spans="5:5">
      <c r="E305490"/>
    </row>
    <row r="305491" spans="5:5">
      <c r="E305491"/>
    </row>
    <row r="305492" spans="5:5">
      <c r="E305492"/>
    </row>
    <row r="305493" spans="5:5">
      <c r="E305493"/>
    </row>
    <row r="305494" spans="5:5">
      <c r="E305494"/>
    </row>
    <row r="305495" spans="5:5">
      <c r="E305495"/>
    </row>
    <row r="305496" spans="5:5">
      <c r="E305496"/>
    </row>
    <row r="305497" spans="5:5">
      <c r="E305497"/>
    </row>
    <row r="305498" spans="5:5">
      <c r="E305498"/>
    </row>
    <row r="305499" spans="5:5">
      <c r="E305499"/>
    </row>
    <row r="305500" spans="5:5">
      <c r="E305500"/>
    </row>
    <row r="305501" spans="5:5">
      <c r="E305501"/>
    </row>
    <row r="305502" spans="5:5">
      <c r="E305502"/>
    </row>
    <row r="305503" spans="5:5">
      <c r="E305503"/>
    </row>
    <row r="305504" spans="5:5">
      <c r="E305504"/>
    </row>
    <row r="305505" spans="5:5">
      <c r="E305505"/>
    </row>
    <row r="305506" spans="5:5">
      <c r="E305506"/>
    </row>
    <row r="305507" spans="5:5">
      <c r="E305507"/>
    </row>
    <row r="305508" spans="5:5">
      <c r="E305508"/>
    </row>
    <row r="305509" spans="5:5">
      <c r="E305509"/>
    </row>
    <row r="305510" spans="5:5">
      <c r="E305510"/>
    </row>
    <row r="305511" spans="5:5">
      <c r="E305511"/>
    </row>
    <row r="305512" spans="5:5">
      <c r="E305512"/>
    </row>
    <row r="305513" spans="5:5">
      <c r="E305513"/>
    </row>
    <row r="305514" spans="5:5">
      <c r="E305514"/>
    </row>
    <row r="305515" spans="5:5">
      <c r="E305515"/>
    </row>
    <row r="305516" spans="5:5">
      <c r="E305516"/>
    </row>
    <row r="305517" spans="5:5">
      <c r="E305517"/>
    </row>
    <row r="305518" spans="5:5">
      <c r="E305518"/>
    </row>
    <row r="305519" spans="5:5">
      <c r="E305519"/>
    </row>
    <row r="305520" spans="5:5">
      <c r="E305520"/>
    </row>
    <row r="305521" spans="5:5">
      <c r="E305521"/>
    </row>
    <row r="305522" spans="5:5">
      <c r="E305522"/>
    </row>
    <row r="305523" spans="5:5">
      <c r="E305523"/>
    </row>
    <row r="305524" spans="5:5">
      <c r="E305524"/>
    </row>
    <row r="305525" spans="5:5">
      <c r="E305525"/>
    </row>
    <row r="305526" spans="5:5">
      <c r="E305526"/>
    </row>
    <row r="305527" spans="5:5">
      <c r="E305527"/>
    </row>
    <row r="305528" spans="5:5">
      <c r="E305528"/>
    </row>
    <row r="305529" spans="5:5">
      <c r="E305529"/>
    </row>
    <row r="305530" spans="5:5">
      <c r="E305530"/>
    </row>
    <row r="305531" spans="5:5">
      <c r="E305531"/>
    </row>
    <row r="305532" spans="5:5">
      <c r="E305532"/>
    </row>
    <row r="305533" spans="5:5">
      <c r="E305533"/>
    </row>
    <row r="305534" spans="5:5">
      <c r="E305534"/>
    </row>
    <row r="305535" spans="5:5">
      <c r="E305535"/>
    </row>
    <row r="305536" spans="5:5">
      <c r="E305536"/>
    </row>
    <row r="305537" spans="5:5">
      <c r="E305537"/>
    </row>
    <row r="305538" spans="5:5">
      <c r="E305538"/>
    </row>
    <row r="305539" spans="5:5">
      <c r="E305539"/>
    </row>
    <row r="305540" spans="5:5">
      <c r="E305540"/>
    </row>
    <row r="305541" spans="5:5">
      <c r="E305541"/>
    </row>
    <row r="305542" spans="5:5">
      <c r="E305542"/>
    </row>
    <row r="305543" spans="5:5">
      <c r="E305543"/>
    </row>
    <row r="305544" spans="5:5">
      <c r="E305544"/>
    </row>
    <row r="305545" spans="5:5">
      <c r="E305545"/>
    </row>
    <row r="305546" spans="5:5">
      <c r="E305546"/>
    </row>
    <row r="305547" spans="5:5">
      <c r="E305547"/>
    </row>
    <row r="305548" spans="5:5">
      <c r="E305548"/>
    </row>
    <row r="305549" spans="5:5">
      <c r="E305549"/>
    </row>
    <row r="305550" spans="5:5">
      <c r="E305550"/>
    </row>
    <row r="305551" spans="5:5">
      <c r="E305551"/>
    </row>
    <row r="305552" spans="5:5">
      <c r="E305552"/>
    </row>
    <row r="305553" spans="5:5">
      <c r="E305553"/>
    </row>
    <row r="305554" spans="5:5">
      <c r="E305554"/>
    </row>
    <row r="305555" spans="5:5">
      <c r="E305555"/>
    </row>
    <row r="305556" spans="5:5">
      <c r="E305556"/>
    </row>
    <row r="305557" spans="5:5">
      <c r="E305557"/>
    </row>
    <row r="305558" spans="5:5">
      <c r="E305558"/>
    </row>
    <row r="305559" spans="5:5">
      <c r="E305559"/>
    </row>
    <row r="305560" spans="5:5">
      <c r="E305560"/>
    </row>
    <row r="305561" spans="5:5">
      <c r="E305561"/>
    </row>
    <row r="305562" spans="5:5">
      <c r="E305562"/>
    </row>
    <row r="305563" spans="5:5">
      <c r="E305563"/>
    </row>
    <row r="305564" spans="5:5">
      <c r="E305564"/>
    </row>
    <row r="305565" spans="5:5">
      <c r="E305565"/>
    </row>
    <row r="305566" spans="5:5">
      <c r="E305566"/>
    </row>
    <row r="305567" spans="5:5">
      <c r="E305567"/>
    </row>
    <row r="305568" spans="5:5">
      <c r="E305568"/>
    </row>
    <row r="305569" spans="5:5">
      <c r="E305569"/>
    </row>
    <row r="305570" spans="5:5">
      <c r="E305570"/>
    </row>
    <row r="305571" spans="5:5">
      <c r="E305571"/>
    </row>
    <row r="305572" spans="5:5">
      <c r="E305572"/>
    </row>
    <row r="305573" spans="5:5">
      <c r="E305573"/>
    </row>
    <row r="305574" spans="5:5">
      <c r="E305574"/>
    </row>
    <row r="305575" spans="5:5">
      <c r="E305575"/>
    </row>
    <row r="305576" spans="5:5">
      <c r="E305576"/>
    </row>
    <row r="305577" spans="5:5">
      <c r="E305577"/>
    </row>
    <row r="305578" spans="5:5">
      <c r="E305578"/>
    </row>
    <row r="305579" spans="5:5">
      <c r="E305579"/>
    </row>
    <row r="305580" spans="5:5">
      <c r="E305580"/>
    </row>
    <row r="305581" spans="5:5">
      <c r="E305581"/>
    </row>
    <row r="305582" spans="5:5">
      <c r="E305582"/>
    </row>
    <row r="305583" spans="5:5">
      <c r="E305583"/>
    </row>
    <row r="305584" spans="5:5">
      <c r="E305584"/>
    </row>
    <row r="305585" spans="5:5">
      <c r="E305585"/>
    </row>
    <row r="305586" spans="5:5">
      <c r="E305586"/>
    </row>
    <row r="305587" spans="5:5">
      <c r="E305587"/>
    </row>
    <row r="305588" spans="5:5">
      <c r="E305588"/>
    </row>
    <row r="305589" spans="5:5">
      <c r="E305589"/>
    </row>
    <row r="305590" spans="5:5">
      <c r="E305590"/>
    </row>
    <row r="305591" spans="5:5">
      <c r="E305591"/>
    </row>
    <row r="305592" spans="5:5">
      <c r="E305592"/>
    </row>
    <row r="305593" spans="5:5">
      <c r="E305593"/>
    </row>
    <row r="305594" spans="5:5">
      <c r="E305594"/>
    </row>
    <row r="305595" spans="5:5">
      <c r="E305595"/>
    </row>
    <row r="305596" spans="5:5">
      <c r="E305596"/>
    </row>
    <row r="305597" spans="5:5">
      <c r="E305597"/>
    </row>
    <row r="305598" spans="5:5">
      <c r="E305598"/>
    </row>
    <row r="305599" spans="5:5">
      <c r="E305599"/>
    </row>
    <row r="305600" spans="5:5">
      <c r="E305600"/>
    </row>
    <row r="305601" spans="5:5">
      <c r="E305601"/>
    </row>
    <row r="305602" spans="5:5">
      <c r="E305602"/>
    </row>
    <row r="305603" spans="5:5">
      <c r="E305603"/>
    </row>
    <row r="305604" spans="5:5">
      <c r="E305604"/>
    </row>
    <row r="305605" spans="5:5">
      <c r="E305605"/>
    </row>
    <row r="305606" spans="5:5">
      <c r="E305606"/>
    </row>
    <row r="305607" spans="5:5">
      <c r="E305607"/>
    </row>
    <row r="305608" spans="5:5">
      <c r="E305608"/>
    </row>
    <row r="305609" spans="5:5">
      <c r="E305609"/>
    </row>
    <row r="305610" spans="5:5">
      <c r="E305610"/>
    </row>
    <row r="305611" spans="5:5">
      <c r="E305611"/>
    </row>
    <row r="305612" spans="5:5">
      <c r="E305612"/>
    </row>
    <row r="305613" spans="5:5">
      <c r="E305613"/>
    </row>
    <row r="305614" spans="5:5">
      <c r="E305614"/>
    </row>
    <row r="305615" spans="5:5">
      <c r="E305615"/>
    </row>
    <row r="305616" spans="5:5">
      <c r="E305616"/>
    </row>
    <row r="305617" spans="5:5">
      <c r="E305617"/>
    </row>
    <row r="305618" spans="5:5">
      <c r="E305618"/>
    </row>
    <row r="305619" spans="5:5">
      <c r="E305619"/>
    </row>
    <row r="305620" spans="5:5">
      <c r="E305620"/>
    </row>
    <row r="305621" spans="5:5">
      <c r="E305621"/>
    </row>
    <row r="305622" spans="5:5">
      <c r="E305622"/>
    </row>
    <row r="305623" spans="5:5">
      <c r="E305623"/>
    </row>
    <row r="305624" spans="5:5">
      <c r="E305624"/>
    </row>
    <row r="305625" spans="5:5">
      <c r="E305625"/>
    </row>
    <row r="305626" spans="5:5">
      <c r="E305626"/>
    </row>
    <row r="305627" spans="5:5">
      <c r="E305627"/>
    </row>
    <row r="305628" spans="5:5">
      <c r="E305628"/>
    </row>
    <row r="305629" spans="5:5">
      <c r="E305629"/>
    </row>
    <row r="305630" spans="5:5">
      <c r="E305630"/>
    </row>
    <row r="305631" spans="5:5">
      <c r="E305631"/>
    </row>
    <row r="305632" spans="5:5">
      <c r="E305632"/>
    </row>
    <row r="305633" spans="5:5">
      <c r="E305633"/>
    </row>
    <row r="305634" spans="5:5">
      <c r="E305634"/>
    </row>
    <row r="305635" spans="5:5">
      <c r="E305635"/>
    </row>
    <row r="305636" spans="5:5">
      <c r="E305636"/>
    </row>
    <row r="305637" spans="5:5">
      <c r="E305637"/>
    </row>
    <row r="305638" spans="5:5">
      <c r="E305638"/>
    </row>
    <row r="305639" spans="5:5">
      <c r="E305639"/>
    </row>
    <row r="305640" spans="5:5">
      <c r="E305640"/>
    </row>
    <row r="305641" spans="5:5">
      <c r="E305641"/>
    </row>
    <row r="305642" spans="5:5">
      <c r="E305642"/>
    </row>
    <row r="305643" spans="5:5">
      <c r="E305643"/>
    </row>
    <row r="305644" spans="5:5">
      <c r="E305644"/>
    </row>
    <row r="305645" spans="5:5">
      <c r="E305645"/>
    </row>
    <row r="305646" spans="5:5">
      <c r="E305646"/>
    </row>
    <row r="305647" spans="5:5">
      <c r="E305647"/>
    </row>
    <row r="305648" spans="5:5">
      <c r="E305648"/>
    </row>
    <row r="305649" spans="5:5">
      <c r="E305649"/>
    </row>
    <row r="305650" spans="5:5">
      <c r="E305650"/>
    </row>
    <row r="305651" spans="5:5">
      <c r="E305651"/>
    </row>
    <row r="305652" spans="5:5">
      <c r="E305652"/>
    </row>
    <row r="305653" spans="5:5">
      <c r="E305653"/>
    </row>
    <row r="305654" spans="5:5">
      <c r="E305654"/>
    </row>
    <row r="305655" spans="5:5">
      <c r="E305655"/>
    </row>
    <row r="305656" spans="5:5">
      <c r="E305656"/>
    </row>
    <row r="305657" spans="5:5">
      <c r="E305657"/>
    </row>
    <row r="305658" spans="5:5">
      <c r="E305658"/>
    </row>
    <row r="305659" spans="5:5">
      <c r="E305659"/>
    </row>
    <row r="305660" spans="5:5">
      <c r="E305660"/>
    </row>
    <row r="305661" spans="5:5">
      <c r="E305661"/>
    </row>
    <row r="305662" spans="5:5">
      <c r="E305662"/>
    </row>
    <row r="305663" spans="5:5">
      <c r="E305663"/>
    </row>
    <row r="305664" spans="5:5">
      <c r="E305664"/>
    </row>
    <row r="305665" spans="5:5">
      <c r="E305665"/>
    </row>
    <row r="305666" spans="5:5">
      <c r="E305666"/>
    </row>
    <row r="305667" spans="5:5">
      <c r="E305667"/>
    </row>
    <row r="305668" spans="5:5">
      <c r="E305668"/>
    </row>
    <row r="305669" spans="5:5">
      <c r="E305669"/>
    </row>
    <row r="305670" spans="5:5">
      <c r="E305670"/>
    </row>
    <row r="305671" spans="5:5">
      <c r="E305671"/>
    </row>
    <row r="305672" spans="5:5">
      <c r="E305672"/>
    </row>
    <row r="305673" spans="5:5">
      <c r="E305673"/>
    </row>
    <row r="305674" spans="5:5">
      <c r="E305674"/>
    </row>
    <row r="305675" spans="5:5">
      <c r="E305675"/>
    </row>
    <row r="305676" spans="5:5">
      <c r="E305676"/>
    </row>
    <row r="305677" spans="5:5">
      <c r="E305677"/>
    </row>
    <row r="305678" spans="5:5">
      <c r="E305678"/>
    </row>
    <row r="305679" spans="5:5">
      <c r="E305679"/>
    </row>
    <row r="305680" spans="5:5">
      <c r="E305680"/>
    </row>
    <row r="305681" spans="5:5">
      <c r="E305681"/>
    </row>
    <row r="305682" spans="5:5">
      <c r="E305682"/>
    </row>
    <row r="305683" spans="5:5">
      <c r="E305683"/>
    </row>
    <row r="305684" spans="5:5">
      <c r="E305684"/>
    </row>
    <row r="305685" spans="5:5">
      <c r="E305685"/>
    </row>
    <row r="305686" spans="5:5">
      <c r="E305686"/>
    </row>
    <row r="305687" spans="5:5">
      <c r="E305687"/>
    </row>
    <row r="305688" spans="5:5">
      <c r="E305688"/>
    </row>
    <row r="305689" spans="5:5">
      <c r="E305689"/>
    </row>
    <row r="305690" spans="5:5">
      <c r="E305690"/>
    </row>
    <row r="305691" spans="5:5">
      <c r="E305691"/>
    </row>
    <row r="305692" spans="5:5">
      <c r="E305692"/>
    </row>
    <row r="305693" spans="5:5">
      <c r="E305693"/>
    </row>
    <row r="305694" spans="5:5">
      <c r="E305694"/>
    </row>
    <row r="305695" spans="5:5">
      <c r="E305695"/>
    </row>
    <row r="305696" spans="5:5">
      <c r="E305696"/>
    </row>
    <row r="305697" spans="5:5">
      <c r="E305697"/>
    </row>
    <row r="305698" spans="5:5">
      <c r="E305698"/>
    </row>
    <row r="305699" spans="5:5">
      <c r="E305699"/>
    </row>
    <row r="305700" spans="5:5">
      <c r="E305700"/>
    </row>
    <row r="305701" spans="5:5">
      <c r="E305701"/>
    </row>
    <row r="305702" spans="5:5">
      <c r="E305702"/>
    </row>
    <row r="305703" spans="5:5">
      <c r="E305703"/>
    </row>
    <row r="305704" spans="5:5">
      <c r="E305704"/>
    </row>
    <row r="305705" spans="5:5">
      <c r="E305705"/>
    </row>
    <row r="305706" spans="5:5">
      <c r="E305706"/>
    </row>
    <row r="305707" spans="5:5">
      <c r="E305707"/>
    </row>
    <row r="305708" spans="5:5">
      <c r="E305708"/>
    </row>
    <row r="305709" spans="5:5">
      <c r="E305709"/>
    </row>
    <row r="305710" spans="5:5">
      <c r="E305710"/>
    </row>
    <row r="305711" spans="5:5">
      <c r="E305711"/>
    </row>
    <row r="305712" spans="5:5">
      <c r="E305712"/>
    </row>
    <row r="305713" spans="5:5">
      <c r="E305713"/>
    </row>
    <row r="305714" spans="5:5">
      <c r="E305714"/>
    </row>
    <row r="305715" spans="5:5">
      <c r="E305715"/>
    </row>
    <row r="305716" spans="5:5">
      <c r="E305716"/>
    </row>
    <row r="305717" spans="5:5">
      <c r="E305717"/>
    </row>
    <row r="305718" spans="5:5">
      <c r="E305718"/>
    </row>
    <row r="305719" spans="5:5">
      <c r="E305719"/>
    </row>
    <row r="305720" spans="5:5">
      <c r="E305720"/>
    </row>
    <row r="305721" spans="5:5">
      <c r="E305721"/>
    </row>
    <row r="305722" spans="5:5">
      <c r="E305722"/>
    </row>
    <row r="305723" spans="5:5">
      <c r="E305723"/>
    </row>
    <row r="305724" spans="5:5">
      <c r="E305724"/>
    </row>
    <row r="305725" spans="5:5">
      <c r="E305725"/>
    </row>
    <row r="305726" spans="5:5">
      <c r="E305726"/>
    </row>
    <row r="305727" spans="5:5">
      <c r="E305727"/>
    </row>
    <row r="305728" spans="5:5">
      <c r="E305728"/>
    </row>
    <row r="305729" spans="5:5">
      <c r="E305729"/>
    </row>
    <row r="305730" spans="5:5">
      <c r="E305730"/>
    </row>
    <row r="305731" spans="5:5">
      <c r="E305731"/>
    </row>
    <row r="305732" spans="5:5">
      <c r="E305732"/>
    </row>
    <row r="305733" spans="5:5">
      <c r="E305733"/>
    </row>
    <row r="305734" spans="5:5">
      <c r="E305734"/>
    </row>
    <row r="305735" spans="5:5">
      <c r="E305735"/>
    </row>
    <row r="305736" spans="5:5">
      <c r="E305736"/>
    </row>
    <row r="305737" spans="5:5">
      <c r="E305737"/>
    </row>
    <row r="305738" spans="5:5">
      <c r="E305738"/>
    </row>
    <row r="305739" spans="5:5">
      <c r="E305739"/>
    </row>
    <row r="305740" spans="5:5">
      <c r="E305740"/>
    </row>
    <row r="305741" spans="5:5">
      <c r="E305741"/>
    </row>
    <row r="305742" spans="5:5">
      <c r="E305742"/>
    </row>
    <row r="305743" spans="5:5">
      <c r="E305743"/>
    </row>
    <row r="305744" spans="5:5">
      <c r="E305744"/>
    </row>
    <row r="305745" spans="5:5">
      <c r="E305745"/>
    </row>
    <row r="305746" spans="5:5">
      <c r="E305746"/>
    </row>
    <row r="305747" spans="5:5">
      <c r="E305747"/>
    </row>
    <row r="305748" spans="5:5">
      <c r="E305748"/>
    </row>
    <row r="305749" spans="5:5">
      <c r="E305749"/>
    </row>
    <row r="305750" spans="5:5">
      <c r="E305750"/>
    </row>
    <row r="305751" spans="5:5">
      <c r="E305751"/>
    </row>
    <row r="305752" spans="5:5">
      <c r="E305752"/>
    </row>
    <row r="305753" spans="5:5">
      <c r="E305753"/>
    </row>
    <row r="305754" spans="5:5">
      <c r="E305754"/>
    </row>
    <row r="305755" spans="5:5">
      <c r="E305755"/>
    </row>
    <row r="305756" spans="5:5">
      <c r="E305756"/>
    </row>
    <row r="305757" spans="5:5">
      <c r="E305757"/>
    </row>
    <row r="305758" spans="5:5">
      <c r="E305758"/>
    </row>
    <row r="305759" spans="5:5">
      <c r="E305759"/>
    </row>
    <row r="305760" spans="5:5">
      <c r="E305760"/>
    </row>
    <row r="305761" spans="5:5">
      <c r="E305761"/>
    </row>
    <row r="305762" spans="5:5">
      <c r="E305762"/>
    </row>
    <row r="305763" spans="5:5">
      <c r="E305763"/>
    </row>
    <row r="305764" spans="5:5">
      <c r="E305764"/>
    </row>
    <row r="305765" spans="5:5">
      <c r="E305765"/>
    </row>
    <row r="305766" spans="5:5">
      <c r="E305766"/>
    </row>
    <row r="305767" spans="5:5">
      <c r="E305767"/>
    </row>
    <row r="305768" spans="5:5">
      <c r="E305768"/>
    </row>
    <row r="305769" spans="5:5">
      <c r="E305769"/>
    </row>
    <row r="305770" spans="5:5">
      <c r="E305770"/>
    </row>
    <row r="305771" spans="5:5">
      <c r="E305771"/>
    </row>
    <row r="305772" spans="5:5">
      <c r="E305772"/>
    </row>
    <row r="305773" spans="5:5">
      <c r="E305773"/>
    </row>
    <row r="305774" spans="5:5">
      <c r="E305774"/>
    </row>
    <row r="305775" spans="5:5">
      <c r="E305775"/>
    </row>
    <row r="305776" spans="5:5">
      <c r="E305776"/>
    </row>
    <row r="305777" spans="5:5">
      <c r="E305777"/>
    </row>
    <row r="305778" spans="5:5">
      <c r="E305778"/>
    </row>
    <row r="305779" spans="5:5">
      <c r="E305779"/>
    </row>
    <row r="305780" spans="5:5">
      <c r="E305780"/>
    </row>
    <row r="305781" spans="5:5">
      <c r="E305781"/>
    </row>
    <row r="305782" spans="5:5">
      <c r="E305782"/>
    </row>
    <row r="305783" spans="5:5">
      <c r="E305783"/>
    </row>
    <row r="305784" spans="5:5">
      <c r="E305784"/>
    </row>
    <row r="305785" spans="5:5">
      <c r="E305785"/>
    </row>
    <row r="305786" spans="5:5">
      <c r="E305786"/>
    </row>
    <row r="305787" spans="5:5">
      <c r="E305787"/>
    </row>
    <row r="305788" spans="5:5">
      <c r="E305788"/>
    </row>
    <row r="305789" spans="5:5">
      <c r="E305789"/>
    </row>
    <row r="305790" spans="5:5">
      <c r="E305790"/>
    </row>
    <row r="305791" spans="5:5">
      <c r="E305791"/>
    </row>
    <row r="305792" spans="5:5">
      <c r="E305792"/>
    </row>
    <row r="305793" spans="5:5">
      <c r="E305793"/>
    </row>
    <row r="305794" spans="5:5">
      <c r="E305794"/>
    </row>
    <row r="305795" spans="5:5">
      <c r="E305795"/>
    </row>
    <row r="305796" spans="5:5">
      <c r="E305796"/>
    </row>
    <row r="305797" spans="5:5">
      <c r="E305797"/>
    </row>
    <row r="305798" spans="5:5">
      <c r="E305798"/>
    </row>
    <row r="305799" spans="5:5">
      <c r="E305799"/>
    </row>
    <row r="305800" spans="5:5">
      <c r="E305800"/>
    </row>
    <row r="305801" spans="5:5">
      <c r="E305801"/>
    </row>
    <row r="305802" spans="5:5">
      <c r="E305802"/>
    </row>
    <row r="305803" spans="5:5">
      <c r="E305803"/>
    </row>
    <row r="305804" spans="5:5">
      <c r="E305804"/>
    </row>
    <row r="305805" spans="5:5">
      <c r="E305805"/>
    </row>
    <row r="305806" spans="5:5">
      <c r="E305806"/>
    </row>
    <row r="305807" spans="5:5">
      <c r="E305807"/>
    </row>
    <row r="305808" spans="5:5">
      <c r="E305808"/>
    </row>
    <row r="305809" spans="5:5">
      <c r="E305809"/>
    </row>
    <row r="305810" spans="5:5">
      <c r="E305810"/>
    </row>
    <row r="305811" spans="5:5">
      <c r="E305811"/>
    </row>
    <row r="305812" spans="5:5">
      <c r="E305812"/>
    </row>
    <row r="305813" spans="5:5">
      <c r="E305813"/>
    </row>
    <row r="305814" spans="5:5">
      <c r="E305814"/>
    </row>
    <row r="305815" spans="5:5">
      <c r="E305815"/>
    </row>
    <row r="305816" spans="5:5">
      <c r="E305816"/>
    </row>
    <row r="305817" spans="5:5">
      <c r="E305817"/>
    </row>
    <row r="305818" spans="5:5">
      <c r="E305818"/>
    </row>
    <row r="305819" spans="5:5">
      <c r="E305819"/>
    </row>
    <row r="305820" spans="5:5">
      <c r="E305820"/>
    </row>
    <row r="305821" spans="5:5">
      <c r="E305821"/>
    </row>
    <row r="305822" spans="5:5">
      <c r="E305822"/>
    </row>
    <row r="305823" spans="5:5">
      <c r="E305823"/>
    </row>
    <row r="305824" spans="5:5">
      <c r="E305824"/>
    </row>
    <row r="305825" spans="5:5">
      <c r="E305825"/>
    </row>
    <row r="305826" spans="5:5">
      <c r="E305826"/>
    </row>
    <row r="305827" spans="5:5">
      <c r="E305827"/>
    </row>
    <row r="305828" spans="5:5">
      <c r="E305828"/>
    </row>
    <row r="305829" spans="5:5">
      <c r="E305829"/>
    </row>
    <row r="305830" spans="5:5">
      <c r="E305830"/>
    </row>
    <row r="305831" spans="5:5">
      <c r="E305831"/>
    </row>
    <row r="305832" spans="5:5">
      <c r="E305832"/>
    </row>
    <row r="305833" spans="5:5">
      <c r="E305833"/>
    </row>
    <row r="305834" spans="5:5">
      <c r="E305834"/>
    </row>
    <row r="305835" spans="5:5">
      <c r="E305835"/>
    </row>
    <row r="305836" spans="5:5">
      <c r="E305836"/>
    </row>
    <row r="305837" spans="5:5">
      <c r="E305837"/>
    </row>
    <row r="305838" spans="5:5">
      <c r="E305838"/>
    </row>
    <row r="305839" spans="5:5">
      <c r="E305839"/>
    </row>
    <row r="305840" spans="5:5">
      <c r="E305840"/>
    </row>
    <row r="305841" spans="5:5">
      <c r="E305841"/>
    </row>
    <row r="305842" spans="5:5">
      <c r="E305842"/>
    </row>
    <row r="305843" spans="5:5">
      <c r="E305843"/>
    </row>
    <row r="305844" spans="5:5">
      <c r="E305844"/>
    </row>
    <row r="305845" spans="5:5">
      <c r="E305845"/>
    </row>
    <row r="305846" spans="5:5">
      <c r="E305846"/>
    </row>
    <row r="305847" spans="5:5">
      <c r="E305847"/>
    </row>
    <row r="305848" spans="5:5">
      <c r="E305848"/>
    </row>
    <row r="305849" spans="5:5">
      <c r="E305849"/>
    </row>
    <row r="305850" spans="5:5">
      <c r="E305850"/>
    </row>
    <row r="305851" spans="5:5">
      <c r="E305851"/>
    </row>
    <row r="305852" spans="5:5">
      <c r="E305852"/>
    </row>
    <row r="305853" spans="5:5">
      <c r="E305853"/>
    </row>
    <row r="305854" spans="5:5">
      <c r="E305854"/>
    </row>
    <row r="305855" spans="5:5">
      <c r="E305855"/>
    </row>
    <row r="305856" spans="5:5">
      <c r="E305856"/>
    </row>
    <row r="305857" spans="5:5">
      <c r="E305857"/>
    </row>
    <row r="305858" spans="5:5">
      <c r="E305858"/>
    </row>
    <row r="305859" spans="5:5">
      <c r="E305859"/>
    </row>
    <row r="305860" spans="5:5">
      <c r="E305860"/>
    </row>
    <row r="305861" spans="5:5">
      <c r="E305861"/>
    </row>
    <row r="305862" spans="5:5">
      <c r="E305862"/>
    </row>
    <row r="305863" spans="5:5">
      <c r="E305863"/>
    </row>
    <row r="305864" spans="5:5">
      <c r="E305864"/>
    </row>
    <row r="305865" spans="5:5">
      <c r="E305865"/>
    </row>
    <row r="305866" spans="5:5">
      <c r="E305866"/>
    </row>
    <row r="305867" spans="5:5">
      <c r="E305867"/>
    </row>
    <row r="305868" spans="5:5">
      <c r="E305868"/>
    </row>
    <row r="305869" spans="5:5">
      <c r="E305869"/>
    </row>
    <row r="305870" spans="5:5">
      <c r="E305870"/>
    </row>
    <row r="305871" spans="5:5">
      <c r="E305871"/>
    </row>
    <row r="305872" spans="5:5">
      <c r="E305872"/>
    </row>
    <row r="305873" spans="5:5">
      <c r="E305873"/>
    </row>
    <row r="305874" spans="5:5">
      <c r="E305874"/>
    </row>
    <row r="305875" spans="5:5">
      <c r="E305875"/>
    </row>
    <row r="305876" spans="5:5">
      <c r="E305876"/>
    </row>
    <row r="305877" spans="5:5">
      <c r="E305877"/>
    </row>
    <row r="305878" spans="5:5">
      <c r="E305878"/>
    </row>
    <row r="305879" spans="5:5">
      <c r="E305879"/>
    </row>
    <row r="305880" spans="5:5">
      <c r="E305880"/>
    </row>
    <row r="305881" spans="5:5">
      <c r="E305881"/>
    </row>
    <row r="305882" spans="5:5">
      <c r="E305882"/>
    </row>
    <row r="305883" spans="5:5">
      <c r="E305883"/>
    </row>
    <row r="305884" spans="5:5">
      <c r="E305884"/>
    </row>
    <row r="305885" spans="5:5">
      <c r="E305885"/>
    </row>
    <row r="305886" spans="5:5">
      <c r="E305886"/>
    </row>
    <row r="305887" spans="5:5">
      <c r="E305887"/>
    </row>
    <row r="305888" spans="5:5">
      <c r="E305888"/>
    </row>
    <row r="305889" spans="5:5">
      <c r="E305889"/>
    </row>
    <row r="305890" spans="5:5">
      <c r="E305890"/>
    </row>
    <row r="305891" spans="5:5">
      <c r="E305891"/>
    </row>
    <row r="305892" spans="5:5">
      <c r="E305892"/>
    </row>
    <row r="305893" spans="5:5">
      <c r="E305893"/>
    </row>
    <row r="305894" spans="5:5">
      <c r="E305894"/>
    </row>
    <row r="305895" spans="5:5">
      <c r="E305895"/>
    </row>
    <row r="305896" spans="5:5">
      <c r="E305896"/>
    </row>
    <row r="305897" spans="5:5">
      <c r="E305897"/>
    </row>
    <row r="305898" spans="5:5">
      <c r="E305898"/>
    </row>
    <row r="305899" spans="5:5">
      <c r="E305899"/>
    </row>
    <row r="305900" spans="5:5">
      <c r="E305900"/>
    </row>
    <row r="305901" spans="5:5">
      <c r="E305901"/>
    </row>
    <row r="305902" spans="5:5">
      <c r="E305902"/>
    </row>
    <row r="305903" spans="5:5">
      <c r="E305903"/>
    </row>
    <row r="305904" spans="5:5">
      <c r="E305904"/>
    </row>
    <row r="305905" spans="5:5">
      <c r="E305905"/>
    </row>
    <row r="305906" spans="5:5">
      <c r="E305906"/>
    </row>
    <row r="305907" spans="5:5">
      <c r="E305907"/>
    </row>
    <row r="305908" spans="5:5">
      <c r="E305908"/>
    </row>
    <row r="305909" spans="5:5">
      <c r="E305909"/>
    </row>
    <row r="305910" spans="5:5">
      <c r="E305910"/>
    </row>
    <row r="305911" spans="5:5">
      <c r="E305911"/>
    </row>
    <row r="305912" spans="5:5">
      <c r="E305912"/>
    </row>
    <row r="305913" spans="5:5">
      <c r="E305913"/>
    </row>
    <row r="305914" spans="5:5">
      <c r="E305914"/>
    </row>
    <row r="305915" spans="5:5">
      <c r="E305915"/>
    </row>
    <row r="305916" spans="5:5">
      <c r="E305916"/>
    </row>
    <row r="305917" spans="5:5">
      <c r="E305917"/>
    </row>
    <row r="305918" spans="5:5">
      <c r="E305918"/>
    </row>
    <row r="305919" spans="5:5">
      <c r="E305919"/>
    </row>
    <row r="305920" spans="5:5">
      <c r="E305920"/>
    </row>
    <row r="305921" spans="5:5">
      <c r="E305921"/>
    </row>
    <row r="305922" spans="5:5">
      <c r="E305922"/>
    </row>
    <row r="305923" spans="5:5">
      <c r="E305923"/>
    </row>
    <row r="305924" spans="5:5">
      <c r="E305924"/>
    </row>
    <row r="305925" spans="5:5">
      <c r="E305925"/>
    </row>
    <row r="305926" spans="5:5">
      <c r="E305926"/>
    </row>
    <row r="305927" spans="5:5">
      <c r="E305927"/>
    </row>
    <row r="305928" spans="5:5">
      <c r="E305928"/>
    </row>
    <row r="305929" spans="5:5">
      <c r="E305929"/>
    </row>
    <row r="305930" spans="5:5">
      <c r="E305930"/>
    </row>
    <row r="305931" spans="5:5">
      <c r="E305931"/>
    </row>
    <row r="305932" spans="5:5">
      <c r="E305932"/>
    </row>
    <row r="305933" spans="5:5">
      <c r="E305933"/>
    </row>
    <row r="305934" spans="5:5">
      <c r="E305934"/>
    </row>
    <row r="305935" spans="5:5">
      <c r="E305935"/>
    </row>
    <row r="305936" spans="5:5">
      <c r="E305936"/>
    </row>
    <row r="305937" spans="5:5">
      <c r="E305937"/>
    </row>
    <row r="305938" spans="5:5">
      <c r="E305938"/>
    </row>
    <row r="305939" spans="5:5">
      <c r="E305939"/>
    </row>
    <row r="305940" spans="5:5">
      <c r="E305940"/>
    </row>
    <row r="305941" spans="5:5">
      <c r="E305941"/>
    </row>
    <row r="305942" spans="5:5">
      <c r="E305942"/>
    </row>
    <row r="305943" spans="5:5">
      <c r="E305943"/>
    </row>
    <row r="305944" spans="5:5">
      <c r="E305944"/>
    </row>
    <row r="305945" spans="5:5">
      <c r="E305945"/>
    </row>
    <row r="305946" spans="5:5">
      <c r="E305946"/>
    </row>
    <row r="305947" spans="5:5">
      <c r="E305947"/>
    </row>
    <row r="305948" spans="5:5">
      <c r="E305948"/>
    </row>
    <row r="305949" spans="5:5">
      <c r="E305949"/>
    </row>
    <row r="305950" spans="5:5">
      <c r="E305950"/>
    </row>
    <row r="305951" spans="5:5">
      <c r="E305951"/>
    </row>
    <row r="305952" spans="5:5">
      <c r="E305952"/>
    </row>
    <row r="305953" spans="5:5">
      <c r="E305953"/>
    </row>
    <row r="305954" spans="5:5">
      <c r="E305954"/>
    </row>
    <row r="305955" spans="5:5">
      <c r="E305955"/>
    </row>
    <row r="305956" spans="5:5">
      <c r="E305956"/>
    </row>
    <row r="305957" spans="5:5">
      <c r="E305957"/>
    </row>
    <row r="305958" spans="5:5">
      <c r="E305958"/>
    </row>
    <row r="305959" spans="5:5">
      <c r="E305959"/>
    </row>
    <row r="305960" spans="5:5">
      <c r="E305960"/>
    </row>
    <row r="305961" spans="5:5">
      <c r="E305961"/>
    </row>
    <row r="305962" spans="5:5">
      <c r="E305962"/>
    </row>
    <row r="305963" spans="5:5">
      <c r="E305963"/>
    </row>
    <row r="305964" spans="5:5">
      <c r="E305964"/>
    </row>
    <row r="305965" spans="5:5">
      <c r="E305965"/>
    </row>
    <row r="305966" spans="5:5">
      <c r="E305966"/>
    </row>
    <row r="305967" spans="5:5">
      <c r="E305967"/>
    </row>
    <row r="305968" spans="5:5">
      <c r="E305968"/>
    </row>
    <row r="305969" spans="5:5">
      <c r="E305969"/>
    </row>
    <row r="305970" spans="5:5">
      <c r="E305970"/>
    </row>
    <row r="305971" spans="5:5">
      <c r="E305971"/>
    </row>
    <row r="305972" spans="5:5">
      <c r="E305972"/>
    </row>
    <row r="305973" spans="5:5">
      <c r="E305973"/>
    </row>
    <row r="305974" spans="5:5">
      <c r="E305974"/>
    </row>
    <row r="305975" spans="5:5">
      <c r="E305975"/>
    </row>
    <row r="305976" spans="5:5">
      <c r="E305976"/>
    </row>
    <row r="305977" spans="5:5">
      <c r="E305977"/>
    </row>
    <row r="305978" spans="5:5">
      <c r="E305978"/>
    </row>
    <row r="305979" spans="5:5">
      <c r="E305979"/>
    </row>
    <row r="305980" spans="5:5">
      <c r="E305980"/>
    </row>
    <row r="305981" spans="5:5">
      <c r="E305981"/>
    </row>
    <row r="305982" spans="5:5">
      <c r="E305982"/>
    </row>
    <row r="305983" spans="5:5">
      <c r="E305983"/>
    </row>
    <row r="305984" spans="5:5">
      <c r="E305984"/>
    </row>
    <row r="305985" spans="5:5">
      <c r="E305985"/>
    </row>
    <row r="305986" spans="5:5">
      <c r="E305986"/>
    </row>
    <row r="305987" spans="5:5">
      <c r="E305987"/>
    </row>
    <row r="305988" spans="5:5">
      <c r="E305988"/>
    </row>
    <row r="305989" spans="5:5">
      <c r="E305989"/>
    </row>
    <row r="305990" spans="5:5">
      <c r="E305990"/>
    </row>
    <row r="305991" spans="5:5">
      <c r="E305991"/>
    </row>
    <row r="305992" spans="5:5">
      <c r="E305992"/>
    </row>
    <row r="305993" spans="5:5">
      <c r="E305993"/>
    </row>
    <row r="305994" spans="5:5">
      <c r="E305994"/>
    </row>
    <row r="305995" spans="5:5">
      <c r="E305995"/>
    </row>
    <row r="305996" spans="5:5">
      <c r="E305996"/>
    </row>
    <row r="305997" spans="5:5">
      <c r="E305997"/>
    </row>
    <row r="305998" spans="5:5">
      <c r="E305998"/>
    </row>
    <row r="305999" spans="5:5">
      <c r="E305999"/>
    </row>
    <row r="306000" spans="5:5">
      <c r="E306000"/>
    </row>
    <row r="306001" spans="5:5">
      <c r="E306001"/>
    </row>
    <row r="306002" spans="5:5">
      <c r="E306002"/>
    </row>
    <row r="306003" spans="5:5">
      <c r="E306003"/>
    </row>
    <row r="306004" spans="5:5">
      <c r="E306004"/>
    </row>
    <row r="306005" spans="5:5">
      <c r="E306005"/>
    </row>
    <row r="306006" spans="5:5">
      <c r="E306006"/>
    </row>
    <row r="306007" spans="5:5">
      <c r="E306007"/>
    </row>
    <row r="306008" spans="5:5">
      <c r="E306008"/>
    </row>
    <row r="306009" spans="5:5">
      <c r="E306009"/>
    </row>
    <row r="306010" spans="5:5">
      <c r="E306010"/>
    </row>
    <row r="306011" spans="5:5">
      <c r="E306011"/>
    </row>
    <row r="306012" spans="5:5">
      <c r="E306012"/>
    </row>
    <row r="306013" spans="5:5">
      <c r="E306013"/>
    </row>
    <row r="306014" spans="5:5">
      <c r="E306014"/>
    </row>
    <row r="306015" spans="5:5">
      <c r="E306015"/>
    </row>
    <row r="306016" spans="5:5">
      <c r="E306016"/>
    </row>
    <row r="306017" spans="5:5">
      <c r="E306017"/>
    </row>
    <row r="306018" spans="5:5">
      <c r="E306018"/>
    </row>
    <row r="306019" spans="5:5">
      <c r="E306019"/>
    </row>
    <row r="306020" spans="5:5">
      <c r="E306020"/>
    </row>
    <row r="306021" spans="5:5">
      <c r="E306021"/>
    </row>
    <row r="306022" spans="5:5">
      <c r="E306022"/>
    </row>
    <row r="306023" spans="5:5">
      <c r="E306023"/>
    </row>
    <row r="306024" spans="5:5">
      <c r="E306024"/>
    </row>
    <row r="306025" spans="5:5">
      <c r="E306025"/>
    </row>
    <row r="306026" spans="5:5">
      <c r="E306026"/>
    </row>
    <row r="306027" spans="5:5">
      <c r="E306027"/>
    </row>
    <row r="306028" spans="5:5">
      <c r="E306028"/>
    </row>
    <row r="306029" spans="5:5">
      <c r="E306029"/>
    </row>
    <row r="306030" spans="5:5">
      <c r="E306030"/>
    </row>
    <row r="306031" spans="5:5">
      <c r="E306031"/>
    </row>
    <row r="306032" spans="5:5">
      <c r="E306032"/>
    </row>
    <row r="306033" spans="5:5">
      <c r="E306033"/>
    </row>
    <row r="306034" spans="5:5">
      <c r="E306034"/>
    </row>
    <row r="306035" spans="5:5">
      <c r="E306035"/>
    </row>
    <row r="306036" spans="5:5">
      <c r="E306036"/>
    </row>
    <row r="306037" spans="5:5">
      <c r="E306037"/>
    </row>
    <row r="306038" spans="5:5">
      <c r="E306038"/>
    </row>
    <row r="306039" spans="5:5">
      <c r="E306039"/>
    </row>
    <row r="306040" spans="5:5">
      <c r="E306040"/>
    </row>
    <row r="306041" spans="5:5">
      <c r="E306041"/>
    </row>
    <row r="306042" spans="5:5">
      <c r="E306042"/>
    </row>
    <row r="306043" spans="5:5">
      <c r="E306043"/>
    </row>
    <row r="306044" spans="5:5">
      <c r="E306044"/>
    </row>
    <row r="306045" spans="5:5">
      <c r="E306045"/>
    </row>
    <row r="306046" spans="5:5">
      <c r="E306046"/>
    </row>
    <row r="306047" spans="5:5">
      <c r="E306047"/>
    </row>
    <row r="306048" spans="5:5">
      <c r="E306048"/>
    </row>
    <row r="306049" spans="5:5">
      <c r="E306049"/>
    </row>
    <row r="306050" spans="5:5">
      <c r="E306050"/>
    </row>
    <row r="306051" spans="5:5">
      <c r="E306051"/>
    </row>
    <row r="306052" spans="5:5">
      <c r="E306052"/>
    </row>
    <row r="306053" spans="5:5">
      <c r="E306053"/>
    </row>
    <row r="306054" spans="5:5">
      <c r="E306054"/>
    </row>
    <row r="306055" spans="5:5">
      <c r="E306055"/>
    </row>
    <row r="306056" spans="5:5">
      <c r="E306056"/>
    </row>
    <row r="306057" spans="5:5">
      <c r="E306057"/>
    </row>
    <row r="306058" spans="5:5">
      <c r="E306058"/>
    </row>
    <row r="306059" spans="5:5">
      <c r="E306059"/>
    </row>
    <row r="306060" spans="5:5">
      <c r="E306060"/>
    </row>
    <row r="306061" spans="5:5">
      <c r="E306061"/>
    </row>
    <row r="306062" spans="5:5">
      <c r="E306062"/>
    </row>
    <row r="306063" spans="5:5">
      <c r="E306063"/>
    </row>
    <row r="306064" spans="5:5">
      <c r="E306064"/>
    </row>
    <row r="306065" spans="5:5">
      <c r="E306065"/>
    </row>
    <row r="306066" spans="5:5">
      <c r="E306066"/>
    </row>
    <row r="306067" spans="5:5">
      <c r="E306067"/>
    </row>
    <row r="306068" spans="5:5">
      <c r="E306068"/>
    </row>
    <row r="306069" spans="5:5">
      <c r="E306069"/>
    </row>
    <row r="306070" spans="5:5">
      <c r="E306070"/>
    </row>
    <row r="306071" spans="5:5">
      <c r="E306071"/>
    </row>
    <row r="306072" spans="5:5">
      <c r="E306072"/>
    </row>
    <row r="306073" spans="5:5">
      <c r="E306073"/>
    </row>
    <row r="306074" spans="5:5">
      <c r="E306074"/>
    </row>
    <row r="306075" spans="5:5">
      <c r="E306075"/>
    </row>
    <row r="306076" spans="5:5">
      <c r="E306076"/>
    </row>
    <row r="306077" spans="5:5">
      <c r="E306077"/>
    </row>
    <row r="306078" spans="5:5">
      <c r="E306078"/>
    </row>
    <row r="306079" spans="5:5">
      <c r="E306079"/>
    </row>
    <row r="306080" spans="5:5">
      <c r="E306080"/>
    </row>
    <row r="306081" spans="5:5">
      <c r="E306081"/>
    </row>
    <row r="306082" spans="5:5">
      <c r="E306082"/>
    </row>
    <row r="306083" spans="5:5">
      <c r="E306083"/>
    </row>
    <row r="306084" spans="5:5">
      <c r="E306084"/>
    </row>
    <row r="306085" spans="5:5">
      <c r="E306085"/>
    </row>
    <row r="306086" spans="5:5">
      <c r="E306086"/>
    </row>
    <row r="306087" spans="5:5">
      <c r="E306087"/>
    </row>
    <row r="306088" spans="5:5">
      <c r="E306088"/>
    </row>
    <row r="306089" spans="5:5">
      <c r="E306089"/>
    </row>
    <row r="306090" spans="5:5">
      <c r="E306090"/>
    </row>
    <row r="306091" spans="5:5">
      <c r="E306091"/>
    </row>
    <row r="306092" spans="5:5">
      <c r="E306092"/>
    </row>
    <row r="306093" spans="5:5">
      <c r="E306093"/>
    </row>
    <row r="306094" spans="5:5">
      <c r="E306094"/>
    </row>
    <row r="306095" spans="5:5">
      <c r="E306095"/>
    </row>
    <row r="306096" spans="5:5">
      <c r="E306096"/>
    </row>
    <row r="306097" spans="5:5">
      <c r="E306097"/>
    </row>
    <row r="306098" spans="5:5">
      <c r="E306098"/>
    </row>
    <row r="306099" spans="5:5">
      <c r="E306099"/>
    </row>
    <row r="306100" spans="5:5">
      <c r="E306100"/>
    </row>
    <row r="306101" spans="5:5">
      <c r="E306101"/>
    </row>
    <row r="306102" spans="5:5">
      <c r="E306102"/>
    </row>
    <row r="306103" spans="5:5">
      <c r="E306103"/>
    </row>
    <row r="306104" spans="5:5">
      <c r="E306104"/>
    </row>
    <row r="306105" spans="5:5">
      <c r="E306105"/>
    </row>
    <row r="306106" spans="5:5">
      <c r="E306106"/>
    </row>
    <row r="306107" spans="5:5">
      <c r="E306107"/>
    </row>
    <row r="306108" spans="5:5">
      <c r="E306108"/>
    </row>
    <row r="306109" spans="5:5">
      <c r="E306109"/>
    </row>
    <row r="306110" spans="5:5">
      <c r="E306110"/>
    </row>
    <row r="306111" spans="5:5">
      <c r="E306111"/>
    </row>
    <row r="306112" spans="5:5">
      <c r="E306112"/>
    </row>
    <row r="306113" spans="5:5">
      <c r="E306113"/>
    </row>
    <row r="306114" spans="5:5">
      <c r="E306114"/>
    </row>
    <row r="306115" spans="5:5">
      <c r="E306115"/>
    </row>
    <row r="306116" spans="5:5">
      <c r="E306116"/>
    </row>
    <row r="306117" spans="5:5">
      <c r="E306117"/>
    </row>
    <row r="306118" spans="5:5">
      <c r="E306118"/>
    </row>
    <row r="306119" spans="5:5">
      <c r="E306119"/>
    </row>
    <row r="306120" spans="5:5">
      <c r="E306120"/>
    </row>
    <row r="306121" spans="5:5">
      <c r="E306121"/>
    </row>
    <row r="306122" spans="5:5">
      <c r="E306122"/>
    </row>
    <row r="306123" spans="5:5">
      <c r="E306123"/>
    </row>
    <row r="306124" spans="5:5">
      <c r="E306124"/>
    </row>
    <row r="306125" spans="5:5">
      <c r="E306125"/>
    </row>
    <row r="306126" spans="5:5">
      <c r="E306126"/>
    </row>
    <row r="306127" spans="5:5">
      <c r="E306127"/>
    </row>
    <row r="306128" spans="5:5">
      <c r="E306128"/>
    </row>
    <row r="306129" spans="5:5">
      <c r="E306129"/>
    </row>
    <row r="306130" spans="5:5">
      <c r="E306130"/>
    </row>
    <row r="306131" spans="5:5">
      <c r="E306131"/>
    </row>
    <row r="306132" spans="5:5">
      <c r="E306132"/>
    </row>
    <row r="306133" spans="5:5">
      <c r="E306133"/>
    </row>
    <row r="306134" spans="5:5">
      <c r="E306134"/>
    </row>
    <row r="306135" spans="5:5">
      <c r="E306135"/>
    </row>
    <row r="306136" spans="5:5">
      <c r="E306136"/>
    </row>
    <row r="306137" spans="5:5">
      <c r="E306137"/>
    </row>
    <row r="306138" spans="5:5">
      <c r="E306138"/>
    </row>
    <row r="306139" spans="5:5">
      <c r="E306139"/>
    </row>
    <row r="306140" spans="5:5">
      <c r="E306140"/>
    </row>
    <row r="306141" spans="5:5">
      <c r="E306141"/>
    </row>
    <row r="306142" spans="5:5">
      <c r="E306142"/>
    </row>
    <row r="306143" spans="5:5">
      <c r="E306143"/>
    </row>
    <row r="306144" spans="5:5">
      <c r="E306144"/>
    </row>
    <row r="306145" spans="5:5">
      <c r="E306145"/>
    </row>
    <row r="306146" spans="5:5">
      <c r="E306146"/>
    </row>
    <row r="306147" spans="5:5">
      <c r="E306147"/>
    </row>
    <row r="306148" spans="5:5">
      <c r="E306148"/>
    </row>
    <row r="306149" spans="5:5">
      <c r="E306149"/>
    </row>
    <row r="306150" spans="5:5">
      <c r="E306150"/>
    </row>
    <row r="306151" spans="5:5">
      <c r="E306151"/>
    </row>
    <row r="306152" spans="5:5">
      <c r="E306152"/>
    </row>
    <row r="306153" spans="5:5">
      <c r="E306153"/>
    </row>
    <row r="306154" spans="5:5">
      <c r="E306154"/>
    </row>
    <row r="306155" spans="5:5">
      <c r="E306155"/>
    </row>
    <row r="306156" spans="5:5">
      <c r="E306156"/>
    </row>
    <row r="306157" spans="5:5">
      <c r="E306157"/>
    </row>
    <row r="306158" spans="5:5">
      <c r="E306158"/>
    </row>
    <row r="306159" spans="5:5">
      <c r="E306159"/>
    </row>
    <row r="306160" spans="5:5">
      <c r="E306160"/>
    </row>
    <row r="306161" spans="5:5">
      <c r="E306161"/>
    </row>
    <row r="306162" spans="5:5">
      <c r="E306162"/>
    </row>
    <row r="306163" spans="5:5">
      <c r="E306163"/>
    </row>
    <row r="306164" spans="5:5">
      <c r="E306164"/>
    </row>
    <row r="306165" spans="5:5">
      <c r="E306165"/>
    </row>
    <row r="306166" spans="5:5">
      <c r="E306166"/>
    </row>
    <row r="306167" spans="5:5">
      <c r="E306167"/>
    </row>
    <row r="306168" spans="5:5">
      <c r="E306168"/>
    </row>
    <row r="306169" spans="5:5">
      <c r="E306169"/>
    </row>
    <row r="306170" spans="5:5">
      <c r="E306170"/>
    </row>
    <row r="306171" spans="5:5">
      <c r="E306171"/>
    </row>
    <row r="306172" spans="5:5">
      <c r="E306172"/>
    </row>
    <row r="306173" spans="5:5">
      <c r="E306173"/>
    </row>
    <row r="306174" spans="5:5">
      <c r="E306174"/>
    </row>
    <row r="306175" spans="5:5">
      <c r="E306175"/>
    </row>
    <row r="306176" spans="5:5">
      <c r="E306176"/>
    </row>
    <row r="306177" spans="5:5">
      <c r="E306177"/>
    </row>
    <row r="306178" spans="5:5">
      <c r="E306178"/>
    </row>
    <row r="306179" spans="5:5">
      <c r="E306179"/>
    </row>
    <row r="306180" spans="5:5">
      <c r="E306180"/>
    </row>
    <row r="306181" spans="5:5">
      <c r="E306181"/>
    </row>
    <row r="306182" spans="5:5">
      <c r="E306182"/>
    </row>
    <row r="306183" spans="5:5">
      <c r="E306183"/>
    </row>
    <row r="306184" spans="5:5">
      <c r="E306184"/>
    </row>
    <row r="306185" spans="5:5">
      <c r="E306185"/>
    </row>
    <row r="306186" spans="5:5">
      <c r="E306186"/>
    </row>
    <row r="306187" spans="5:5">
      <c r="E306187"/>
    </row>
    <row r="306188" spans="5:5">
      <c r="E306188"/>
    </row>
    <row r="306189" spans="5:5">
      <c r="E306189"/>
    </row>
    <row r="306190" spans="5:5">
      <c r="E306190"/>
    </row>
    <row r="306191" spans="5:5">
      <c r="E306191"/>
    </row>
    <row r="306192" spans="5:5">
      <c r="E306192"/>
    </row>
    <row r="306193" spans="5:5">
      <c r="E306193"/>
    </row>
    <row r="306194" spans="5:5">
      <c r="E306194"/>
    </row>
    <row r="306195" spans="5:5">
      <c r="E306195"/>
    </row>
    <row r="306196" spans="5:5">
      <c r="E306196"/>
    </row>
    <row r="306197" spans="5:5">
      <c r="E306197"/>
    </row>
    <row r="306198" spans="5:5">
      <c r="E306198"/>
    </row>
    <row r="306199" spans="5:5">
      <c r="E306199"/>
    </row>
    <row r="306200" spans="5:5">
      <c r="E306200"/>
    </row>
    <row r="306201" spans="5:5">
      <c r="E306201"/>
    </row>
    <row r="306202" spans="5:5">
      <c r="E306202"/>
    </row>
    <row r="306203" spans="5:5">
      <c r="E306203"/>
    </row>
    <row r="306204" spans="5:5">
      <c r="E306204"/>
    </row>
    <row r="306205" spans="5:5">
      <c r="E306205"/>
    </row>
    <row r="306206" spans="5:5">
      <c r="E306206"/>
    </row>
    <row r="306207" spans="5:5">
      <c r="E306207"/>
    </row>
    <row r="306208" spans="5:5">
      <c r="E306208"/>
    </row>
    <row r="306209" spans="5:5">
      <c r="E306209"/>
    </row>
    <row r="306210" spans="5:5">
      <c r="E306210"/>
    </row>
    <row r="306211" spans="5:5">
      <c r="E306211"/>
    </row>
    <row r="306212" spans="5:5">
      <c r="E306212"/>
    </row>
    <row r="306213" spans="5:5">
      <c r="E306213"/>
    </row>
    <row r="306214" spans="5:5">
      <c r="E306214"/>
    </row>
    <row r="306215" spans="5:5">
      <c r="E306215"/>
    </row>
    <row r="306216" spans="5:5">
      <c r="E306216"/>
    </row>
    <row r="306217" spans="5:5">
      <c r="E306217"/>
    </row>
    <row r="306218" spans="5:5">
      <c r="E306218"/>
    </row>
    <row r="306219" spans="5:5">
      <c r="E306219"/>
    </row>
    <row r="306220" spans="5:5">
      <c r="E306220"/>
    </row>
    <row r="306221" spans="5:5">
      <c r="E306221"/>
    </row>
    <row r="306222" spans="5:5">
      <c r="E306222"/>
    </row>
    <row r="306223" spans="5:5">
      <c r="E306223"/>
    </row>
    <row r="306224" spans="5:5">
      <c r="E306224"/>
    </row>
    <row r="306225" spans="5:5">
      <c r="E306225"/>
    </row>
    <row r="306226" spans="5:5">
      <c r="E306226"/>
    </row>
    <row r="306227" spans="5:5">
      <c r="E306227"/>
    </row>
    <row r="306228" spans="5:5">
      <c r="E306228"/>
    </row>
    <row r="306229" spans="5:5">
      <c r="E306229"/>
    </row>
    <row r="306230" spans="5:5">
      <c r="E306230"/>
    </row>
    <row r="306231" spans="5:5">
      <c r="E306231"/>
    </row>
    <row r="306232" spans="5:5">
      <c r="E306232"/>
    </row>
    <row r="306233" spans="5:5">
      <c r="E306233"/>
    </row>
    <row r="306234" spans="5:5">
      <c r="E306234"/>
    </row>
    <row r="306235" spans="5:5">
      <c r="E306235"/>
    </row>
    <row r="306236" spans="5:5">
      <c r="E306236"/>
    </row>
    <row r="306237" spans="5:5">
      <c r="E306237"/>
    </row>
    <row r="306238" spans="5:5">
      <c r="E306238"/>
    </row>
    <row r="306239" spans="5:5">
      <c r="E306239"/>
    </row>
    <row r="306240" spans="5:5">
      <c r="E306240"/>
    </row>
    <row r="306241" spans="5:5">
      <c r="E306241"/>
    </row>
    <row r="306242" spans="5:5">
      <c r="E306242"/>
    </row>
    <row r="306243" spans="5:5">
      <c r="E306243"/>
    </row>
    <row r="306244" spans="5:5">
      <c r="E306244"/>
    </row>
    <row r="306245" spans="5:5">
      <c r="E306245"/>
    </row>
    <row r="306246" spans="5:5">
      <c r="E306246"/>
    </row>
    <row r="306247" spans="5:5">
      <c r="E306247"/>
    </row>
    <row r="306248" spans="5:5">
      <c r="E306248"/>
    </row>
    <row r="306249" spans="5:5">
      <c r="E306249"/>
    </row>
    <row r="306250" spans="5:5">
      <c r="E306250"/>
    </row>
    <row r="306251" spans="5:5">
      <c r="E306251"/>
    </row>
    <row r="306252" spans="5:5">
      <c r="E306252"/>
    </row>
    <row r="306253" spans="5:5">
      <c r="E306253"/>
    </row>
    <row r="306254" spans="5:5">
      <c r="E306254"/>
    </row>
    <row r="306255" spans="5:5">
      <c r="E306255"/>
    </row>
    <row r="306256" spans="5:5">
      <c r="E306256"/>
    </row>
    <row r="306257" spans="5:5">
      <c r="E306257"/>
    </row>
    <row r="306258" spans="5:5">
      <c r="E306258"/>
    </row>
    <row r="306259" spans="5:5">
      <c r="E306259"/>
    </row>
    <row r="306260" spans="5:5">
      <c r="E306260"/>
    </row>
    <row r="306261" spans="5:5">
      <c r="E306261"/>
    </row>
    <row r="306262" spans="5:5">
      <c r="E306262"/>
    </row>
    <row r="306263" spans="5:5">
      <c r="E306263"/>
    </row>
    <row r="306264" spans="5:5">
      <c r="E306264"/>
    </row>
    <row r="306265" spans="5:5">
      <c r="E306265"/>
    </row>
    <row r="306266" spans="5:5">
      <c r="E306266"/>
    </row>
    <row r="306267" spans="5:5">
      <c r="E306267"/>
    </row>
    <row r="306268" spans="5:5">
      <c r="E306268"/>
    </row>
    <row r="306269" spans="5:5">
      <c r="E306269"/>
    </row>
    <row r="306270" spans="5:5">
      <c r="E306270"/>
    </row>
    <row r="306271" spans="5:5">
      <c r="E306271"/>
    </row>
    <row r="306272" spans="5:5">
      <c r="E306272"/>
    </row>
    <row r="306273" spans="5:5">
      <c r="E306273"/>
    </row>
    <row r="306274" spans="5:5">
      <c r="E306274"/>
    </row>
    <row r="306275" spans="5:5">
      <c r="E306275"/>
    </row>
    <row r="306276" spans="5:5">
      <c r="E306276"/>
    </row>
    <row r="306277" spans="5:5">
      <c r="E306277"/>
    </row>
    <row r="306278" spans="5:5">
      <c r="E306278"/>
    </row>
    <row r="306279" spans="5:5">
      <c r="E306279"/>
    </row>
    <row r="306280" spans="5:5">
      <c r="E306280"/>
    </row>
    <row r="306281" spans="5:5">
      <c r="E306281"/>
    </row>
    <row r="306282" spans="5:5">
      <c r="E306282"/>
    </row>
    <row r="306283" spans="5:5">
      <c r="E306283"/>
    </row>
    <row r="306284" spans="5:5">
      <c r="E306284"/>
    </row>
    <row r="306285" spans="5:5">
      <c r="E306285"/>
    </row>
    <row r="306286" spans="5:5">
      <c r="E306286"/>
    </row>
    <row r="306287" spans="5:5">
      <c r="E306287"/>
    </row>
    <row r="306288" spans="5:5">
      <c r="E306288"/>
    </row>
    <row r="306289" spans="5:5">
      <c r="E306289"/>
    </row>
    <row r="306290" spans="5:5">
      <c r="E306290"/>
    </row>
    <row r="306291" spans="5:5">
      <c r="E306291"/>
    </row>
    <row r="306292" spans="5:5">
      <c r="E306292"/>
    </row>
    <row r="306293" spans="5:5">
      <c r="E306293"/>
    </row>
    <row r="306294" spans="5:5">
      <c r="E306294"/>
    </row>
    <row r="306295" spans="5:5">
      <c r="E306295"/>
    </row>
    <row r="306296" spans="5:5">
      <c r="E306296"/>
    </row>
    <row r="306297" spans="5:5">
      <c r="E306297"/>
    </row>
    <row r="306298" spans="5:5">
      <c r="E306298"/>
    </row>
    <row r="306299" spans="5:5">
      <c r="E306299"/>
    </row>
    <row r="306300" spans="5:5">
      <c r="E306300"/>
    </row>
    <row r="306301" spans="5:5">
      <c r="E306301"/>
    </row>
    <row r="306302" spans="5:5">
      <c r="E306302"/>
    </row>
    <row r="306303" spans="5:5">
      <c r="E306303"/>
    </row>
    <row r="306304" spans="5:5">
      <c r="E306304"/>
    </row>
    <row r="306305" spans="5:5">
      <c r="E306305"/>
    </row>
    <row r="306306" spans="5:5">
      <c r="E306306"/>
    </row>
    <row r="306307" spans="5:5">
      <c r="E306307"/>
    </row>
    <row r="306308" spans="5:5">
      <c r="E306308"/>
    </row>
    <row r="306309" spans="5:5">
      <c r="E306309"/>
    </row>
    <row r="306310" spans="5:5">
      <c r="E306310"/>
    </row>
    <row r="306311" spans="5:5">
      <c r="E306311"/>
    </row>
    <row r="306312" spans="5:5">
      <c r="E306312"/>
    </row>
    <row r="306313" spans="5:5">
      <c r="E306313"/>
    </row>
    <row r="306314" spans="5:5">
      <c r="E306314"/>
    </row>
    <row r="306315" spans="5:5">
      <c r="E306315"/>
    </row>
    <row r="306316" spans="5:5">
      <c r="E306316"/>
    </row>
    <row r="306317" spans="5:5">
      <c r="E306317"/>
    </row>
    <row r="306318" spans="5:5">
      <c r="E306318"/>
    </row>
    <row r="306319" spans="5:5">
      <c r="E306319"/>
    </row>
    <row r="306320" spans="5:5">
      <c r="E306320"/>
    </row>
    <row r="306321" spans="5:5">
      <c r="E306321"/>
    </row>
    <row r="306322" spans="5:5">
      <c r="E306322"/>
    </row>
    <row r="306323" spans="5:5">
      <c r="E306323"/>
    </row>
    <row r="306324" spans="5:5">
      <c r="E306324"/>
    </row>
    <row r="306325" spans="5:5">
      <c r="E306325"/>
    </row>
    <row r="306326" spans="5:5">
      <c r="E306326"/>
    </row>
    <row r="306327" spans="5:5">
      <c r="E306327"/>
    </row>
    <row r="306328" spans="5:5">
      <c r="E306328"/>
    </row>
    <row r="306329" spans="5:5">
      <c r="E306329"/>
    </row>
    <row r="306330" spans="5:5">
      <c r="E306330"/>
    </row>
    <row r="306331" spans="5:5">
      <c r="E306331"/>
    </row>
    <row r="306332" spans="5:5">
      <c r="E306332"/>
    </row>
    <row r="306333" spans="5:5">
      <c r="E306333"/>
    </row>
    <row r="306334" spans="5:5">
      <c r="E306334"/>
    </row>
    <row r="306335" spans="5:5">
      <c r="E306335"/>
    </row>
    <row r="306336" spans="5:5">
      <c r="E306336"/>
    </row>
    <row r="306337" spans="5:5">
      <c r="E306337"/>
    </row>
    <row r="306338" spans="5:5">
      <c r="E306338"/>
    </row>
    <row r="306339" spans="5:5">
      <c r="E306339"/>
    </row>
    <row r="306340" spans="5:5">
      <c r="E306340"/>
    </row>
    <row r="306341" spans="5:5">
      <c r="E306341"/>
    </row>
    <row r="306342" spans="5:5">
      <c r="E306342"/>
    </row>
    <row r="306343" spans="5:5">
      <c r="E306343"/>
    </row>
    <row r="306344" spans="5:5">
      <c r="E306344"/>
    </row>
    <row r="306345" spans="5:5">
      <c r="E306345"/>
    </row>
    <row r="306346" spans="5:5">
      <c r="E306346"/>
    </row>
    <row r="306347" spans="5:5">
      <c r="E306347"/>
    </row>
    <row r="306348" spans="5:5">
      <c r="E306348"/>
    </row>
    <row r="306349" spans="5:5">
      <c r="E306349"/>
    </row>
    <row r="306350" spans="5:5">
      <c r="E306350"/>
    </row>
    <row r="306351" spans="5:5">
      <c r="E306351"/>
    </row>
    <row r="306352" spans="5:5">
      <c r="E306352"/>
    </row>
    <row r="306353" spans="5:5">
      <c r="E306353"/>
    </row>
    <row r="306354" spans="5:5">
      <c r="E306354"/>
    </row>
    <row r="306355" spans="5:5">
      <c r="E306355"/>
    </row>
    <row r="306356" spans="5:5">
      <c r="E306356"/>
    </row>
    <row r="306357" spans="5:5">
      <c r="E306357"/>
    </row>
    <row r="306358" spans="5:5">
      <c r="E306358"/>
    </row>
    <row r="306359" spans="5:5">
      <c r="E306359"/>
    </row>
    <row r="306360" spans="5:5">
      <c r="E306360"/>
    </row>
    <row r="306361" spans="5:5">
      <c r="E306361"/>
    </row>
    <row r="306362" spans="5:5">
      <c r="E306362"/>
    </row>
    <row r="306363" spans="5:5">
      <c r="E306363"/>
    </row>
    <row r="306364" spans="5:5">
      <c r="E306364"/>
    </row>
    <row r="306365" spans="5:5">
      <c r="E306365"/>
    </row>
    <row r="306366" spans="5:5">
      <c r="E306366"/>
    </row>
    <row r="306367" spans="5:5">
      <c r="E306367"/>
    </row>
    <row r="306368" spans="5:5">
      <c r="E306368"/>
    </row>
    <row r="306369" spans="5:5">
      <c r="E306369"/>
    </row>
    <row r="306370" spans="5:5">
      <c r="E306370"/>
    </row>
    <row r="306371" spans="5:5">
      <c r="E306371"/>
    </row>
    <row r="306372" spans="5:5">
      <c r="E306372"/>
    </row>
    <row r="306373" spans="5:5">
      <c r="E306373"/>
    </row>
    <row r="306374" spans="5:5">
      <c r="E306374"/>
    </row>
    <row r="306375" spans="5:5">
      <c r="E306375"/>
    </row>
    <row r="306376" spans="5:5">
      <c r="E306376"/>
    </row>
    <row r="306377" spans="5:5">
      <c r="E306377"/>
    </row>
    <row r="306378" spans="5:5">
      <c r="E306378"/>
    </row>
    <row r="306379" spans="5:5">
      <c r="E306379"/>
    </row>
    <row r="306380" spans="5:5">
      <c r="E306380"/>
    </row>
    <row r="306381" spans="5:5">
      <c r="E306381"/>
    </row>
    <row r="306382" spans="5:5">
      <c r="E306382"/>
    </row>
    <row r="306383" spans="5:5">
      <c r="E306383"/>
    </row>
    <row r="306384" spans="5:5">
      <c r="E306384"/>
    </row>
    <row r="306385" spans="5:5">
      <c r="E306385"/>
    </row>
    <row r="306386" spans="5:5">
      <c r="E306386"/>
    </row>
    <row r="306387" spans="5:5">
      <c r="E306387"/>
    </row>
    <row r="306388" spans="5:5">
      <c r="E306388"/>
    </row>
    <row r="306389" spans="5:5">
      <c r="E306389"/>
    </row>
    <row r="306390" spans="5:5">
      <c r="E306390"/>
    </row>
    <row r="306391" spans="5:5">
      <c r="E306391"/>
    </row>
    <row r="306392" spans="5:5">
      <c r="E306392"/>
    </row>
    <row r="306393" spans="5:5">
      <c r="E306393"/>
    </row>
    <row r="306394" spans="5:5">
      <c r="E306394"/>
    </row>
    <row r="306395" spans="5:5">
      <c r="E306395"/>
    </row>
    <row r="306396" spans="5:5">
      <c r="E306396"/>
    </row>
    <row r="306397" spans="5:5">
      <c r="E306397"/>
    </row>
    <row r="306398" spans="5:5">
      <c r="E306398"/>
    </row>
    <row r="306399" spans="5:5">
      <c r="E306399"/>
    </row>
    <row r="306400" spans="5:5">
      <c r="E306400"/>
    </row>
    <row r="306401" spans="5:5">
      <c r="E306401"/>
    </row>
    <row r="306402" spans="5:5">
      <c r="E306402"/>
    </row>
    <row r="306403" spans="5:5">
      <c r="E306403"/>
    </row>
    <row r="306404" spans="5:5">
      <c r="E306404"/>
    </row>
    <row r="306405" spans="5:5">
      <c r="E306405"/>
    </row>
    <row r="306406" spans="5:5">
      <c r="E306406"/>
    </row>
    <row r="306407" spans="5:5">
      <c r="E306407"/>
    </row>
    <row r="306408" spans="5:5">
      <c r="E306408"/>
    </row>
    <row r="306409" spans="5:5">
      <c r="E306409"/>
    </row>
    <row r="306410" spans="5:5">
      <c r="E306410"/>
    </row>
    <row r="306411" spans="5:5">
      <c r="E306411"/>
    </row>
    <row r="306412" spans="5:5">
      <c r="E306412"/>
    </row>
    <row r="306413" spans="5:5">
      <c r="E306413"/>
    </row>
    <row r="306414" spans="5:5">
      <c r="E306414"/>
    </row>
    <row r="306415" spans="5:5">
      <c r="E306415"/>
    </row>
    <row r="306416" spans="5:5">
      <c r="E306416"/>
    </row>
    <row r="306417" spans="5:5">
      <c r="E306417"/>
    </row>
    <row r="306418" spans="5:5">
      <c r="E306418"/>
    </row>
    <row r="306419" spans="5:5">
      <c r="E306419"/>
    </row>
    <row r="306420" spans="5:5">
      <c r="E306420"/>
    </row>
    <row r="306421" spans="5:5">
      <c r="E306421"/>
    </row>
    <row r="306422" spans="5:5">
      <c r="E306422"/>
    </row>
    <row r="306423" spans="5:5">
      <c r="E306423"/>
    </row>
    <row r="306424" spans="5:5">
      <c r="E306424"/>
    </row>
    <row r="306425" spans="5:5">
      <c r="E306425"/>
    </row>
    <row r="306426" spans="5:5">
      <c r="E306426"/>
    </row>
    <row r="306427" spans="5:5">
      <c r="E306427"/>
    </row>
    <row r="306428" spans="5:5">
      <c r="E306428"/>
    </row>
    <row r="306429" spans="5:5">
      <c r="E306429"/>
    </row>
    <row r="306430" spans="5:5">
      <c r="E306430"/>
    </row>
    <row r="306431" spans="5:5">
      <c r="E306431"/>
    </row>
    <row r="306432" spans="5:5">
      <c r="E306432"/>
    </row>
    <row r="306433" spans="5:5">
      <c r="E306433"/>
    </row>
    <row r="306434" spans="5:5">
      <c r="E306434"/>
    </row>
    <row r="306435" spans="5:5">
      <c r="E306435"/>
    </row>
    <row r="306436" spans="5:5">
      <c r="E306436"/>
    </row>
    <row r="306437" spans="5:5">
      <c r="E306437"/>
    </row>
    <row r="306438" spans="5:5">
      <c r="E306438"/>
    </row>
    <row r="306439" spans="5:5">
      <c r="E306439"/>
    </row>
    <row r="306440" spans="5:5">
      <c r="E306440"/>
    </row>
    <row r="306441" spans="5:5">
      <c r="E306441"/>
    </row>
    <row r="306442" spans="5:5">
      <c r="E306442"/>
    </row>
    <row r="306443" spans="5:5">
      <c r="E306443"/>
    </row>
    <row r="306444" spans="5:5">
      <c r="E306444"/>
    </row>
    <row r="306445" spans="5:5">
      <c r="E306445"/>
    </row>
    <row r="306446" spans="5:5">
      <c r="E306446"/>
    </row>
    <row r="306447" spans="5:5">
      <c r="E306447"/>
    </row>
    <row r="306448" spans="5:5">
      <c r="E306448"/>
    </row>
    <row r="306449" spans="5:5">
      <c r="E306449"/>
    </row>
    <row r="306450" spans="5:5">
      <c r="E306450"/>
    </row>
    <row r="306451" spans="5:5">
      <c r="E306451"/>
    </row>
    <row r="306452" spans="5:5">
      <c r="E306452"/>
    </row>
    <row r="306453" spans="5:5">
      <c r="E306453"/>
    </row>
    <row r="306454" spans="5:5">
      <c r="E306454"/>
    </row>
    <row r="306455" spans="5:5">
      <c r="E306455"/>
    </row>
    <row r="306456" spans="5:5">
      <c r="E306456"/>
    </row>
    <row r="306457" spans="5:5">
      <c r="E306457"/>
    </row>
    <row r="306458" spans="5:5">
      <c r="E306458"/>
    </row>
    <row r="306459" spans="5:5">
      <c r="E306459"/>
    </row>
    <row r="306460" spans="5:5">
      <c r="E306460"/>
    </row>
    <row r="306461" spans="5:5">
      <c r="E306461"/>
    </row>
    <row r="306462" spans="5:5">
      <c r="E306462"/>
    </row>
    <row r="306463" spans="5:5">
      <c r="E306463"/>
    </row>
    <row r="306464" spans="5:5">
      <c r="E306464"/>
    </row>
    <row r="306465" spans="5:5">
      <c r="E306465"/>
    </row>
    <row r="306466" spans="5:5">
      <c r="E306466"/>
    </row>
    <row r="306467" spans="5:5">
      <c r="E306467"/>
    </row>
    <row r="306468" spans="5:5">
      <c r="E306468"/>
    </row>
    <row r="306469" spans="5:5">
      <c r="E306469"/>
    </row>
    <row r="306470" spans="5:5">
      <c r="E306470"/>
    </row>
    <row r="306471" spans="5:5">
      <c r="E306471"/>
    </row>
    <row r="306472" spans="5:5">
      <c r="E306472"/>
    </row>
    <row r="306473" spans="5:5">
      <c r="E306473"/>
    </row>
    <row r="306474" spans="5:5">
      <c r="E306474"/>
    </row>
    <row r="306475" spans="5:5">
      <c r="E306475"/>
    </row>
    <row r="306476" spans="5:5">
      <c r="E306476"/>
    </row>
    <row r="306477" spans="5:5">
      <c r="E306477"/>
    </row>
    <row r="306478" spans="5:5">
      <c r="E306478"/>
    </row>
    <row r="306479" spans="5:5">
      <c r="E306479"/>
    </row>
    <row r="306480" spans="5:5">
      <c r="E306480"/>
    </row>
    <row r="306481" spans="5:5">
      <c r="E306481"/>
    </row>
    <row r="306482" spans="5:5">
      <c r="E306482"/>
    </row>
    <row r="306483" spans="5:5">
      <c r="E306483"/>
    </row>
    <row r="306484" spans="5:5">
      <c r="E306484"/>
    </row>
    <row r="306485" spans="5:5">
      <c r="E306485"/>
    </row>
    <row r="306486" spans="5:5">
      <c r="E306486"/>
    </row>
    <row r="306487" spans="5:5">
      <c r="E306487"/>
    </row>
    <row r="306488" spans="5:5">
      <c r="E306488"/>
    </row>
    <row r="306489" spans="5:5">
      <c r="E306489"/>
    </row>
    <row r="306490" spans="5:5">
      <c r="E306490"/>
    </row>
    <row r="306491" spans="5:5">
      <c r="E306491"/>
    </row>
    <row r="306492" spans="5:5">
      <c r="E306492"/>
    </row>
    <row r="306493" spans="5:5">
      <c r="E306493"/>
    </row>
    <row r="306494" spans="5:5">
      <c r="E306494"/>
    </row>
    <row r="306495" spans="5:5">
      <c r="E306495"/>
    </row>
    <row r="306496" spans="5:5">
      <c r="E306496"/>
    </row>
    <row r="306497" spans="5:5">
      <c r="E306497"/>
    </row>
    <row r="306498" spans="5:5">
      <c r="E306498"/>
    </row>
    <row r="306499" spans="5:5">
      <c r="E306499"/>
    </row>
    <row r="306500" spans="5:5">
      <c r="E306500"/>
    </row>
    <row r="306501" spans="5:5">
      <c r="E306501"/>
    </row>
    <row r="306502" spans="5:5">
      <c r="E306502"/>
    </row>
    <row r="306503" spans="5:5">
      <c r="E306503"/>
    </row>
    <row r="306504" spans="5:5">
      <c r="E306504"/>
    </row>
    <row r="306505" spans="5:5">
      <c r="E306505"/>
    </row>
    <row r="306506" spans="5:5">
      <c r="E306506"/>
    </row>
    <row r="306507" spans="5:5">
      <c r="E306507"/>
    </row>
    <row r="306508" spans="5:5">
      <c r="E306508"/>
    </row>
    <row r="306509" spans="5:5">
      <c r="E306509"/>
    </row>
    <row r="306510" spans="5:5">
      <c r="E306510"/>
    </row>
    <row r="306511" spans="5:5">
      <c r="E306511"/>
    </row>
    <row r="306512" spans="5:5">
      <c r="E306512"/>
    </row>
    <row r="306513" spans="5:5">
      <c r="E306513"/>
    </row>
    <row r="306514" spans="5:5">
      <c r="E306514"/>
    </row>
    <row r="306515" spans="5:5">
      <c r="E306515"/>
    </row>
    <row r="306516" spans="5:5">
      <c r="E306516"/>
    </row>
    <row r="306517" spans="5:5">
      <c r="E306517"/>
    </row>
    <row r="306518" spans="5:5">
      <c r="E306518"/>
    </row>
    <row r="306519" spans="5:5">
      <c r="E306519"/>
    </row>
    <row r="306520" spans="5:5">
      <c r="E306520"/>
    </row>
    <row r="306521" spans="5:5">
      <c r="E306521"/>
    </row>
    <row r="306522" spans="5:5">
      <c r="E306522"/>
    </row>
    <row r="306523" spans="5:5">
      <c r="E306523"/>
    </row>
    <row r="306524" spans="5:5">
      <c r="E306524"/>
    </row>
    <row r="306525" spans="5:5">
      <c r="E306525"/>
    </row>
    <row r="306526" spans="5:5">
      <c r="E306526"/>
    </row>
    <row r="306527" spans="5:5">
      <c r="E306527"/>
    </row>
    <row r="306528" spans="5:5">
      <c r="E306528"/>
    </row>
    <row r="306529" spans="5:5">
      <c r="E306529"/>
    </row>
    <row r="306530" spans="5:5">
      <c r="E306530"/>
    </row>
    <row r="306531" spans="5:5">
      <c r="E306531"/>
    </row>
    <row r="306532" spans="5:5">
      <c r="E306532"/>
    </row>
    <row r="306533" spans="5:5">
      <c r="E306533"/>
    </row>
    <row r="306534" spans="5:5">
      <c r="E306534"/>
    </row>
    <row r="306535" spans="5:5">
      <c r="E306535"/>
    </row>
    <row r="306536" spans="5:5">
      <c r="E306536"/>
    </row>
    <row r="306537" spans="5:5">
      <c r="E306537"/>
    </row>
    <row r="306538" spans="5:5">
      <c r="E306538"/>
    </row>
    <row r="306539" spans="5:5">
      <c r="E306539"/>
    </row>
    <row r="306540" spans="5:5">
      <c r="E306540"/>
    </row>
    <row r="306541" spans="5:5">
      <c r="E306541"/>
    </row>
    <row r="306542" spans="5:5">
      <c r="E306542"/>
    </row>
    <row r="306543" spans="5:5">
      <c r="E306543"/>
    </row>
    <row r="306544" spans="5:5">
      <c r="E306544"/>
    </row>
    <row r="306545" spans="5:5">
      <c r="E306545"/>
    </row>
    <row r="306546" spans="5:5">
      <c r="E306546"/>
    </row>
    <row r="306547" spans="5:5">
      <c r="E306547"/>
    </row>
    <row r="306548" spans="5:5">
      <c r="E306548"/>
    </row>
    <row r="306549" spans="5:5">
      <c r="E306549"/>
    </row>
    <row r="306550" spans="5:5">
      <c r="E306550"/>
    </row>
    <row r="306551" spans="5:5">
      <c r="E306551"/>
    </row>
    <row r="306552" spans="5:5">
      <c r="E306552"/>
    </row>
    <row r="306553" spans="5:5">
      <c r="E306553"/>
    </row>
    <row r="306554" spans="5:5">
      <c r="E306554"/>
    </row>
    <row r="306555" spans="5:5">
      <c r="E306555"/>
    </row>
    <row r="306556" spans="5:5">
      <c r="E306556"/>
    </row>
    <row r="306557" spans="5:5">
      <c r="E306557"/>
    </row>
    <row r="306558" spans="5:5">
      <c r="E306558"/>
    </row>
    <row r="306559" spans="5:5">
      <c r="E306559"/>
    </row>
    <row r="306560" spans="5:5">
      <c r="E306560"/>
    </row>
    <row r="306561" spans="5:5">
      <c r="E306561"/>
    </row>
    <row r="306562" spans="5:5">
      <c r="E306562"/>
    </row>
    <row r="306563" spans="5:5">
      <c r="E306563"/>
    </row>
    <row r="306564" spans="5:5">
      <c r="E306564"/>
    </row>
    <row r="306565" spans="5:5">
      <c r="E306565"/>
    </row>
    <row r="306566" spans="5:5">
      <c r="E306566"/>
    </row>
    <row r="306567" spans="5:5">
      <c r="E306567"/>
    </row>
    <row r="306568" spans="5:5">
      <c r="E306568"/>
    </row>
    <row r="306569" spans="5:5">
      <c r="E306569"/>
    </row>
    <row r="306570" spans="5:5">
      <c r="E306570"/>
    </row>
    <row r="306571" spans="5:5">
      <c r="E306571"/>
    </row>
    <row r="306572" spans="5:5">
      <c r="E306572"/>
    </row>
    <row r="306573" spans="5:5">
      <c r="E306573"/>
    </row>
    <row r="306574" spans="5:5">
      <c r="E306574"/>
    </row>
    <row r="306575" spans="5:5">
      <c r="E306575"/>
    </row>
    <row r="306576" spans="5:5">
      <c r="E306576"/>
    </row>
    <row r="306577" spans="5:5">
      <c r="E306577"/>
    </row>
    <row r="306578" spans="5:5">
      <c r="E306578"/>
    </row>
    <row r="306579" spans="5:5">
      <c r="E306579"/>
    </row>
    <row r="306580" spans="5:5">
      <c r="E306580"/>
    </row>
    <row r="306581" spans="5:5">
      <c r="E306581"/>
    </row>
    <row r="306582" spans="5:5">
      <c r="E306582"/>
    </row>
    <row r="306583" spans="5:5">
      <c r="E306583"/>
    </row>
    <row r="306584" spans="5:5">
      <c r="E306584"/>
    </row>
    <row r="306585" spans="5:5">
      <c r="E306585"/>
    </row>
    <row r="306586" spans="5:5">
      <c r="E306586"/>
    </row>
    <row r="306587" spans="5:5">
      <c r="E306587"/>
    </row>
    <row r="306588" spans="5:5">
      <c r="E306588"/>
    </row>
    <row r="306589" spans="5:5">
      <c r="E306589"/>
    </row>
    <row r="306590" spans="5:5">
      <c r="E306590"/>
    </row>
    <row r="306591" spans="5:5">
      <c r="E306591"/>
    </row>
    <row r="306592" spans="5:5">
      <c r="E306592"/>
    </row>
    <row r="306593" spans="5:5">
      <c r="E306593"/>
    </row>
    <row r="306594" spans="5:5">
      <c r="E306594"/>
    </row>
    <row r="306595" spans="5:5">
      <c r="E306595"/>
    </row>
    <row r="306596" spans="5:5">
      <c r="E306596"/>
    </row>
    <row r="306597" spans="5:5">
      <c r="E306597"/>
    </row>
    <row r="306598" spans="5:5">
      <c r="E306598"/>
    </row>
    <row r="306599" spans="5:5">
      <c r="E306599"/>
    </row>
    <row r="306600" spans="5:5">
      <c r="E306600"/>
    </row>
    <row r="306601" spans="5:5">
      <c r="E306601"/>
    </row>
    <row r="306602" spans="5:5">
      <c r="E306602"/>
    </row>
    <row r="306603" spans="5:5">
      <c r="E306603"/>
    </row>
    <row r="306604" spans="5:5">
      <c r="E306604"/>
    </row>
    <row r="306605" spans="5:5">
      <c r="E306605"/>
    </row>
    <row r="306606" spans="5:5">
      <c r="E306606"/>
    </row>
    <row r="306607" spans="5:5">
      <c r="E306607"/>
    </row>
    <row r="306608" spans="5:5">
      <c r="E306608"/>
    </row>
    <row r="306609" spans="5:5">
      <c r="E306609"/>
    </row>
    <row r="306610" spans="5:5">
      <c r="E306610"/>
    </row>
    <row r="306611" spans="5:5">
      <c r="E306611"/>
    </row>
    <row r="306612" spans="5:5">
      <c r="E306612"/>
    </row>
    <row r="306613" spans="5:5">
      <c r="E306613"/>
    </row>
    <row r="306614" spans="5:5">
      <c r="E306614"/>
    </row>
    <row r="306615" spans="5:5">
      <c r="E306615"/>
    </row>
    <row r="306616" spans="5:5">
      <c r="E306616"/>
    </row>
    <row r="306617" spans="5:5">
      <c r="E306617"/>
    </row>
    <row r="306618" spans="5:5">
      <c r="E306618"/>
    </row>
    <row r="306619" spans="5:5">
      <c r="E306619"/>
    </row>
    <row r="306620" spans="5:5">
      <c r="E306620"/>
    </row>
    <row r="306621" spans="5:5">
      <c r="E306621"/>
    </row>
    <row r="306622" spans="5:5">
      <c r="E306622"/>
    </row>
    <row r="306623" spans="5:5">
      <c r="E306623"/>
    </row>
    <row r="306624" spans="5:5">
      <c r="E306624"/>
    </row>
    <row r="306625" spans="5:5">
      <c r="E306625"/>
    </row>
    <row r="306626" spans="5:5">
      <c r="E306626"/>
    </row>
    <row r="306627" spans="5:5">
      <c r="E306627"/>
    </row>
    <row r="306628" spans="5:5">
      <c r="E306628"/>
    </row>
    <row r="306629" spans="5:5">
      <c r="E306629"/>
    </row>
    <row r="306630" spans="5:5">
      <c r="E306630"/>
    </row>
    <row r="306631" spans="5:5">
      <c r="E306631"/>
    </row>
    <row r="306632" spans="5:5">
      <c r="E306632"/>
    </row>
    <row r="306633" spans="5:5">
      <c r="E306633"/>
    </row>
    <row r="306634" spans="5:5">
      <c r="E306634"/>
    </row>
    <row r="306635" spans="5:5">
      <c r="E306635"/>
    </row>
    <row r="306636" spans="5:5">
      <c r="E306636"/>
    </row>
    <row r="306637" spans="5:5">
      <c r="E306637"/>
    </row>
    <row r="306638" spans="5:5">
      <c r="E306638"/>
    </row>
    <row r="306639" spans="5:5">
      <c r="E306639"/>
    </row>
    <row r="306640" spans="5:5">
      <c r="E306640"/>
    </row>
    <row r="306641" spans="5:5">
      <c r="E306641"/>
    </row>
    <row r="306642" spans="5:5">
      <c r="E306642"/>
    </row>
    <row r="306643" spans="5:5">
      <c r="E306643"/>
    </row>
    <row r="306644" spans="5:5">
      <c r="E306644"/>
    </row>
    <row r="306645" spans="5:5">
      <c r="E306645"/>
    </row>
    <row r="306646" spans="5:5">
      <c r="E306646"/>
    </row>
    <row r="306647" spans="5:5">
      <c r="E306647"/>
    </row>
    <row r="306648" spans="5:5">
      <c r="E306648"/>
    </row>
    <row r="306649" spans="5:5">
      <c r="E306649"/>
    </row>
    <row r="306650" spans="5:5">
      <c r="E306650"/>
    </row>
    <row r="306651" spans="5:5">
      <c r="E306651"/>
    </row>
    <row r="306652" spans="5:5">
      <c r="E306652"/>
    </row>
    <row r="306653" spans="5:5">
      <c r="E306653"/>
    </row>
    <row r="306654" spans="5:5">
      <c r="E306654"/>
    </row>
    <row r="306655" spans="5:5">
      <c r="E306655"/>
    </row>
    <row r="306656" spans="5:5">
      <c r="E306656"/>
    </row>
    <row r="306657" spans="5:5">
      <c r="E306657"/>
    </row>
    <row r="306658" spans="5:5">
      <c r="E306658"/>
    </row>
    <row r="306659" spans="5:5">
      <c r="E306659"/>
    </row>
    <row r="306660" spans="5:5">
      <c r="E306660"/>
    </row>
    <row r="306661" spans="5:5">
      <c r="E306661"/>
    </row>
    <row r="306662" spans="5:5">
      <c r="E306662"/>
    </row>
    <row r="306663" spans="5:5">
      <c r="E306663"/>
    </row>
    <row r="306664" spans="5:5">
      <c r="E306664"/>
    </row>
    <row r="306665" spans="5:5">
      <c r="E306665"/>
    </row>
    <row r="306666" spans="5:5">
      <c r="E306666"/>
    </row>
    <row r="306667" spans="5:5">
      <c r="E306667"/>
    </row>
    <row r="306668" spans="5:5">
      <c r="E306668"/>
    </row>
    <row r="306669" spans="5:5">
      <c r="E306669"/>
    </row>
    <row r="306670" spans="5:5">
      <c r="E306670"/>
    </row>
    <row r="306671" spans="5:5">
      <c r="E306671"/>
    </row>
    <row r="306672" spans="5:5">
      <c r="E306672"/>
    </row>
    <row r="306673" spans="5:5">
      <c r="E306673"/>
    </row>
    <row r="306674" spans="5:5">
      <c r="E306674"/>
    </row>
    <row r="306675" spans="5:5">
      <c r="E306675"/>
    </row>
    <row r="306676" spans="5:5">
      <c r="E306676"/>
    </row>
    <row r="306677" spans="5:5">
      <c r="E306677"/>
    </row>
    <row r="306678" spans="5:5">
      <c r="E306678"/>
    </row>
    <row r="306679" spans="5:5">
      <c r="E306679"/>
    </row>
    <row r="306680" spans="5:5">
      <c r="E306680"/>
    </row>
    <row r="306681" spans="5:5">
      <c r="E306681"/>
    </row>
    <row r="306682" spans="5:5">
      <c r="E306682"/>
    </row>
    <row r="306683" spans="5:5">
      <c r="E306683"/>
    </row>
    <row r="306684" spans="5:5">
      <c r="E306684"/>
    </row>
    <row r="306685" spans="5:5">
      <c r="E306685"/>
    </row>
    <row r="306686" spans="5:5">
      <c r="E306686"/>
    </row>
    <row r="306687" spans="5:5">
      <c r="E306687"/>
    </row>
    <row r="306688" spans="5:5">
      <c r="E306688"/>
    </row>
    <row r="306689" spans="5:5">
      <c r="E306689"/>
    </row>
    <row r="306690" spans="5:5">
      <c r="E306690"/>
    </row>
    <row r="306691" spans="5:5">
      <c r="E306691"/>
    </row>
    <row r="306692" spans="5:5">
      <c r="E306692"/>
    </row>
    <row r="306693" spans="5:5">
      <c r="E306693"/>
    </row>
    <row r="306694" spans="5:5">
      <c r="E306694"/>
    </row>
    <row r="306695" spans="5:5">
      <c r="E306695"/>
    </row>
    <row r="306696" spans="5:5">
      <c r="E306696"/>
    </row>
    <row r="306697" spans="5:5">
      <c r="E306697"/>
    </row>
    <row r="306698" spans="5:5">
      <c r="E306698"/>
    </row>
    <row r="306699" spans="5:5">
      <c r="E306699"/>
    </row>
    <row r="306700" spans="5:5">
      <c r="E306700"/>
    </row>
    <row r="306701" spans="5:5">
      <c r="E306701"/>
    </row>
    <row r="306702" spans="5:5">
      <c r="E306702"/>
    </row>
    <row r="306703" spans="5:5">
      <c r="E306703"/>
    </row>
    <row r="306704" spans="5:5">
      <c r="E306704"/>
    </row>
    <row r="306705" spans="5:5">
      <c r="E306705"/>
    </row>
    <row r="306706" spans="5:5">
      <c r="E306706"/>
    </row>
    <row r="306707" spans="5:5">
      <c r="E306707"/>
    </row>
    <row r="306708" spans="5:5">
      <c r="E306708"/>
    </row>
    <row r="306709" spans="5:5">
      <c r="E306709"/>
    </row>
    <row r="306710" spans="5:5">
      <c r="E306710"/>
    </row>
    <row r="306711" spans="5:5">
      <c r="E306711"/>
    </row>
    <row r="306712" spans="5:5">
      <c r="E306712"/>
    </row>
    <row r="306713" spans="5:5">
      <c r="E306713"/>
    </row>
    <row r="306714" spans="5:5">
      <c r="E306714"/>
    </row>
    <row r="306715" spans="5:5">
      <c r="E306715"/>
    </row>
    <row r="306716" spans="5:5">
      <c r="E306716"/>
    </row>
    <row r="306717" spans="5:5">
      <c r="E306717"/>
    </row>
    <row r="306718" spans="5:5">
      <c r="E306718"/>
    </row>
    <row r="306719" spans="5:5">
      <c r="E306719"/>
    </row>
    <row r="306720" spans="5:5">
      <c r="E306720"/>
    </row>
    <row r="306721" spans="5:5">
      <c r="E306721"/>
    </row>
    <row r="306722" spans="5:5">
      <c r="E306722"/>
    </row>
    <row r="306723" spans="5:5">
      <c r="E306723"/>
    </row>
    <row r="306724" spans="5:5">
      <c r="E306724"/>
    </row>
    <row r="306725" spans="5:5">
      <c r="E306725"/>
    </row>
    <row r="306726" spans="5:5">
      <c r="E306726"/>
    </row>
    <row r="306727" spans="5:5">
      <c r="E306727"/>
    </row>
    <row r="306728" spans="5:5">
      <c r="E306728"/>
    </row>
    <row r="306729" spans="5:5">
      <c r="E306729"/>
    </row>
    <row r="306730" spans="5:5">
      <c r="E306730"/>
    </row>
    <row r="306731" spans="5:5">
      <c r="E306731"/>
    </row>
    <row r="306732" spans="5:5">
      <c r="E306732"/>
    </row>
    <row r="306733" spans="5:5">
      <c r="E306733"/>
    </row>
    <row r="306734" spans="5:5">
      <c r="E306734"/>
    </row>
    <row r="306735" spans="5:5">
      <c r="E306735"/>
    </row>
    <row r="306736" spans="5:5">
      <c r="E306736"/>
    </row>
    <row r="306737" spans="5:5">
      <c r="E306737"/>
    </row>
    <row r="306738" spans="5:5">
      <c r="E306738"/>
    </row>
    <row r="306739" spans="5:5">
      <c r="E306739"/>
    </row>
    <row r="306740" spans="5:5">
      <c r="E306740"/>
    </row>
    <row r="306741" spans="5:5">
      <c r="E306741"/>
    </row>
    <row r="306742" spans="5:5">
      <c r="E306742"/>
    </row>
    <row r="306743" spans="5:5">
      <c r="E306743"/>
    </row>
    <row r="306744" spans="5:5">
      <c r="E306744"/>
    </row>
    <row r="306745" spans="5:5">
      <c r="E306745"/>
    </row>
    <row r="306746" spans="5:5">
      <c r="E306746"/>
    </row>
    <row r="306747" spans="5:5">
      <c r="E306747"/>
    </row>
    <row r="306748" spans="5:5">
      <c r="E306748"/>
    </row>
    <row r="306749" spans="5:5">
      <c r="E306749"/>
    </row>
    <row r="306750" spans="5:5">
      <c r="E306750"/>
    </row>
    <row r="306751" spans="5:5">
      <c r="E306751"/>
    </row>
    <row r="306752" spans="5:5">
      <c r="E306752"/>
    </row>
    <row r="306753" spans="5:5">
      <c r="E306753"/>
    </row>
    <row r="306754" spans="5:5">
      <c r="E306754"/>
    </row>
    <row r="306755" spans="5:5">
      <c r="E306755"/>
    </row>
    <row r="306756" spans="5:5">
      <c r="E306756"/>
    </row>
    <row r="306757" spans="5:5">
      <c r="E306757"/>
    </row>
    <row r="306758" spans="5:5">
      <c r="E306758"/>
    </row>
    <row r="306759" spans="5:5">
      <c r="E306759"/>
    </row>
    <row r="306760" spans="5:5">
      <c r="E306760"/>
    </row>
    <row r="306761" spans="5:5">
      <c r="E306761"/>
    </row>
    <row r="306762" spans="5:5">
      <c r="E306762"/>
    </row>
    <row r="306763" spans="5:5">
      <c r="E306763"/>
    </row>
    <row r="306764" spans="5:5">
      <c r="E306764"/>
    </row>
    <row r="306765" spans="5:5">
      <c r="E306765"/>
    </row>
    <row r="306766" spans="5:5">
      <c r="E306766"/>
    </row>
    <row r="306767" spans="5:5">
      <c r="E306767"/>
    </row>
    <row r="306768" spans="5:5">
      <c r="E306768"/>
    </row>
    <row r="306769" spans="5:5">
      <c r="E306769"/>
    </row>
    <row r="306770" spans="5:5">
      <c r="E306770"/>
    </row>
    <row r="306771" spans="5:5">
      <c r="E306771"/>
    </row>
    <row r="306772" spans="5:5">
      <c r="E306772"/>
    </row>
    <row r="306773" spans="5:5">
      <c r="E306773"/>
    </row>
    <row r="306774" spans="5:5">
      <c r="E306774"/>
    </row>
    <row r="306775" spans="5:5">
      <c r="E306775"/>
    </row>
    <row r="306776" spans="5:5">
      <c r="E306776"/>
    </row>
    <row r="306777" spans="5:5">
      <c r="E306777"/>
    </row>
    <row r="306778" spans="5:5">
      <c r="E306778"/>
    </row>
    <row r="306779" spans="5:5">
      <c r="E306779"/>
    </row>
    <row r="306780" spans="5:5">
      <c r="E306780"/>
    </row>
    <row r="306781" spans="5:5">
      <c r="E306781"/>
    </row>
    <row r="306782" spans="5:5">
      <c r="E306782"/>
    </row>
    <row r="306783" spans="5:5">
      <c r="E306783"/>
    </row>
    <row r="306784" spans="5:5">
      <c r="E306784"/>
    </row>
    <row r="306785" spans="5:5">
      <c r="E306785"/>
    </row>
    <row r="306786" spans="5:5">
      <c r="E306786"/>
    </row>
    <row r="306787" spans="5:5">
      <c r="E306787"/>
    </row>
    <row r="306788" spans="5:5">
      <c r="E306788"/>
    </row>
    <row r="306789" spans="5:5">
      <c r="E306789"/>
    </row>
    <row r="306790" spans="5:5">
      <c r="E306790"/>
    </row>
    <row r="306791" spans="5:5">
      <c r="E306791"/>
    </row>
    <row r="306792" spans="5:5">
      <c r="E306792"/>
    </row>
    <row r="306793" spans="5:5">
      <c r="E306793"/>
    </row>
    <row r="306794" spans="5:5">
      <c r="E306794"/>
    </row>
    <row r="306795" spans="5:5">
      <c r="E306795"/>
    </row>
    <row r="306796" spans="5:5">
      <c r="E306796"/>
    </row>
    <row r="306797" spans="5:5">
      <c r="E306797"/>
    </row>
    <row r="306798" spans="5:5">
      <c r="E306798"/>
    </row>
    <row r="306799" spans="5:5">
      <c r="E306799"/>
    </row>
    <row r="306800" spans="5:5">
      <c r="E306800"/>
    </row>
    <row r="306801" spans="5:5">
      <c r="E306801"/>
    </row>
    <row r="306802" spans="5:5">
      <c r="E306802"/>
    </row>
    <row r="306803" spans="5:5">
      <c r="E306803"/>
    </row>
    <row r="306804" spans="5:5">
      <c r="E306804"/>
    </row>
    <row r="306805" spans="5:5">
      <c r="E306805"/>
    </row>
    <row r="306806" spans="5:5">
      <c r="E306806"/>
    </row>
    <row r="306807" spans="5:5">
      <c r="E306807"/>
    </row>
    <row r="306808" spans="5:5">
      <c r="E306808"/>
    </row>
    <row r="306809" spans="5:5">
      <c r="E306809"/>
    </row>
    <row r="306810" spans="5:5">
      <c r="E306810"/>
    </row>
    <row r="306811" spans="5:5">
      <c r="E306811"/>
    </row>
    <row r="306812" spans="5:5">
      <c r="E306812"/>
    </row>
    <row r="306813" spans="5:5">
      <c r="E306813"/>
    </row>
    <row r="306814" spans="5:5">
      <c r="E306814"/>
    </row>
    <row r="306815" spans="5:5">
      <c r="E306815"/>
    </row>
    <row r="306816" spans="5:5">
      <c r="E306816"/>
    </row>
    <row r="306817" spans="5:5">
      <c r="E306817"/>
    </row>
    <row r="306818" spans="5:5">
      <c r="E306818"/>
    </row>
    <row r="306819" spans="5:5">
      <c r="E306819"/>
    </row>
    <row r="306820" spans="5:5">
      <c r="E306820"/>
    </row>
    <row r="306821" spans="5:5">
      <c r="E306821"/>
    </row>
    <row r="306822" spans="5:5">
      <c r="E306822"/>
    </row>
    <row r="306823" spans="5:5">
      <c r="E306823"/>
    </row>
    <row r="306824" spans="5:5">
      <c r="E306824"/>
    </row>
    <row r="306825" spans="5:5">
      <c r="E306825"/>
    </row>
    <row r="306826" spans="5:5">
      <c r="E306826"/>
    </row>
    <row r="306827" spans="5:5">
      <c r="E306827"/>
    </row>
    <row r="306828" spans="5:5">
      <c r="E306828"/>
    </row>
    <row r="306829" spans="5:5">
      <c r="E306829"/>
    </row>
    <row r="306830" spans="5:5">
      <c r="E306830"/>
    </row>
    <row r="306831" spans="5:5">
      <c r="E306831"/>
    </row>
    <row r="306832" spans="5:5">
      <c r="E306832"/>
    </row>
    <row r="306833" spans="5:5">
      <c r="E306833"/>
    </row>
    <row r="306834" spans="5:5">
      <c r="E306834"/>
    </row>
    <row r="306835" spans="5:5">
      <c r="E306835"/>
    </row>
    <row r="306836" spans="5:5">
      <c r="E306836"/>
    </row>
    <row r="306837" spans="5:5">
      <c r="E306837"/>
    </row>
    <row r="306838" spans="5:5">
      <c r="E306838"/>
    </row>
    <row r="306839" spans="5:5">
      <c r="E306839"/>
    </row>
    <row r="306840" spans="5:5">
      <c r="E306840"/>
    </row>
    <row r="306841" spans="5:5">
      <c r="E306841"/>
    </row>
    <row r="306842" spans="5:5">
      <c r="E306842"/>
    </row>
    <row r="306843" spans="5:5">
      <c r="E306843"/>
    </row>
    <row r="306844" spans="5:5">
      <c r="E306844"/>
    </row>
    <row r="306845" spans="5:5">
      <c r="E306845"/>
    </row>
    <row r="306846" spans="5:5">
      <c r="E306846"/>
    </row>
    <row r="306847" spans="5:5">
      <c r="E306847"/>
    </row>
    <row r="306848" spans="5:5">
      <c r="E306848"/>
    </row>
    <row r="306849" spans="5:5">
      <c r="E306849"/>
    </row>
    <row r="306850" spans="5:5">
      <c r="E306850"/>
    </row>
    <row r="306851" spans="5:5">
      <c r="E306851"/>
    </row>
    <row r="306852" spans="5:5">
      <c r="E306852"/>
    </row>
    <row r="306853" spans="5:5">
      <c r="E306853"/>
    </row>
    <row r="306854" spans="5:5">
      <c r="E306854"/>
    </row>
    <row r="306855" spans="5:5">
      <c r="E306855"/>
    </row>
    <row r="306856" spans="5:5">
      <c r="E306856"/>
    </row>
    <row r="306857" spans="5:5">
      <c r="E306857"/>
    </row>
    <row r="306858" spans="5:5">
      <c r="E306858"/>
    </row>
    <row r="306859" spans="5:5">
      <c r="E306859"/>
    </row>
    <row r="306860" spans="5:5">
      <c r="E306860"/>
    </row>
    <row r="306861" spans="5:5">
      <c r="E306861"/>
    </row>
    <row r="306862" spans="5:5">
      <c r="E306862"/>
    </row>
    <row r="306863" spans="5:5">
      <c r="E306863"/>
    </row>
    <row r="306864" spans="5:5">
      <c r="E306864"/>
    </row>
    <row r="306865" spans="5:5">
      <c r="E306865"/>
    </row>
    <row r="306866" spans="5:5">
      <c r="E306866"/>
    </row>
    <row r="306867" spans="5:5">
      <c r="E306867"/>
    </row>
    <row r="306868" spans="5:5">
      <c r="E306868"/>
    </row>
    <row r="306869" spans="5:5">
      <c r="E306869"/>
    </row>
    <row r="306870" spans="5:5">
      <c r="E306870"/>
    </row>
    <row r="306871" spans="5:5">
      <c r="E306871"/>
    </row>
    <row r="306872" spans="5:5">
      <c r="E306872"/>
    </row>
    <row r="306873" spans="5:5">
      <c r="E306873"/>
    </row>
    <row r="306874" spans="5:5">
      <c r="E306874"/>
    </row>
    <row r="306875" spans="5:5">
      <c r="E306875"/>
    </row>
    <row r="306876" spans="5:5">
      <c r="E306876"/>
    </row>
    <row r="306877" spans="5:5">
      <c r="E306877"/>
    </row>
    <row r="306878" spans="5:5">
      <c r="E306878"/>
    </row>
    <row r="306879" spans="5:5">
      <c r="E306879"/>
    </row>
    <row r="306880" spans="5:5">
      <c r="E306880"/>
    </row>
    <row r="306881" spans="5:5">
      <c r="E306881"/>
    </row>
    <row r="306882" spans="5:5">
      <c r="E306882"/>
    </row>
    <row r="306883" spans="5:5">
      <c r="E306883"/>
    </row>
    <row r="306884" spans="5:5">
      <c r="E306884"/>
    </row>
    <row r="306885" spans="5:5">
      <c r="E306885"/>
    </row>
    <row r="306886" spans="5:5">
      <c r="E306886"/>
    </row>
    <row r="306887" spans="5:5">
      <c r="E306887"/>
    </row>
    <row r="306888" spans="5:5">
      <c r="E306888"/>
    </row>
    <row r="306889" spans="5:5">
      <c r="E306889"/>
    </row>
    <row r="306890" spans="5:5">
      <c r="E306890"/>
    </row>
    <row r="306891" spans="5:5">
      <c r="E306891"/>
    </row>
    <row r="306892" spans="5:5">
      <c r="E306892"/>
    </row>
    <row r="306893" spans="5:5">
      <c r="E306893"/>
    </row>
    <row r="306894" spans="5:5">
      <c r="E306894"/>
    </row>
    <row r="306895" spans="5:5">
      <c r="E306895"/>
    </row>
    <row r="306896" spans="5:5">
      <c r="E306896"/>
    </row>
    <row r="306897" spans="5:5">
      <c r="E306897"/>
    </row>
    <row r="306898" spans="5:5">
      <c r="E306898"/>
    </row>
    <row r="306899" spans="5:5">
      <c r="E306899"/>
    </row>
    <row r="306900" spans="5:5">
      <c r="E306900"/>
    </row>
    <row r="306901" spans="5:5">
      <c r="E306901"/>
    </row>
    <row r="306902" spans="5:5">
      <c r="E306902"/>
    </row>
    <row r="306903" spans="5:5">
      <c r="E306903"/>
    </row>
    <row r="306904" spans="5:5">
      <c r="E306904"/>
    </row>
    <row r="306905" spans="5:5">
      <c r="E306905"/>
    </row>
    <row r="306906" spans="5:5">
      <c r="E306906"/>
    </row>
    <row r="306907" spans="5:5">
      <c r="E306907"/>
    </row>
    <row r="306908" spans="5:5">
      <c r="E306908"/>
    </row>
    <row r="306909" spans="5:5">
      <c r="E306909"/>
    </row>
    <row r="306910" spans="5:5">
      <c r="E306910"/>
    </row>
    <row r="306911" spans="5:5">
      <c r="E306911"/>
    </row>
    <row r="306912" spans="5:5">
      <c r="E306912"/>
    </row>
    <row r="306913" spans="5:5">
      <c r="E306913"/>
    </row>
    <row r="306914" spans="5:5">
      <c r="E306914"/>
    </row>
    <row r="306915" spans="5:5">
      <c r="E306915"/>
    </row>
    <row r="306916" spans="5:5">
      <c r="E306916"/>
    </row>
    <row r="306917" spans="5:5">
      <c r="E306917"/>
    </row>
    <row r="306918" spans="5:5">
      <c r="E306918"/>
    </row>
    <row r="306919" spans="5:5">
      <c r="E306919"/>
    </row>
    <row r="306920" spans="5:5">
      <c r="E306920"/>
    </row>
    <row r="306921" spans="5:5">
      <c r="E306921"/>
    </row>
    <row r="306922" spans="5:5">
      <c r="E306922"/>
    </row>
    <row r="306923" spans="5:5">
      <c r="E306923"/>
    </row>
    <row r="306924" spans="5:5">
      <c r="E306924"/>
    </row>
    <row r="306925" spans="5:5">
      <c r="E306925"/>
    </row>
    <row r="306926" spans="5:5">
      <c r="E306926"/>
    </row>
    <row r="306927" spans="5:5">
      <c r="E306927"/>
    </row>
    <row r="306928" spans="5:5">
      <c r="E306928"/>
    </row>
    <row r="306929" spans="5:5">
      <c r="E306929"/>
    </row>
    <row r="306930" spans="5:5">
      <c r="E306930"/>
    </row>
    <row r="306931" spans="5:5">
      <c r="E306931"/>
    </row>
    <row r="306932" spans="5:5">
      <c r="E306932"/>
    </row>
    <row r="306933" spans="5:5">
      <c r="E306933"/>
    </row>
    <row r="306934" spans="5:5">
      <c r="E306934"/>
    </row>
    <row r="306935" spans="5:5">
      <c r="E306935"/>
    </row>
    <row r="306936" spans="5:5">
      <c r="E306936"/>
    </row>
    <row r="306937" spans="5:5">
      <c r="E306937"/>
    </row>
    <row r="306938" spans="5:5">
      <c r="E306938"/>
    </row>
    <row r="306939" spans="5:5">
      <c r="E306939"/>
    </row>
    <row r="306940" spans="5:5">
      <c r="E306940"/>
    </row>
    <row r="306941" spans="5:5">
      <c r="E306941"/>
    </row>
    <row r="306942" spans="5:5">
      <c r="E306942"/>
    </row>
    <row r="306943" spans="5:5">
      <c r="E306943"/>
    </row>
    <row r="306944" spans="5:5">
      <c r="E306944"/>
    </row>
    <row r="306945" spans="5:5">
      <c r="E306945"/>
    </row>
    <row r="306946" spans="5:5">
      <c r="E306946"/>
    </row>
    <row r="306947" spans="5:5">
      <c r="E306947"/>
    </row>
    <row r="306948" spans="5:5">
      <c r="E306948"/>
    </row>
    <row r="306949" spans="5:5">
      <c r="E306949"/>
    </row>
    <row r="306950" spans="5:5">
      <c r="E306950"/>
    </row>
    <row r="306951" spans="5:5">
      <c r="E306951"/>
    </row>
    <row r="306952" spans="5:5">
      <c r="E306952"/>
    </row>
    <row r="306953" spans="5:5">
      <c r="E306953"/>
    </row>
    <row r="306954" spans="5:5">
      <c r="E306954"/>
    </row>
    <row r="306955" spans="5:5">
      <c r="E306955"/>
    </row>
    <row r="306956" spans="5:5">
      <c r="E306956"/>
    </row>
    <row r="306957" spans="5:5">
      <c r="E306957"/>
    </row>
    <row r="306958" spans="5:5">
      <c r="E306958"/>
    </row>
    <row r="306959" spans="5:5">
      <c r="E306959"/>
    </row>
    <row r="306960" spans="5:5">
      <c r="E306960"/>
    </row>
    <row r="306961" spans="5:5">
      <c r="E306961"/>
    </row>
    <row r="306962" spans="5:5">
      <c r="E306962"/>
    </row>
    <row r="306963" spans="5:5">
      <c r="E306963"/>
    </row>
    <row r="306964" spans="5:5">
      <c r="E306964"/>
    </row>
    <row r="306965" spans="5:5">
      <c r="E306965"/>
    </row>
    <row r="306966" spans="5:5">
      <c r="E306966"/>
    </row>
    <row r="306967" spans="5:5">
      <c r="E306967"/>
    </row>
    <row r="306968" spans="5:5">
      <c r="E306968"/>
    </row>
    <row r="306969" spans="5:5">
      <c r="E306969"/>
    </row>
    <row r="306970" spans="5:5">
      <c r="E306970"/>
    </row>
    <row r="306971" spans="5:5">
      <c r="E306971"/>
    </row>
    <row r="306972" spans="5:5">
      <c r="E306972"/>
    </row>
    <row r="306973" spans="5:5">
      <c r="E306973"/>
    </row>
    <row r="306974" spans="5:5">
      <c r="E306974"/>
    </row>
    <row r="306975" spans="5:5">
      <c r="E306975"/>
    </row>
    <row r="306976" spans="5:5">
      <c r="E306976"/>
    </row>
    <row r="306977" spans="5:5">
      <c r="E306977"/>
    </row>
    <row r="306978" spans="5:5">
      <c r="E306978"/>
    </row>
    <row r="306979" spans="5:5">
      <c r="E306979"/>
    </row>
    <row r="306980" spans="5:5">
      <c r="E306980"/>
    </row>
    <row r="306981" spans="5:5">
      <c r="E306981"/>
    </row>
    <row r="306982" spans="5:5">
      <c r="E306982"/>
    </row>
    <row r="306983" spans="5:5">
      <c r="E306983"/>
    </row>
    <row r="306984" spans="5:5">
      <c r="E306984"/>
    </row>
    <row r="306985" spans="5:5">
      <c r="E306985"/>
    </row>
    <row r="306986" spans="5:5">
      <c r="E306986"/>
    </row>
    <row r="306987" spans="5:5">
      <c r="E306987"/>
    </row>
    <row r="306988" spans="5:5">
      <c r="E306988"/>
    </row>
    <row r="306989" spans="5:5">
      <c r="E306989"/>
    </row>
    <row r="306990" spans="5:5">
      <c r="E306990"/>
    </row>
    <row r="306991" spans="5:5">
      <c r="E306991"/>
    </row>
    <row r="306992" spans="5:5">
      <c r="E306992"/>
    </row>
    <row r="306993" spans="5:5">
      <c r="E306993"/>
    </row>
    <row r="306994" spans="5:5">
      <c r="E306994"/>
    </row>
    <row r="306995" spans="5:5">
      <c r="E306995"/>
    </row>
    <row r="306996" spans="5:5">
      <c r="E306996"/>
    </row>
    <row r="306997" spans="5:5">
      <c r="E306997"/>
    </row>
    <row r="306998" spans="5:5">
      <c r="E306998"/>
    </row>
    <row r="306999" spans="5:5">
      <c r="E306999"/>
    </row>
    <row r="307000" spans="5:5">
      <c r="E307000"/>
    </row>
    <row r="307001" spans="5:5">
      <c r="E307001"/>
    </row>
    <row r="307002" spans="5:5">
      <c r="E307002"/>
    </row>
    <row r="307003" spans="5:5">
      <c r="E307003"/>
    </row>
    <row r="307004" spans="5:5">
      <c r="E307004"/>
    </row>
    <row r="307005" spans="5:5">
      <c r="E307005"/>
    </row>
    <row r="307006" spans="5:5">
      <c r="E307006"/>
    </row>
    <row r="307007" spans="5:5">
      <c r="E307007"/>
    </row>
    <row r="307008" spans="5:5">
      <c r="E307008"/>
    </row>
    <row r="307009" spans="5:5">
      <c r="E307009"/>
    </row>
    <row r="307010" spans="5:5">
      <c r="E307010"/>
    </row>
    <row r="307011" spans="5:5">
      <c r="E307011"/>
    </row>
    <row r="307012" spans="5:5">
      <c r="E307012"/>
    </row>
    <row r="307013" spans="5:5">
      <c r="E307013"/>
    </row>
    <row r="307014" spans="5:5">
      <c r="E307014"/>
    </row>
    <row r="307015" spans="5:5">
      <c r="E307015"/>
    </row>
    <row r="307016" spans="5:5">
      <c r="E307016"/>
    </row>
    <row r="307017" spans="5:5">
      <c r="E307017"/>
    </row>
    <row r="307018" spans="5:5">
      <c r="E307018"/>
    </row>
    <row r="307019" spans="5:5">
      <c r="E307019"/>
    </row>
    <row r="307020" spans="5:5">
      <c r="E307020"/>
    </row>
    <row r="307021" spans="5:5">
      <c r="E307021"/>
    </row>
    <row r="307022" spans="5:5">
      <c r="E307022"/>
    </row>
    <row r="307023" spans="5:5">
      <c r="E307023"/>
    </row>
    <row r="307024" spans="5:5">
      <c r="E307024"/>
    </row>
    <row r="307025" spans="5:5">
      <c r="E307025"/>
    </row>
    <row r="307026" spans="5:5">
      <c r="E307026"/>
    </row>
    <row r="307027" spans="5:5">
      <c r="E307027"/>
    </row>
    <row r="307028" spans="5:5">
      <c r="E307028"/>
    </row>
    <row r="307029" spans="5:5">
      <c r="E307029"/>
    </row>
    <row r="307030" spans="5:5">
      <c r="E307030"/>
    </row>
    <row r="307031" spans="5:5">
      <c r="E307031"/>
    </row>
    <row r="307032" spans="5:5">
      <c r="E307032"/>
    </row>
    <row r="307033" spans="5:5">
      <c r="E307033"/>
    </row>
    <row r="307034" spans="5:5">
      <c r="E307034"/>
    </row>
    <row r="307035" spans="5:5">
      <c r="E307035"/>
    </row>
    <row r="307036" spans="5:5">
      <c r="E307036"/>
    </row>
    <row r="307037" spans="5:5">
      <c r="E307037"/>
    </row>
    <row r="307038" spans="5:5">
      <c r="E307038"/>
    </row>
    <row r="307039" spans="5:5">
      <c r="E307039"/>
    </row>
    <row r="307040" spans="5:5">
      <c r="E307040"/>
    </row>
    <row r="307041" spans="5:5">
      <c r="E307041"/>
    </row>
    <row r="307042" spans="5:5">
      <c r="E307042"/>
    </row>
    <row r="307043" spans="5:5">
      <c r="E307043"/>
    </row>
    <row r="307044" spans="5:5">
      <c r="E307044"/>
    </row>
    <row r="307045" spans="5:5">
      <c r="E307045"/>
    </row>
    <row r="307046" spans="5:5">
      <c r="E307046"/>
    </row>
    <row r="307047" spans="5:5">
      <c r="E307047"/>
    </row>
    <row r="307048" spans="5:5">
      <c r="E307048"/>
    </row>
    <row r="307049" spans="5:5">
      <c r="E307049"/>
    </row>
    <row r="307050" spans="5:5">
      <c r="E307050"/>
    </row>
    <row r="307051" spans="5:5">
      <c r="E307051"/>
    </row>
    <row r="307052" spans="5:5">
      <c r="E307052"/>
    </row>
    <row r="307053" spans="5:5">
      <c r="E307053"/>
    </row>
    <row r="307054" spans="5:5">
      <c r="E307054"/>
    </row>
    <row r="307055" spans="5:5">
      <c r="E307055"/>
    </row>
    <row r="307056" spans="5:5">
      <c r="E307056"/>
    </row>
    <row r="307057" spans="5:5">
      <c r="E307057"/>
    </row>
    <row r="307058" spans="5:5">
      <c r="E307058"/>
    </row>
    <row r="307059" spans="5:5">
      <c r="E307059"/>
    </row>
    <row r="307060" spans="5:5">
      <c r="E307060"/>
    </row>
    <row r="307061" spans="5:5">
      <c r="E307061"/>
    </row>
    <row r="307062" spans="5:5">
      <c r="E307062"/>
    </row>
    <row r="307063" spans="5:5">
      <c r="E307063"/>
    </row>
    <row r="307064" spans="5:5">
      <c r="E307064"/>
    </row>
    <row r="307065" spans="5:5">
      <c r="E307065"/>
    </row>
    <row r="307066" spans="5:5">
      <c r="E307066"/>
    </row>
    <row r="307067" spans="5:5">
      <c r="E307067"/>
    </row>
    <row r="307068" spans="5:5">
      <c r="E307068"/>
    </row>
    <row r="307069" spans="5:5">
      <c r="E307069"/>
    </row>
    <row r="307070" spans="5:5">
      <c r="E307070"/>
    </row>
    <row r="307071" spans="5:5">
      <c r="E307071"/>
    </row>
    <row r="307072" spans="5:5">
      <c r="E307072"/>
    </row>
    <row r="307073" spans="5:5">
      <c r="E307073"/>
    </row>
    <row r="307074" spans="5:5">
      <c r="E307074"/>
    </row>
    <row r="307075" spans="5:5">
      <c r="E307075"/>
    </row>
    <row r="307076" spans="5:5">
      <c r="E307076"/>
    </row>
    <row r="307077" spans="5:5">
      <c r="E307077"/>
    </row>
    <row r="307078" spans="5:5">
      <c r="E307078"/>
    </row>
    <row r="307079" spans="5:5">
      <c r="E307079"/>
    </row>
    <row r="307080" spans="5:5">
      <c r="E307080"/>
    </row>
    <row r="307081" spans="5:5">
      <c r="E307081"/>
    </row>
    <row r="307082" spans="5:5">
      <c r="E307082"/>
    </row>
    <row r="307083" spans="5:5">
      <c r="E307083"/>
    </row>
    <row r="307084" spans="5:5">
      <c r="E307084"/>
    </row>
    <row r="307085" spans="5:5">
      <c r="E307085"/>
    </row>
    <row r="307086" spans="5:5">
      <c r="E307086"/>
    </row>
    <row r="307087" spans="5:5">
      <c r="E307087"/>
    </row>
    <row r="307088" spans="5:5">
      <c r="E307088"/>
    </row>
    <row r="307089" spans="5:5">
      <c r="E307089"/>
    </row>
    <row r="307090" spans="5:5">
      <c r="E307090"/>
    </row>
    <row r="307091" spans="5:5">
      <c r="E307091"/>
    </row>
    <row r="307092" spans="5:5">
      <c r="E307092"/>
    </row>
    <row r="307093" spans="5:5">
      <c r="E307093"/>
    </row>
    <row r="307094" spans="5:5">
      <c r="E307094"/>
    </row>
    <row r="307095" spans="5:5">
      <c r="E307095"/>
    </row>
    <row r="307096" spans="5:5">
      <c r="E307096"/>
    </row>
    <row r="307097" spans="5:5">
      <c r="E307097"/>
    </row>
    <row r="307098" spans="5:5">
      <c r="E307098"/>
    </row>
    <row r="307099" spans="5:5">
      <c r="E307099"/>
    </row>
    <row r="307100" spans="5:5">
      <c r="E307100"/>
    </row>
    <row r="307101" spans="5:5">
      <c r="E307101"/>
    </row>
    <row r="307102" spans="5:5">
      <c r="E307102"/>
    </row>
    <row r="307103" spans="5:5">
      <c r="E307103"/>
    </row>
    <row r="307104" spans="5:5">
      <c r="E307104"/>
    </row>
    <row r="307105" spans="5:5">
      <c r="E307105"/>
    </row>
    <row r="307106" spans="5:5">
      <c r="E307106"/>
    </row>
    <row r="307107" spans="5:5">
      <c r="E307107"/>
    </row>
    <row r="307108" spans="5:5">
      <c r="E307108"/>
    </row>
    <row r="307109" spans="5:5">
      <c r="E307109"/>
    </row>
    <row r="307110" spans="5:5">
      <c r="E307110"/>
    </row>
    <row r="307111" spans="5:5">
      <c r="E307111"/>
    </row>
    <row r="307112" spans="5:5">
      <c r="E307112"/>
    </row>
    <row r="307113" spans="5:5">
      <c r="E307113"/>
    </row>
    <row r="307114" spans="5:5">
      <c r="E307114"/>
    </row>
    <row r="307115" spans="5:5">
      <c r="E307115"/>
    </row>
    <row r="307116" spans="5:5">
      <c r="E307116"/>
    </row>
    <row r="307117" spans="5:5">
      <c r="E307117"/>
    </row>
    <row r="307118" spans="5:5">
      <c r="E307118"/>
    </row>
    <row r="307119" spans="5:5">
      <c r="E307119"/>
    </row>
    <row r="307120" spans="5:5">
      <c r="E307120"/>
    </row>
    <row r="307121" spans="5:5">
      <c r="E307121"/>
    </row>
    <row r="307122" spans="5:5">
      <c r="E307122"/>
    </row>
    <row r="307123" spans="5:5">
      <c r="E307123"/>
    </row>
    <row r="307124" spans="5:5">
      <c r="E307124"/>
    </row>
    <row r="307125" spans="5:5">
      <c r="E307125"/>
    </row>
    <row r="307126" spans="5:5">
      <c r="E307126"/>
    </row>
    <row r="307127" spans="5:5">
      <c r="E307127"/>
    </row>
    <row r="307128" spans="5:5">
      <c r="E307128"/>
    </row>
    <row r="307129" spans="5:5">
      <c r="E307129"/>
    </row>
    <row r="307130" spans="5:5">
      <c r="E307130"/>
    </row>
    <row r="307131" spans="5:5">
      <c r="E307131"/>
    </row>
    <row r="307132" spans="5:5">
      <c r="E307132"/>
    </row>
    <row r="307133" spans="5:5">
      <c r="E307133"/>
    </row>
    <row r="307134" spans="5:5">
      <c r="E307134"/>
    </row>
    <row r="307135" spans="5:5">
      <c r="E307135"/>
    </row>
    <row r="307136" spans="5:5">
      <c r="E307136"/>
    </row>
    <row r="307137" spans="5:5">
      <c r="E307137"/>
    </row>
    <row r="307138" spans="5:5">
      <c r="E307138"/>
    </row>
    <row r="307139" spans="5:5">
      <c r="E307139"/>
    </row>
    <row r="307140" spans="5:5">
      <c r="E307140"/>
    </row>
    <row r="307141" spans="5:5">
      <c r="E307141"/>
    </row>
    <row r="307142" spans="5:5">
      <c r="E307142"/>
    </row>
    <row r="307143" spans="5:5">
      <c r="E307143"/>
    </row>
    <row r="307144" spans="5:5">
      <c r="E307144"/>
    </row>
    <row r="307145" spans="5:5">
      <c r="E307145"/>
    </row>
    <row r="307146" spans="5:5">
      <c r="E307146"/>
    </row>
    <row r="307147" spans="5:5">
      <c r="E307147"/>
    </row>
    <row r="307148" spans="5:5">
      <c r="E307148"/>
    </row>
    <row r="307149" spans="5:5">
      <c r="E307149"/>
    </row>
    <row r="307150" spans="5:5">
      <c r="E307150"/>
    </row>
    <row r="307151" spans="5:5">
      <c r="E307151"/>
    </row>
    <row r="307152" spans="5:5">
      <c r="E307152"/>
    </row>
    <row r="307153" spans="5:5">
      <c r="E307153"/>
    </row>
    <row r="307154" spans="5:5">
      <c r="E307154"/>
    </row>
    <row r="307155" spans="5:5">
      <c r="E307155"/>
    </row>
    <row r="307156" spans="5:5">
      <c r="E307156"/>
    </row>
    <row r="307157" spans="5:5">
      <c r="E307157"/>
    </row>
    <row r="307158" spans="5:5">
      <c r="E307158"/>
    </row>
    <row r="307159" spans="5:5">
      <c r="E307159"/>
    </row>
    <row r="307160" spans="5:5">
      <c r="E307160"/>
    </row>
    <row r="307161" spans="5:5">
      <c r="E307161"/>
    </row>
    <row r="307162" spans="5:5">
      <c r="E307162"/>
    </row>
    <row r="307163" spans="5:5">
      <c r="E307163"/>
    </row>
    <row r="307164" spans="5:5">
      <c r="E307164"/>
    </row>
    <row r="307165" spans="5:5">
      <c r="E307165"/>
    </row>
    <row r="307166" spans="5:5">
      <c r="E307166"/>
    </row>
    <row r="307167" spans="5:5">
      <c r="E307167"/>
    </row>
    <row r="307168" spans="5:5">
      <c r="E307168"/>
    </row>
    <row r="307169" spans="5:5">
      <c r="E307169"/>
    </row>
    <row r="307170" spans="5:5">
      <c r="E307170"/>
    </row>
    <row r="307171" spans="5:5">
      <c r="E307171"/>
    </row>
    <row r="307172" spans="5:5">
      <c r="E307172"/>
    </row>
    <row r="307173" spans="5:5">
      <c r="E307173"/>
    </row>
    <row r="307174" spans="5:5">
      <c r="E307174"/>
    </row>
    <row r="307175" spans="5:5">
      <c r="E307175"/>
    </row>
    <row r="307176" spans="5:5">
      <c r="E307176"/>
    </row>
    <row r="307177" spans="5:5">
      <c r="E307177"/>
    </row>
    <row r="307178" spans="5:5">
      <c r="E307178"/>
    </row>
    <row r="307179" spans="5:5">
      <c r="E307179"/>
    </row>
    <row r="307180" spans="5:5">
      <c r="E307180"/>
    </row>
    <row r="307181" spans="5:5">
      <c r="E307181"/>
    </row>
    <row r="307182" spans="5:5">
      <c r="E307182"/>
    </row>
    <row r="307183" spans="5:5">
      <c r="E307183"/>
    </row>
    <row r="307184" spans="5:5">
      <c r="E307184"/>
    </row>
    <row r="307185" spans="5:5">
      <c r="E307185"/>
    </row>
    <row r="307186" spans="5:5">
      <c r="E307186"/>
    </row>
    <row r="307187" spans="5:5">
      <c r="E307187"/>
    </row>
    <row r="307188" spans="5:5">
      <c r="E307188"/>
    </row>
    <row r="307189" spans="5:5">
      <c r="E307189"/>
    </row>
    <row r="307190" spans="5:5">
      <c r="E307190"/>
    </row>
    <row r="307191" spans="5:5">
      <c r="E307191"/>
    </row>
    <row r="307192" spans="5:5">
      <c r="E307192"/>
    </row>
    <row r="307193" spans="5:5">
      <c r="E307193"/>
    </row>
    <row r="307194" spans="5:5">
      <c r="E307194"/>
    </row>
    <row r="307195" spans="5:5">
      <c r="E307195"/>
    </row>
    <row r="307196" spans="5:5">
      <c r="E307196"/>
    </row>
    <row r="307197" spans="5:5">
      <c r="E307197"/>
    </row>
    <row r="307198" spans="5:5">
      <c r="E307198"/>
    </row>
    <row r="307199" spans="5:5">
      <c r="E307199"/>
    </row>
    <row r="307200" spans="5:5">
      <c r="E307200"/>
    </row>
    <row r="307201" spans="5:5">
      <c r="E307201"/>
    </row>
    <row r="307202" spans="5:5">
      <c r="E307202"/>
    </row>
    <row r="307203" spans="5:5">
      <c r="E307203"/>
    </row>
    <row r="307204" spans="5:5">
      <c r="E307204"/>
    </row>
    <row r="307205" spans="5:5">
      <c r="E307205"/>
    </row>
    <row r="307206" spans="5:5">
      <c r="E307206"/>
    </row>
    <row r="307207" spans="5:5">
      <c r="E307207"/>
    </row>
    <row r="307208" spans="5:5">
      <c r="E307208"/>
    </row>
    <row r="307209" spans="5:5">
      <c r="E307209"/>
    </row>
    <row r="307210" spans="5:5">
      <c r="E307210"/>
    </row>
    <row r="307211" spans="5:5">
      <c r="E307211"/>
    </row>
    <row r="307212" spans="5:5">
      <c r="E307212"/>
    </row>
    <row r="307213" spans="5:5">
      <c r="E307213"/>
    </row>
    <row r="307214" spans="5:5">
      <c r="E307214"/>
    </row>
    <row r="307215" spans="5:5">
      <c r="E307215"/>
    </row>
    <row r="307216" spans="5:5">
      <c r="E307216"/>
    </row>
    <row r="307217" spans="5:5">
      <c r="E307217"/>
    </row>
    <row r="307218" spans="5:5">
      <c r="E307218"/>
    </row>
    <row r="307219" spans="5:5">
      <c r="E307219"/>
    </row>
    <row r="307220" spans="5:5">
      <c r="E307220"/>
    </row>
    <row r="307221" spans="5:5">
      <c r="E307221"/>
    </row>
    <row r="307222" spans="5:5">
      <c r="E307222"/>
    </row>
    <row r="307223" spans="5:5">
      <c r="E307223"/>
    </row>
    <row r="307224" spans="5:5">
      <c r="E307224"/>
    </row>
    <row r="307225" spans="5:5">
      <c r="E307225"/>
    </row>
    <row r="307226" spans="5:5">
      <c r="E307226"/>
    </row>
    <row r="307227" spans="5:5">
      <c r="E307227"/>
    </row>
    <row r="307228" spans="5:5">
      <c r="E307228"/>
    </row>
    <row r="307229" spans="5:5">
      <c r="E307229"/>
    </row>
    <row r="307230" spans="5:5">
      <c r="E307230"/>
    </row>
    <row r="307231" spans="5:5">
      <c r="E307231"/>
    </row>
    <row r="307232" spans="5:5">
      <c r="E307232"/>
    </row>
    <row r="307233" spans="5:5">
      <c r="E307233"/>
    </row>
    <row r="307234" spans="5:5">
      <c r="E307234"/>
    </row>
    <row r="307235" spans="5:5">
      <c r="E307235"/>
    </row>
    <row r="307236" spans="5:5">
      <c r="E307236"/>
    </row>
    <row r="307237" spans="5:5">
      <c r="E307237"/>
    </row>
    <row r="307238" spans="5:5">
      <c r="E307238"/>
    </row>
    <row r="307239" spans="5:5">
      <c r="E307239"/>
    </row>
    <row r="307240" spans="5:5">
      <c r="E307240"/>
    </row>
    <row r="307241" spans="5:5">
      <c r="E307241"/>
    </row>
    <row r="307242" spans="5:5">
      <c r="E307242"/>
    </row>
    <row r="307243" spans="5:5">
      <c r="E307243"/>
    </row>
    <row r="307244" spans="5:5">
      <c r="E307244"/>
    </row>
    <row r="307245" spans="5:5">
      <c r="E307245"/>
    </row>
    <row r="307246" spans="5:5">
      <c r="E307246"/>
    </row>
    <row r="307247" spans="5:5">
      <c r="E307247"/>
    </row>
    <row r="307248" spans="5:5">
      <c r="E307248"/>
    </row>
    <row r="307249" spans="5:5">
      <c r="E307249"/>
    </row>
    <row r="307250" spans="5:5">
      <c r="E307250"/>
    </row>
    <row r="307251" spans="5:5">
      <c r="E307251"/>
    </row>
    <row r="307252" spans="5:5">
      <c r="E307252"/>
    </row>
    <row r="307253" spans="5:5">
      <c r="E307253"/>
    </row>
    <row r="307254" spans="5:5">
      <c r="E307254"/>
    </row>
    <row r="307255" spans="5:5">
      <c r="E307255"/>
    </row>
    <row r="307256" spans="5:5">
      <c r="E307256"/>
    </row>
    <row r="307257" spans="5:5">
      <c r="E307257"/>
    </row>
    <row r="307258" spans="5:5">
      <c r="E307258"/>
    </row>
    <row r="307259" spans="5:5">
      <c r="E307259"/>
    </row>
    <row r="307260" spans="5:5">
      <c r="E307260"/>
    </row>
    <row r="307261" spans="5:5">
      <c r="E307261"/>
    </row>
    <row r="307262" spans="5:5">
      <c r="E307262"/>
    </row>
    <row r="307263" spans="5:5">
      <c r="E307263"/>
    </row>
    <row r="307264" spans="5:5">
      <c r="E307264"/>
    </row>
    <row r="307265" spans="5:5">
      <c r="E307265"/>
    </row>
    <row r="307266" spans="5:5">
      <c r="E307266"/>
    </row>
    <row r="307267" spans="5:5">
      <c r="E307267"/>
    </row>
    <row r="307268" spans="5:5">
      <c r="E307268"/>
    </row>
    <row r="307269" spans="5:5">
      <c r="E307269"/>
    </row>
    <row r="307270" spans="5:5">
      <c r="E307270"/>
    </row>
    <row r="307271" spans="5:5">
      <c r="E307271"/>
    </row>
    <row r="307272" spans="5:5">
      <c r="E307272"/>
    </row>
    <row r="307273" spans="5:5">
      <c r="E307273"/>
    </row>
    <row r="307274" spans="5:5">
      <c r="E307274"/>
    </row>
    <row r="307275" spans="5:5">
      <c r="E307275"/>
    </row>
    <row r="307276" spans="5:5">
      <c r="E307276"/>
    </row>
    <row r="307277" spans="5:5">
      <c r="E307277"/>
    </row>
    <row r="307278" spans="5:5">
      <c r="E307278"/>
    </row>
    <row r="307279" spans="5:5">
      <c r="E307279"/>
    </row>
    <row r="307280" spans="5:5">
      <c r="E307280"/>
    </row>
    <row r="307281" spans="5:5">
      <c r="E307281"/>
    </row>
    <row r="307282" spans="5:5">
      <c r="E307282"/>
    </row>
    <row r="307283" spans="5:5">
      <c r="E307283"/>
    </row>
    <row r="307284" spans="5:5">
      <c r="E307284"/>
    </row>
    <row r="307285" spans="5:5">
      <c r="E307285"/>
    </row>
    <row r="307286" spans="5:5">
      <c r="E307286"/>
    </row>
    <row r="307287" spans="5:5">
      <c r="E307287"/>
    </row>
    <row r="307288" spans="5:5">
      <c r="E307288"/>
    </row>
    <row r="307289" spans="5:5">
      <c r="E307289"/>
    </row>
    <row r="307290" spans="5:5">
      <c r="E307290"/>
    </row>
    <row r="307291" spans="5:5">
      <c r="E307291"/>
    </row>
    <row r="307292" spans="5:5">
      <c r="E307292"/>
    </row>
    <row r="307293" spans="5:5">
      <c r="E307293"/>
    </row>
    <row r="307294" spans="5:5">
      <c r="E307294"/>
    </row>
    <row r="307295" spans="5:5">
      <c r="E307295"/>
    </row>
    <row r="307296" spans="5:5">
      <c r="E307296"/>
    </row>
    <row r="307297" spans="5:5">
      <c r="E307297"/>
    </row>
    <row r="307298" spans="5:5">
      <c r="E307298"/>
    </row>
    <row r="307299" spans="5:5">
      <c r="E307299"/>
    </row>
    <row r="307300" spans="5:5">
      <c r="E307300"/>
    </row>
    <row r="307301" spans="5:5">
      <c r="E307301"/>
    </row>
    <row r="307302" spans="5:5">
      <c r="E307302"/>
    </row>
    <row r="307303" spans="5:5">
      <c r="E307303"/>
    </row>
    <row r="307304" spans="5:5">
      <c r="E307304"/>
    </row>
    <row r="307305" spans="5:5">
      <c r="E307305"/>
    </row>
    <row r="307306" spans="5:5">
      <c r="E307306"/>
    </row>
    <row r="307307" spans="5:5">
      <c r="E307307"/>
    </row>
    <row r="307308" spans="5:5">
      <c r="E307308"/>
    </row>
    <row r="307309" spans="5:5">
      <c r="E307309"/>
    </row>
    <row r="307310" spans="5:5">
      <c r="E307310"/>
    </row>
    <row r="307311" spans="5:5">
      <c r="E307311"/>
    </row>
    <row r="307312" spans="5:5">
      <c r="E307312"/>
    </row>
    <row r="307313" spans="5:5">
      <c r="E307313"/>
    </row>
    <row r="307314" spans="5:5">
      <c r="E307314"/>
    </row>
    <row r="307315" spans="5:5">
      <c r="E307315"/>
    </row>
    <row r="307316" spans="5:5">
      <c r="E307316"/>
    </row>
    <row r="307317" spans="5:5">
      <c r="E307317"/>
    </row>
    <row r="307318" spans="5:5">
      <c r="E307318"/>
    </row>
    <row r="307319" spans="5:5">
      <c r="E307319"/>
    </row>
    <row r="307320" spans="5:5">
      <c r="E307320"/>
    </row>
    <row r="307321" spans="5:5">
      <c r="E307321"/>
    </row>
    <row r="307322" spans="5:5">
      <c r="E307322"/>
    </row>
    <row r="307323" spans="5:5">
      <c r="E307323"/>
    </row>
    <row r="307324" spans="5:5">
      <c r="E307324"/>
    </row>
    <row r="307325" spans="5:5">
      <c r="E307325"/>
    </row>
    <row r="307326" spans="5:5">
      <c r="E307326"/>
    </row>
    <row r="307327" spans="5:5">
      <c r="E307327"/>
    </row>
    <row r="307328" spans="5:5">
      <c r="E307328"/>
    </row>
    <row r="307329" spans="5:5">
      <c r="E307329"/>
    </row>
    <row r="307330" spans="5:5">
      <c r="E307330"/>
    </row>
    <row r="307331" spans="5:5">
      <c r="E307331"/>
    </row>
    <row r="307332" spans="5:5">
      <c r="E307332"/>
    </row>
    <row r="307333" spans="5:5">
      <c r="E307333"/>
    </row>
    <row r="307334" spans="5:5">
      <c r="E307334"/>
    </row>
    <row r="307335" spans="5:5">
      <c r="E307335"/>
    </row>
    <row r="307336" spans="5:5">
      <c r="E307336"/>
    </row>
    <row r="307337" spans="5:5">
      <c r="E307337"/>
    </row>
    <row r="307338" spans="5:5">
      <c r="E307338"/>
    </row>
    <row r="307339" spans="5:5">
      <c r="E307339"/>
    </row>
    <row r="307340" spans="5:5">
      <c r="E307340"/>
    </row>
    <row r="307341" spans="5:5">
      <c r="E307341"/>
    </row>
    <row r="307342" spans="5:5">
      <c r="E307342"/>
    </row>
    <row r="307343" spans="5:5">
      <c r="E307343"/>
    </row>
    <row r="307344" spans="5:5">
      <c r="E307344"/>
    </row>
    <row r="307345" spans="5:5">
      <c r="E307345"/>
    </row>
    <row r="307346" spans="5:5">
      <c r="E307346"/>
    </row>
    <row r="307347" spans="5:5">
      <c r="E307347"/>
    </row>
    <row r="307348" spans="5:5">
      <c r="E307348"/>
    </row>
    <row r="307349" spans="5:5">
      <c r="E307349"/>
    </row>
    <row r="307350" spans="5:5">
      <c r="E307350"/>
    </row>
    <row r="307351" spans="5:5">
      <c r="E307351"/>
    </row>
    <row r="307352" spans="5:5">
      <c r="E307352"/>
    </row>
    <row r="307353" spans="5:5">
      <c r="E307353"/>
    </row>
    <row r="307354" spans="5:5">
      <c r="E307354"/>
    </row>
    <row r="307355" spans="5:5">
      <c r="E307355"/>
    </row>
    <row r="307356" spans="5:5">
      <c r="E307356"/>
    </row>
    <row r="307357" spans="5:5">
      <c r="E307357"/>
    </row>
    <row r="307358" spans="5:5">
      <c r="E307358"/>
    </row>
    <row r="307359" spans="5:5">
      <c r="E307359"/>
    </row>
    <row r="307360" spans="5:5">
      <c r="E307360"/>
    </row>
    <row r="307361" spans="5:5">
      <c r="E307361"/>
    </row>
    <row r="307362" spans="5:5">
      <c r="E307362"/>
    </row>
    <row r="307363" spans="5:5">
      <c r="E307363"/>
    </row>
    <row r="307364" spans="5:5">
      <c r="E307364"/>
    </row>
    <row r="307365" spans="5:5">
      <c r="E307365"/>
    </row>
    <row r="307366" spans="5:5">
      <c r="E307366"/>
    </row>
    <row r="307367" spans="5:5">
      <c r="E307367"/>
    </row>
    <row r="307368" spans="5:5">
      <c r="E307368"/>
    </row>
    <row r="307369" spans="5:5">
      <c r="E307369"/>
    </row>
    <row r="307370" spans="5:5">
      <c r="E307370"/>
    </row>
    <row r="307371" spans="5:5">
      <c r="E307371"/>
    </row>
    <row r="307372" spans="5:5">
      <c r="E307372"/>
    </row>
    <row r="307373" spans="5:5">
      <c r="E307373"/>
    </row>
    <row r="307374" spans="5:5">
      <c r="E307374"/>
    </row>
    <row r="307375" spans="5:5">
      <c r="E307375"/>
    </row>
    <row r="307376" spans="5:5">
      <c r="E307376"/>
    </row>
    <row r="307377" spans="5:5">
      <c r="E307377"/>
    </row>
    <row r="307378" spans="5:5">
      <c r="E307378"/>
    </row>
    <row r="307379" spans="5:5">
      <c r="E307379"/>
    </row>
    <row r="307380" spans="5:5">
      <c r="E307380"/>
    </row>
    <row r="307381" spans="5:5">
      <c r="E307381"/>
    </row>
    <row r="307382" spans="5:5">
      <c r="E307382"/>
    </row>
    <row r="307383" spans="5:5">
      <c r="E307383"/>
    </row>
    <row r="307384" spans="5:5">
      <c r="E307384"/>
    </row>
    <row r="307385" spans="5:5">
      <c r="E307385"/>
    </row>
    <row r="307386" spans="5:5">
      <c r="E307386"/>
    </row>
    <row r="307387" spans="5:5">
      <c r="E307387"/>
    </row>
    <row r="307388" spans="5:5">
      <c r="E307388"/>
    </row>
    <row r="307389" spans="5:5">
      <c r="E307389"/>
    </row>
    <row r="307390" spans="5:5">
      <c r="E307390"/>
    </row>
    <row r="307391" spans="5:5">
      <c r="E307391"/>
    </row>
    <row r="307392" spans="5:5">
      <c r="E307392"/>
    </row>
    <row r="307393" spans="5:5">
      <c r="E307393"/>
    </row>
    <row r="307394" spans="5:5">
      <c r="E307394"/>
    </row>
    <row r="307395" spans="5:5">
      <c r="E307395"/>
    </row>
    <row r="307396" spans="5:5">
      <c r="E307396"/>
    </row>
    <row r="307397" spans="5:5">
      <c r="E307397"/>
    </row>
    <row r="307398" spans="5:5">
      <c r="E307398"/>
    </row>
    <row r="307399" spans="5:5">
      <c r="E307399"/>
    </row>
    <row r="307400" spans="5:5">
      <c r="E307400"/>
    </row>
    <row r="307401" spans="5:5">
      <c r="E307401"/>
    </row>
    <row r="307402" spans="5:5">
      <c r="E307402"/>
    </row>
    <row r="307403" spans="5:5">
      <c r="E307403"/>
    </row>
    <row r="307404" spans="5:5">
      <c r="E307404"/>
    </row>
    <row r="307405" spans="5:5">
      <c r="E307405"/>
    </row>
    <row r="307406" spans="5:5">
      <c r="E307406"/>
    </row>
    <row r="307407" spans="5:5">
      <c r="E307407"/>
    </row>
    <row r="307408" spans="5:5">
      <c r="E307408"/>
    </row>
    <row r="307409" spans="5:5">
      <c r="E307409"/>
    </row>
    <row r="307410" spans="5:5">
      <c r="E307410"/>
    </row>
    <row r="307411" spans="5:5">
      <c r="E307411"/>
    </row>
    <row r="307412" spans="5:5">
      <c r="E307412"/>
    </row>
    <row r="307413" spans="5:5">
      <c r="E307413"/>
    </row>
    <row r="307414" spans="5:5">
      <c r="E307414"/>
    </row>
    <row r="307415" spans="5:5">
      <c r="E307415"/>
    </row>
    <row r="307416" spans="5:5">
      <c r="E307416"/>
    </row>
    <row r="307417" spans="5:5">
      <c r="E307417"/>
    </row>
    <row r="307418" spans="5:5">
      <c r="E307418"/>
    </row>
    <row r="307419" spans="5:5">
      <c r="E307419"/>
    </row>
    <row r="307420" spans="5:5">
      <c r="E307420"/>
    </row>
    <row r="307421" spans="5:5">
      <c r="E307421"/>
    </row>
    <row r="307422" spans="5:5">
      <c r="E307422"/>
    </row>
    <row r="307423" spans="5:5">
      <c r="E307423"/>
    </row>
    <row r="307424" spans="5:5">
      <c r="E307424"/>
    </row>
    <row r="307425" spans="5:5">
      <c r="E307425"/>
    </row>
    <row r="307426" spans="5:5">
      <c r="E307426"/>
    </row>
    <row r="307427" spans="5:5">
      <c r="E307427"/>
    </row>
    <row r="307428" spans="5:5">
      <c r="E307428"/>
    </row>
    <row r="307429" spans="5:5">
      <c r="E307429"/>
    </row>
    <row r="307430" spans="5:5">
      <c r="E307430"/>
    </row>
    <row r="307431" spans="5:5">
      <c r="E307431"/>
    </row>
    <row r="307432" spans="5:5">
      <c r="E307432"/>
    </row>
    <row r="307433" spans="5:5">
      <c r="E307433"/>
    </row>
    <row r="307434" spans="5:5">
      <c r="E307434"/>
    </row>
    <row r="307435" spans="5:5">
      <c r="E307435"/>
    </row>
    <row r="307436" spans="5:5">
      <c r="E307436"/>
    </row>
    <row r="307437" spans="5:5">
      <c r="E307437"/>
    </row>
    <row r="307438" spans="5:5">
      <c r="E307438"/>
    </row>
    <row r="307439" spans="5:5">
      <c r="E307439"/>
    </row>
    <row r="307440" spans="5:5">
      <c r="E307440"/>
    </row>
    <row r="307441" spans="5:5">
      <c r="E307441"/>
    </row>
    <row r="307442" spans="5:5">
      <c r="E307442"/>
    </row>
    <row r="307443" spans="5:5">
      <c r="E307443"/>
    </row>
    <row r="307444" spans="5:5">
      <c r="E307444"/>
    </row>
    <row r="307445" spans="5:5">
      <c r="E307445"/>
    </row>
    <row r="307446" spans="5:5">
      <c r="E307446"/>
    </row>
    <row r="307447" spans="5:5">
      <c r="E307447"/>
    </row>
    <row r="307448" spans="5:5">
      <c r="E307448"/>
    </row>
    <row r="307449" spans="5:5">
      <c r="E307449"/>
    </row>
    <row r="307450" spans="5:5">
      <c r="E307450"/>
    </row>
    <row r="307451" spans="5:5">
      <c r="E307451"/>
    </row>
    <row r="307452" spans="5:5">
      <c r="E307452"/>
    </row>
    <row r="307453" spans="5:5">
      <c r="E307453"/>
    </row>
    <row r="307454" spans="5:5">
      <c r="E307454"/>
    </row>
    <row r="307455" spans="5:5">
      <c r="E307455"/>
    </row>
    <row r="307456" spans="5:5">
      <c r="E307456"/>
    </row>
    <row r="307457" spans="5:5">
      <c r="E307457"/>
    </row>
    <row r="307458" spans="5:5">
      <c r="E307458"/>
    </row>
    <row r="307459" spans="5:5">
      <c r="E307459"/>
    </row>
    <row r="307460" spans="5:5">
      <c r="E307460"/>
    </row>
    <row r="307461" spans="5:5">
      <c r="E307461"/>
    </row>
    <row r="307462" spans="5:5">
      <c r="E307462"/>
    </row>
    <row r="307463" spans="5:5">
      <c r="E307463"/>
    </row>
    <row r="307464" spans="5:5">
      <c r="E307464"/>
    </row>
    <row r="307465" spans="5:5">
      <c r="E307465"/>
    </row>
    <row r="307466" spans="5:5">
      <c r="E307466"/>
    </row>
    <row r="307467" spans="5:5">
      <c r="E307467"/>
    </row>
    <row r="307468" spans="5:5">
      <c r="E307468"/>
    </row>
    <row r="307469" spans="5:5">
      <c r="E307469"/>
    </row>
    <row r="307470" spans="5:5">
      <c r="E307470"/>
    </row>
    <row r="307471" spans="5:5">
      <c r="E307471"/>
    </row>
    <row r="307472" spans="5:5">
      <c r="E307472"/>
    </row>
    <row r="307473" spans="5:5">
      <c r="E307473"/>
    </row>
    <row r="307474" spans="5:5">
      <c r="E307474"/>
    </row>
    <row r="307475" spans="5:5">
      <c r="E307475"/>
    </row>
    <row r="307476" spans="5:5">
      <c r="E307476"/>
    </row>
    <row r="307477" spans="5:5">
      <c r="E307477"/>
    </row>
    <row r="307478" spans="5:5">
      <c r="E307478"/>
    </row>
    <row r="307479" spans="5:5">
      <c r="E307479"/>
    </row>
    <row r="307480" spans="5:5">
      <c r="E307480"/>
    </row>
    <row r="307481" spans="5:5">
      <c r="E307481"/>
    </row>
    <row r="307482" spans="5:5">
      <c r="E307482"/>
    </row>
    <row r="307483" spans="5:5">
      <c r="E307483"/>
    </row>
    <row r="307484" spans="5:5">
      <c r="E307484"/>
    </row>
    <row r="307485" spans="5:5">
      <c r="E307485"/>
    </row>
    <row r="307486" spans="5:5">
      <c r="E307486"/>
    </row>
    <row r="307487" spans="5:5">
      <c r="E307487"/>
    </row>
    <row r="307488" spans="5:5">
      <c r="E307488"/>
    </row>
    <row r="307489" spans="5:5">
      <c r="E307489"/>
    </row>
    <row r="307490" spans="5:5">
      <c r="E307490"/>
    </row>
    <row r="307491" spans="5:5">
      <c r="E307491"/>
    </row>
    <row r="307492" spans="5:5">
      <c r="E307492"/>
    </row>
    <row r="307493" spans="5:5">
      <c r="E307493"/>
    </row>
    <row r="307494" spans="5:5">
      <c r="E307494"/>
    </row>
    <row r="307495" spans="5:5">
      <c r="E307495"/>
    </row>
    <row r="307496" spans="5:5">
      <c r="E307496"/>
    </row>
    <row r="307497" spans="5:5">
      <c r="E307497"/>
    </row>
    <row r="307498" spans="5:5">
      <c r="E307498"/>
    </row>
    <row r="307499" spans="5:5">
      <c r="E307499"/>
    </row>
    <row r="307500" spans="5:5">
      <c r="E307500"/>
    </row>
    <row r="307501" spans="5:5">
      <c r="E307501"/>
    </row>
    <row r="307502" spans="5:5">
      <c r="E307502"/>
    </row>
    <row r="307503" spans="5:5">
      <c r="E307503"/>
    </row>
    <row r="307504" spans="5:5">
      <c r="E307504"/>
    </row>
    <row r="307505" spans="5:5">
      <c r="E307505"/>
    </row>
    <row r="307506" spans="5:5">
      <c r="E307506"/>
    </row>
    <row r="307507" spans="5:5">
      <c r="E307507"/>
    </row>
    <row r="307508" spans="5:5">
      <c r="E307508"/>
    </row>
    <row r="307509" spans="5:5">
      <c r="E307509"/>
    </row>
    <row r="307510" spans="5:5">
      <c r="E307510"/>
    </row>
    <row r="307511" spans="5:5">
      <c r="E307511"/>
    </row>
    <row r="307512" spans="5:5">
      <c r="E307512"/>
    </row>
    <row r="307513" spans="5:5">
      <c r="E307513"/>
    </row>
    <row r="307514" spans="5:5">
      <c r="E307514"/>
    </row>
    <row r="307515" spans="5:5">
      <c r="E307515"/>
    </row>
    <row r="307516" spans="5:5">
      <c r="E307516"/>
    </row>
    <row r="307517" spans="5:5">
      <c r="E307517"/>
    </row>
    <row r="307518" spans="5:5">
      <c r="E307518"/>
    </row>
    <row r="307519" spans="5:5">
      <c r="E307519"/>
    </row>
    <row r="307520" spans="5:5">
      <c r="E307520"/>
    </row>
    <row r="307521" spans="5:5">
      <c r="E307521"/>
    </row>
    <row r="307522" spans="5:5">
      <c r="E307522"/>
    </row>
    <row r="307523" spans="5:5">
      <c r="E307523"/>
    </row>
    <row r="307524" spans="5:5">
      <c r="E307524"/>
    </row>
    <row r="307525" spans="5:5">
      <c r="E307525"/>
    </row>
    <row r="307526" spans="5:5">
      <c r="E307526"/>
    </row>
    <row r="307527" spans="5:5">
      <c r="E307527"/>
    </row>
    <row r="307528" spans="5:5">
      <c r="E307528"/>
    </row>
    <row r="307529" spans="5:5">
      <c r="E307529"/>
    </row>
    <row r="307530" spans="5:5">
      <c r="E307530"/>
    </row>
    <row r="307531" spans="5:5">
      <c r="E307531"/>
    </row>
    <row r="307532" spans="5:5">
      <c r="E307532"/>
    </row>
    <row r="307533" spans="5:5">
      <c r="E307533"/>
    </row>
    <row r="307534" spans="5:5">
      <c r="E307534"/>
    </row>
    <row r="307535" spans="5:5">
      <c r="E307535"/>
    </row>
    <row r="307536" spans="5:5">
      <c r="E307536"/>
    </row>
    <row r="307537" spans="5:5">
      <c r="E307537"/>
    </row>
    <row r="307538" spans="5:5">
      <c r="E307538"/>
    </row>
    <row r="307539" spans="5:5">
      <c r="E307539"/>
    </row>
    <row r="307540" spans="5:5">
      <c r="E307540"/>
    </row>
    <row r="307541" spans="5:5">
      <c r="E307541"/>
    </row>
    <row r="307542" spans="5:5">
      <c r="E307542"/>
    </row>
    <row r="307543" spans="5:5">
      <c r="E307543"/>
    </row>
    <row r="307544" spans="5:5">
      <c r="E307544"/>
    </row>
    <row r="307545" spans="5:5">
      <c r="E307545"/>
    </row>
    <row r="307546" spans="5:5">
      <c r="E307546"/>
    </row>
    <row r="307547" spans="5:5">
      <c r="E307547"/>
    </row>
    <row r="307548" spans="5:5">
      <c r="E307548"/>
    </row>
    <row r="307549" spans="5:5">
      <c r="E307549"/>
    </row>
    <row r="307550" spans="5:5">
      <c r="E307550"/>
    </row>
    <row r="307551" spans="5:5">
      <c r="E307551"/>
    </row>
    <row r="307552" spans="5:5">
      <c r="E307552"/>
    </row>
    <row r="307553" spans="5:5">
      <c r="E307553"/>
    </row>
    <row r="307554" spans="5:5">
      <c r="E307554"/>
    </row>
    <row r="307555" spans="5:5">
      <c r="E307555"/>
    </row>
    <row r="307556" spans="5:5">
      <c r="E307556"/>
    </row>
    <row r="307557" spans="5:5">
      <c r="E307557"/>
    </row>
    <row r="307558" spans="5:5">
      <c r="E307558"/>
    </row>
    <row r="307559" spans="5:5">
      <c r="E307559"/>
    </row>
    <row r="307560" spans="5:5">
      <c r="E307560"/>
    </row>
    <row r="307561" spans="5:5">
      <c r="E307561"/>
    </row>
    <row r="307562" spans="5:5">
      <c r="E307562"/>
    </row>
    <row r="307563" spans="5:5">
      <c r="E307563"/>
    </row>
    <row r="307564" spans="5:5">
      <c r="E307564"/>
    </row>
    <row r="307565" spans="5:5">
      <c r="E307565"/>
    </row>
    <row r="307566" spans="5:5">
      <c r="E307566"/>
    </row>
    <row r="307567" spans="5:5">
      <c r="E307567"/>
    </row>
    <row r="307568" spans="5:5">
      <c r="E307568"/>
    </row>
    <row r="307569" spans="5:5">
      <c r="E307569"/>
    </row>
    <row r="307570" spans="5:5">
      <c r="E307570"/>
    </row>
    <row r="307571" spans="5:5">
      <c r="E307571"/>
    </row>
    <row r="307572" spans="5:5">
      <c r="E307572"/>
    </row>
    <row r="307573" spans="5:5">
      <c r="E307573"/>
    </row>
    <row r="307574" spans="5:5">
      <c r="E307574"/>
    </row>
    <row r="307575" spans="5:5">
      <c r="E307575"/>
    </row>
    <row r="307576" spans="5:5">
      <c r="E307576"/>
    </row>
    <row r="307577" spans="5:5">
      <c r="E307577"/>
    </row>
    <row r="307578" spans="5:5">
      <c r="E307578"/>
    </row>
    <row r="307579" spans="5:5">
      <c r="E307579"/>
    </row>
    <row r="307580" spans="5:5">
      <c r="E307580"/>
    </row>
    <row r="307581" spans="5:5">
      <c r="E307581"/>
    </row>
    <row r="307582" spans="5:5">
      <c r="E307582"/>
    </row>
    <row r="307583" spans="5:5">
      <c r="E307583"/>
    </row>
    <row r="307584" spans="5:5">
      <c r="E307584"/>
    </row>
    <row r="307585" spans="5:5">
      <c r="E307585"/>
    </row>
    <row r="307586" spans="5:5">
      <c r="E307586"/>
    </row>
    <row r="307587" spans="5:5">
      <c r="E307587"/>
    </row>
    <row r="307588" spans="5:5">
      <c r="E307588"/>
    </row>
    <row r="307589" spans="5:5">
      <c r="E307589"/>
    </row>
    <row r="307590" spans="5:5">
      <c r="E307590"/>
    </row>
    <row r="307591" spans="5:5">
      <c r="E307591"/>
    </row>
    <row r="307592" spans="5:5">
      <c r="E307592"/>
    </row>
    <row r="307593" spans="5:5">
      <c r="E307593"/>
    </row>
    <row r="307594" spans="5:5">
      <c r="E307594"/>
    </row>
    <row r="307595" spans="5:5">
      <c r="E307595"/>
    </row>
    <row r="307596" spans="5:5">
      <c r="E307596"/>
    </row>
    <row r="307597" spans="5:5">
      <c r="E307597"/>
    </row>
    <row r="307598" spans="5:5">
      <c r="E307598"/>
    </row>
    <row r="307599" spans="5:5">
      <c r="E307599"/>
    </row>
    <row r="307600" spans="5:5">
      <c r="E307600"/>
    </row>
    <row r="307601" spans="5:5">
      <c r="E307601"/>
    </row>
    <row r="307602" spans="5:5">
      <c r="E307602"/>
    </row>
    <row r="307603" spans="5:5">
      <c r="E307603"/>
    </row>
    <row r="307604" spans="5:5">
      <c r="E307604"/>
    </row>
    <row r="307605" spans="5:5">
      <c r="E307605"/>
    </row>
    <row r="307606" spans="5:5">
      <c r="E307606"/>
    </row>
    <row r="307607" spans="5:5">
      <c r="E307607"/>
    </row>
    <row r="307608" spans="5:5">
      <c r="E307608"/>
    </row>
    <row r="307609" spans="5:5">
      <c r="E307609"/>
    </row>
    <row r="307610" spans="5:5">
      <c r="E307610"/>
    </row>
    <row r="307611" spans="5:5">
      <c r="E307611"/>
    </row>
    <row r="307612" spans="5:5">
      <c r="E307612"/>
    </row>
    <row r="307613" spans="5:5">
      <c r="E307613"/>
    </row>
    <row r="307614" spans="5:5">
      <c r="E307614"/>
    </row>
    <row r="307615" spans="5:5">
      <c r="E307615"/>
    </row>
    <row r="307616" spans="5:5">
      <c r="E307616"/>
    </row>
    <row r="307617" spans="5:5">
      <c r="E307617"/>
    </row>
    <row r="307618" spans="5:5">
      <c r="E307618"/>
    </row>
    <row r="307619" spans="5:5">
      <c r="E307619"/>
    </row>
    <row r="307620" spans="5:5">
      <c r="E307620"/>
    </row>
    <row r="307621" spans="5:5">
      <c r="E307621"/>
    </row>
    <row r="307622" spans="5:5">
      <c r="E307622"/>
    </row>
    <row r="307623" spans="5:5">
      <c r="E307623"/>
    </row>
    <row r="307624" spans="5:5">
      <c r="E307624"/>
    </row>
    <row r="307625" spans="5:5">
      <c r="E307625"/>
    </row>
    <row r="307626" spans="5:5">
      <c r="E307626"/>
    </row>
    <row r="307627" spans="5:5">
      <c r="E307627"/>
    </row>
    <row r="307628" spans="5:5">
      <c r="E307628"/>
    </row>
    <row r="307629" spans="5:5">
      <c r="E307629"/>
    </row>
    <row r="307630" spans="5:5">
      <c r="E307630"/>
    </row>
    <row r="307631" spans="5:5">
      <c r="E307631"/>
    </row>
    <row r="307632" spans="5:5">
      <c r="E307632"/>
    </row>
    <row r="307633" spans="5:5">
      <c r="E307633"/>
    </row>
    <row r="307634" spans="5:5">
      <c r="E307634"/>
    </row>
    <row r="307635" spans="5:5">
      <c r="E307635"/>
    </row>
    <row r="307636" spans="5:5">
      <c r="E307636"/>
    </row>
    <row r="307637" spans="5:5">
      <c r="E307637"/>
    </row>
    <row r="307638" spans="5:5">
      <c r="E307638"/>
    </row>
    <row r="307639" spans="5:5">
      <c r="E307639"/>
    </row>
    <row r="307640" spans="5:5">
      <c r="E307640"/>
    </row>
    <row r="307641" spans="5:5">
      <c r="E307641"/>
    </row>
    <row r="307642" spans="5:5">
      <c r="E307642"/>
    </row>
    <row r="307643" spans="5:5">
      <c r="E307643"/>
    </row>
    <row r="307644" spans="5:5">
      <c r="E307644"/>
    </row>
    <row r="307645" spans="5:5">
      <c r="E307645"/>
    </row>
    <row r="307646" spans="5:5">
      <c r="E307646"/>
    </row>
    <row r="307647" spans="5:5">
      <c r="E307647"/>
    </row>
    <row r="307648" spans="5:5">
      <c r="E307648"/>
    </row>
    <row r="307649" spans="5:5">
      <c r="E307649"/>
    </row>
    <row r="307650" spans="5:5">
      <c r="E307650"/>
    </row>
    <row r="307651" spans="5:5">
      <c r="E307651"/>
    </row>
    <row r="307652" spans="5:5">
      <c r="E307652"/>
    </row>
    <row r="307653" spans="5:5">
      <c r="E307653"/>
    </row>
    <row r="307654" spans="5:5">
      <c r="E307654"/>
    </row>
    <row r="307655" spans="5:5">
      <c r="E307655"/>
    </row>
    <row r="307656" spans="5:5">
      <c r="E307656"/>
    </row>
    <row r="307657" spans="5:5">
      <c r="E307657"/>
    </row>
    <row r="307658" spans="5:5">
      <c r="E307658"/>
    </row>
    <row r="307659" spans="5:5">
      <c r="E307659"/>
    </row>
    <row r="307660" spans="5:5">
      <c r="E307660"/>
    </row>
    <row r="307661" spans="5:5">
      <c r="E307661"/>
    </row>
    <row r="307662" spans="5:5">
      <c r="E307662"/>
    </row>
    <row r="307663" spans="5:5">
      <c r="E307663"/>
    </row>
    <row r="307664" spans="5:5">
      <c r="E307664"/>
    </row>
    <row r="307665" spans="5:5">
      <c r="E307665"/>
    </row>
    <row r="307666" spans="5:5">
      <c r="E307666"/>
    </row>
    <row r="307667" spans="5:5">
      <c r="E307667"/>
    </row>
    <row r="307668" spans="5:5">
      <c r="E307668"/>
    </row>
    <row r="307669" spans="5:5">
      <c r="E307669"/>
    </row>
    <row r="307670" spans="5:5">
      <c r="E307670"/>
    </row>
    <row r="307671" spans="5:5">
      <c r="E307671"/>
    </row>
    <row r="307672" spans="5:5">
      <c r="E307672"/>
    </row>
    <row r="307673" spans="5:5">
      <c r="E307673"/>
    </row>
    <row r="307674" spans="5:5">
      <c r="E307674"/>
    </row>
    <row r="307675" spans="5:5">
      <c r="E307675"/>
    </row>
    <row r="307676" spans="5:5">
      <c r="E307676"/>
    </row>
    <row r="307677" spans="5:5">
      <c r="E307677"/>
    </row>
    <row r="307678" spans="5:5">
      <c r="E307678"/>
    </row>
    <row r="307679" spans="5:5">
      <c r="E307679"/>
    </row>
    <row r="307680" spans="5:5">
      <c r="E307680"/>
    </row>
    <row r="307681" spans="5:5">
      <c r="E307681"/>
    </row>
    <row r="307682" spans="5:5">
      <c r="E307682"/>
    </row>
    <row r="307683" spans="5:5">
      <c r="E307683"/>
    </row>
    <row r="307684" spans="5:5">
      <c r="E307684"/>
    </row>
    <row r="307685" spans="5:5">
      <c r="E307685"/>
    </row>
    <row r="307686" spans="5:5">
      <c r="E307686"/>
    </row>
    <row r="307687" spans="5:5">
      <c r="E307687"/>
    </row>
    <row r="307688" spans="5:5">
      <c r="E307688"/>
    </row>
    <row r="307689" spans="5:5">
      <c r="E307689"/>
    </row>
    <row r="307690" spans="5:5">
      <c r="E307690"/>
    </row>
    <row r="307691" spans="5:5">
      <c r="E307691"/>
    </row>
    <row r="307692" spans="5:5">
      <c r="E307692"/>
    </row>
    <row r="307693" spans="5:5">
      <c r="E307693"/>
    </row>
    <row r="307694" spans="5:5">
      <c r="E307694"/>
    </row>
    <row r="307695" spans="5:5">
      <c r="E307695"/>
    </row>
    <row r="307696" spans="5:5">
      <c r="E307696"/>
    </row>
    <row r="307697" spans="5:5">
      <c r="E307697"/>
    </row>
    <row r="307698" spans="5:5">
      <c r="E307698"/>
    </row>
    <row r="307699" spans="5:5">
      <c r="E307699"/>
    </row>
    <row r="307700" spans="5:5">
      <c r="E307700"/>
    </row>
    <row r="307701" spans="5:5">
      <c r="E307701"/>
    </row>
    <row r="307702" spans="5:5">
      <c r="E307702"/>
    </row>
    <row r="307703" spans="5:5">
      <c r="E307703"/>
    </row>
    <row r="307704" spans="5:5">
      <c r="E307704"/>
    </row>
    <row r="307705" spans="5:5">
      <c r="E307705"/>
    </row>
    <row r="307706" spans="5:5">
      <c r="E307706"/>
    </row>
    <row r="307707" spans="5:5">
      <c r="E307707"/>
    </row>
    <row r="307708" spans="5:5">
      <c r="E307708"/>
    </row>
    <row r="307709" spans="5:5">
      <c r="E307709"/>
    </row>
    <row r="307710" spans="5:5">
      <c r="E307710"/>
    </row>
    <row r="307711" spans="5:5">
      <c r="E307711"/>
    </row>
    <row r="307712" spans="5:5">
      <c r="E307712"/>
    </row>
    <row r="307713" spans="5:5">
      <c r="E307713"/>
    </row>
    <row r="307714" spans="5:5">
      <c r="E307714"/>
    </row>
    <row r="307715" spans="5:5">
      <c r="E307715"/>
    </row>
    <row r="307716" spans="5:5">
      <c r="E307716"/>
    </row>
    <row r="307717" spans="5:5">
      <c r="E307717"/>
    </row>
    <row r="307718" spans="5:5">
      <c r="E307718"/>
    </row>
    <row r="307719" spans="5:5">
      <c r="E307719"/>
    </row>
    <row r="307720" spans="5:5">
      <c r="E307720"/>
    </row>
    <row r="307721" spans="5:5">
      <c r="E307721"/>
    </row>
    <row r="307722" spans="5:5">
      <c r="E307722"/>
    </row>
    <row r="307723" spans="5:5">
      <c r="E307723"/>
    </row>
    <row r="307724" spans="5:5">
      <c r="E307724"/>
    </row>
    <row r="307725" spans="5:5">
      <c r="E307725"/>
    </row>
    <row r="307726" spans="5:5">
      <c r="E307726"/>
    </row>
    <row r="307727" spans="5:5">
      <c r="E307727"/>
    </row>
    <row r="307728" spans="5:5">
      <c r="E307728"/>
    </row>
    <row r="307729" spans="5:5">
      <c r="E307729"/>
    </row>
    <row r="307730" spans="5:5">
      <c r="E307730"/>
    </row>
    <row r="307731" spans="5:5">
      <c r="E307731"/>
    </row>
    <row r="307732" spans="5:5">
      <c r="E307732"/>
    </row>
    <row r="307733" spans="5:5">
      <c r="E307733"/>
    </row>
    <row r="307734" spans="5:5">
      <c r="E307734"/>
    </row>
    <row r="307735" spans="5:5">
      <c r="E307735"/>
    </row>
    <row r="307736" spans="5:5">
      <c r="E307736"/>
    </row>
    <row r="307737" spans="5:5">
      <c r="E307737"/>
    </row>
    <row r="307738" spans="5:5">
      <c r="E307738"/>
    </row>
    <row r="307739" spans="5:5">
      <c r="E307739"/>
    </row>
    <row r="307740" spans="5:5">
      <c r="E307740"/>
    </row>
    <row r="307741" spans="5:5">
      <c r="E307741"/>
    </row>
    <row r="307742" spans="5:5">
      <c r="E307742"/>
    </row>
    <row r="307743" spans="5:5">
      <c r="E307743"/>
    </row>
    <row r="307744" spans="5:5">
      <c r="E307744"/>
    </row>
    <row r="307745" spans="5:5">
      <c r="E307745"/>
    </row>
    <row r="307746" spans="5:5">
      <c r="E307746"/>
    </row>
    <row r="307747" spans="5:5">
      <c r="E307747"/>
    </row>
    <row r="307748" spans="5:5">
      <c r="E307748"/>
    </row>
    <row r="307749" spans="5:5">
      <c r="E307749"/>
    </row>
    <row r="307750" spans="5:5">
      <c r="E307750"/>
    </row>
    <row r="307751" spans="5:5">
      <c r="E307751"/>
    </row>
    <row r="307752" spans="5:5">
      <c r="E307752"/>
    </row>
    <row r="307753" spans="5:5">
      <c r="E307753"/>
    </row>
    <row r="307754" spans="5:5">
      <c r="E307754"/>
    </row>
    <row r="307755" spans="5:5">
      <c r="E307755"/>
    </row>
    <row r="307756" spans="5:5">
      <c r="E307756"/>
    </row>
    <row r="307757" spans="5:5">
      <c r="E307757"/>
    </row>
    <row r="307758" spans="5:5">
      <c r="E307758"/>
    </row>
    <row r="307759" spans="5:5">
      <c r="E307759"/>
    </row>
    <row r="307760" spans="5:5">
      <c r="E307760"/>
    </row>
    <row r="307761" spans="5:5">
      <c r="E307761"/>
    </row>
    <row r="307762" spans="5:5">
      <c r="E307762"/>
    </row>
    <row r="307763" spans="5:5">
      <c r="E307763"/>
    </row>
    <row r="307764" spans="5:5">
      <c r="E307764"/>
    </row>
    <row r="307765" spans="5:5">
      <c r="E307765"/>
    </row>
    <row r="307766" spans="5:5">
      <c r="E307766"/>
    </row>
    <row r="307767" spans="5:5">
      <c r="E307767"/>
    </row>
    <row r="307768" spans="5:5">
      <c r="E307768"/>
    </row>
    <row r="307769" spans="5:5">
      <c r="E307769"/>
    </row>
    <row r="307770" spans="5:5">
      <c r="E307770"/>
    </row>
    <row r="307771" spans="5:5">
      <c r="E307771"/>
    </row>
    <row r="307772" spans="5:5">
      <c r="E307772"/>
    </row>
    <row r="307773" spans="5:5">
      <c r="E307773"/>
    </row>
    <row r="307774" spans="5:5">
      <c r="E307774"/>
    </row>
    <row r="307775" spans="5:5">
      <c r="E307775"/>
    </row>
    <row r="307776" spans="5:5">
      <c r="E307776"/>
    </row>
    <row r="307777" spans="5:5">
      <c r="E307777"/>
    </row>
    <row r="307778" spans="5:5">
      <c r="E307778"/>
    </row>
    <row r="307779" spans="5:5">
      <c r="E307779"/>
    </row>
    <row r="307780" spans="5:5">
      <c r="E307780"/>
    </row>
    <row r="307781" spans="5:5">
      <c r="E307781"/>
    </row>
    <row r="307782" spans="5:5">
      <c r="E307782"/>
    </row>
    <row r="307783" spans="5:5">
      <c r="E307783"/>
    </row>
    <row r="307784" spans="5:5">
      <c r="E307784"/>
    </row>
    <row r="307785" spans="5:5">
      <c r="E307785"/>
    </row>
    <row r="307786" spans="5:5">
      <c r="E307786"/>
    </row>
    <row r="307787" spans="5:5">
      <c r="E307787"/>
    </row>
    <row r="307788" spans="5:5">
      <c r="E307788"/>
    </row>
    <row r="307789" spans="5:5">
      <c r="E307789"/>
    </row>
    <row r="307790" spans="5:5">
      <c r="E307790"/>
    </row>
    <row r="307791" spans="5:5">
      <c r="E307791"/>
    </row>
    <row r="307792" spans="5:5">
      <c r="E307792"/>
    </row>
    <row r="307793" spans="5:5">
      <c r="E307793"/>
    </row>
    <row r="307794" spans="5:5">
      <c r="E307794"/>
    </row>
    <row r="307795" spans="5:5">
      <c r="E307795"/>
    </row>
    <row r="307796" spans="5:5">
      <c r="E307796"/>
    </row>
    <row r="307797" spans="5:5">
      <c r="E307797"/>
    </row>
    <row r="307798" spans="5:5">
      <c r="E307798"/>
    </row>
    <row r="307799" spans="5:5">
      <c r="E307799"/>
    </row>
    <row r="307800" spans="5:5">
      <c r="E307800"/>
    </row>
    <row r="307801" spans="5:5">
      <c r="E307801"/>
    </row>
    <row r="307802" spans="5:5">
      <c r="E307802"/>
    </row>
    <row r="307803" spans="5:5">
      <c r="E307803"/>
    </row>
    <row r="307804" spans="5:5">
      <c r="E307804"/>
    </row>
    <row r="307805" spans="5:5">
      <c r="E307805"/>
    </row>
    <row r="307806" spans="5:5">
      <c r="E307806"/>
    </row>
    <row r="307807" spans="5:5">
      <c r="E307807"/>
    </row>
    <row r="307808" spans="5:5">
      <c r="E307808"/>
    </row>
    <row r="307809" spans="5:5">
      <c r="E307809"/>
    </row>
    <row r="307810" spans="5:5">
      <c r="E307810"/>
    </row>
    <row r="307811" spans="5:5">
      <c r="E307811"/>
    </row>
    <row r="307812" spans="5:5">
      <c r="E307812"/>
    </row>
    <row r="307813" spans="5:5">
      <c r="E307813"/>
    </row>
    <row r="307814" spans="5:5">
      <c r="E307814"/>
    </row>
    <row r="307815" spans="5:5">
      <c r="E307815"/>
    </row>
    <row r="307816" spans="5:5">
      <c r="E307816"/>
    </row>
    <row r="307817" spans="5:5">
      <c r="E307817"/>
    </row>
    <row r="307818" spans="5:5">
      <c r="E307818"/>
    </row>
    <row r="307819" spans="5:5">
      <c r="E307819"/>
    </row>
    <row r="307820" spans="5:5">
      <c r="E307820"/>
    </row>
    <row r="307821" spans="5:5">
      <c r="E307821"/>
    </row>
    <row r="307822" spans="5:5">
      <c r="E307822"/>
    </row>
    <row r="307823" spans="5:5">
      <c r="E307823"/>
    </row>
    <row r="307824" spans="5:5">
      <c r="E307824"/>
    </row>
    <row r="307825" spans="5:5">
      <c r="E307825"/>
    </row>
    <row r="307826" spans="5:5">
      <c r="E307826"/>
    </row>
    <row r="307827" spans="5:5">
      <c r="E307827"/>
    </row>
    <row r="307828" spans="5:5">
      <c r="E307828"/>
    </row>
    <row r="307829" spans="5:5">
      <c r="E307829"/>
    </row>
    <row r="307830" spans="5:5">
      <c r="E307830"/>
    </row>
    <row r="307831" spans="5:5">
      <c r="E307831"/>
    </row>
    <row r="307832" spans="5:5">
      <c r="E307832"/>
    </row>
    <row r="307833" spans="5:5">
      <c r="E307833"/>
    </row>
    <row r="307834" spans="5:5">
      <c r="E307834"/>
    </row>
    <row r="307835" spans="5:5">
      <c r="E307835"/>
    </row>
    <row r="307836" spans="5:5">
      <c r="E307836"/>
    </row>
    <row r="307837" spans="5:5">
      <c r="E307837"/>
    </row>
    <row r="307838" spans="5:5">
      <c r="E307838"/>
    </row>
    <row r="307839" spans="5:5">
      <c r="E307839"/>
    </row>
    <row r="307840" spans="5:5">
      <c r="E307840"/>
    </row>
    <row r="307841" spans="5:5">
      <c r="E307841"/>
    </row>
    <row r="307842" spans="5:5">
      <c r="E307842"/>
    </row>
    <row r="307843" spans="5:5">
      <c r="E307843"/>
    </row>
    <row r="307844" spans="5:5">
      <c r="E307844"/>
    </row>
    <row r="307845" spans="5:5">
      <c r="E307845"/>
    </row>
    <row r="307846" spans="5:5">
      <c r="E307846"/>
    </row>
    <row r="307847" spans="5:5">
      <c r="E307847"/>
    </row>
    <row r="307848" spans="5:5">
      <c r="E307848"/>
    </row>
    <row r="307849" spans="5:5">
      <c r="E307849"/>
    </row>
    <row r="307850" spans="5:5">
      <c r="E307850"/>
    </row>
    <row r="307851" spans="5:5">
      <c r="E307851"/>
    </row>
    <row r="307852" spans="5:5">
      <c r="E307852"/>
    </row>
    <row r="307853" spans="5:5">
      <c r="E307853"/>
    </row>
    <row r="307854" spans="5:5">
      <c r="E307854"/>
    </row>
    <row r="307855" spans="5:5">
      <c r="E307855"/>
    </row>
    <row r="307856" spans="5:5">
      <c r="E307856"/>
    </row>
    <row r="307857" spans="5:5">
      <c r="E307857"/>
    </row>
    <row r="307858" spans="5:5">
      <c r="E307858"/>
    </row>
    <row r="307859" spans="5:5">
      <c r="E307859"/>
    </row>
    <row r="307860" spans="5:5">
      <c r="E307860"/>
    </row>
    <row r="307861" spans="5:5">
      <c r="E307861"/>
    </row>
    <row r="307862" spans="5:5">
      <c r="E307862"/>
    </row>
    <row r="307863" spans="5:5">
      <c r="E307863"/>
    </row>
    <row r="307864" spans="5:5">
      <c r="E307864"/>
    </row>
    <row r="307865" spans="5:5">
      <c r="E307865"/>
    </row>
    <row r="307866" spans="5:5">
      <c r="E307866"/>
    </row>
    <row r="307867" spans="5:5">
      <c r="E307867"/>
    </row>
    <row r="307868" spans="5:5">
      <c r="E307868"/>
    </row>
    <row r="307869" spans="5:5">
      <c r="E307869"/>
    </row>
    <row r="307870" spans="5:5">
      <c r="E307870"/>
    </row>
    <row r="307871" spans="5:5">
      <c r="E307871"/>
    </row>
    <row r="307872" spans="5:5">
      <c r="E307872"/>
    </row>
    <row r="307873" spans="5:5">
      <c r="E307873"/>
    </row>
    <row r="307874" spans="5:5">
      <c r="E307874"/>
    </row>
    <row r="307875" spans="5:5">
      <c r="E307875"/>
    </row>
    <row r="307876" spans="5:5">
      <c r="E307876"/>
    </row>
    <row r="307877" spans="5:5">
      <c r="E307877"/>
    </row>
    <row r="307878" spans="5:5">
      <c r="E307878"/>
    </row>
    <row r="307879" spans="5:5">
      <c r="E307879"/>
    </row>
    <row r="307880" spans="5:5">
      <c r="E307880"/>
    </row>
    <row r="307881" spans="5:5">
      <c r="E307881"/>
    </row>
    <row r="307882" spans="5:5">
      <c r="E307882"/>
    </row>
    <row r="307883" spans="5:5">
      <c r="E307883"/>
    </row>
    <row r="307884" spans="5:5">
      <c r="E307884"/>
    </row>
    <row r="307885" spans="5:5">
      <c r="E307885"/>
    </row>
    <row r="307886" spans="5:5">
      <c r="E307886"/>
    </row>
    <row r="307887" spans="5:5">
      <c r="E307887"/>
    </row>
    <row r="307888" spans="5:5">
      <c r="E307888"/>
    </row>
    <row r="307889" spans="5:5">
      <c r="E307889"/>
    </row>
    <row r="307890" spans="5:5">
      <c r="E307890"/>
    </row>
    <row r="307891" spans="5:5">
      <c r="E307891"/>
    </row>
    <row r="307892" spans="5:5">
      <c r="E307892"/>
    </row>
    <row r="307893" spans="5:5">
      <c r="E307893"/>
    </row>
    <row r="307894" spans="5:5">
      <c r="E307894"/>
    </row>
    <row r="307895" spans="5:5">
      <c r="E307895"/>
    </row>
    <row r="307896" spans="5:5">
      <c r="E307896"/>
    </row>
    <row r="307897" spans="5:5">
      <c r="E307897"/>
    </row>
    <row r="307898" spans="5:5">
      <c r="E307898"/>
    </row>
    <row r="307899" spans="5:5">
      <c r="E307899"/>
    </row>
    <row r="307900" spans="5:5">
      <c r="E307900"/>
    </row>
    <row r="307901" spans="5:5">
      <c r="E307901"/>
    </row>
    <row r="307902" spans="5:5">
      <c r="E307902"/>
    </row>
    <row r="307903" spans="5:5">
      <c r="E307903"/>
    </row>
    <row r="307904" spans="5:5">
      <c r="E307904"/>
    </row>
    <row r="307905" spans="5:5">
      <c r="E307905"/>
    </row>
    <row r="307906" spans="5:5">
      <c r="E307906"/>
    </row>
    <row r="307907" spans="5:5">
      <c r="E307907"/>
    </row>
    <row r="307908" spans="5:5">
      <c r="E307908"/>
    </row>
    <row r="307909" spans="5:5">
      <c r="E307909"/>
    </row>
    <row r="307910" spans="5:5">
      <c r="E307910"/>
    </row>
    <row r="307911" spans="5:5">
      <c r="E307911"/>
    </row>
    <row r="307912" spans="5:5">
      <c r="E307912"/>
    </row>
    <row r="307913" spans="5:5">
      <c r="E307913"/>
    </row>
    <row r="307914" spans="5:5">
      <c r="E307914"/>
    </row>
    <row r="307915" spans="5:5">
      <c r="E307915"/>
    </row>
    <row r="307916" spans="5:5">
      <c r="E307916"/>
    </row>
    <row r="307917" spans="5:5">
      <c r="E307917"/>
    </row>
    <row r="307918" spans="5:5">
      <c r="E307918"/>
    </row>
    <row r="307919" spans="5:5">
      <c r="E307919"/>
    </row>
    <row r="307920" spans="5:5">
      <c r="E307920"/>
    </row>
    <row r="307921" spans="5:5">
      <c r="E307921"/>
    </row>
    <row r="307922" spans="5:5">
      <c r="E307922"/>
    </row>
    <row r="307923" spans="5:5">
      <c r="E307923"/>
    </row>
    <row r="307924" spans="5:5">
      <c r="E307924"/>
    </row>
    <row r="307925" spans="5:5">
      <c r="E307925"/>
    </row>
    <row r="307926" spans="5:5">
      <c r="E307926"/>
    </row>
    <row r="307927" spans="5:5">
      <c r="E307927"/>
    </row>
    <row r="307928" spans="5:5">
      <c r="E307928"/>
    </row>
    <row r="307929" spans="5:5">
      <c r="E307929"/>
    </row>
    <row r="307930" spans="5:5">
      <c r="E307930"/>
    </row>
    <row r="307931" spans="5:5">
      <c r="E307931"/>
    </row>
    <row r="307932" spans="5:5">
      <c r="E307932"/>
    </row>
    <row r="307933" spans="5:5">
      <c r="E307933"/>
    </row>
    <row r="307934" spans="5:5">
      <c r="E307934"/>
    </row>
    <row r="307935" spans="5:5">
      <c r="E307935"/>
    </row>
    <row r="307936" spans="5:5">
      <c r="E307936"/>
    </row>
    <row r="307937" spans="5:5">
      <c r="E307937"/>
    </row>
    <row r="307938" spans="5:5">
      <c r="E307938"/>
    </row>
    <row r="307939" spans="5:5">
      <c r="E307939"/>
    </row>
    <row r="307940" spans="5:5">
      <c r="E307940"/>
    </row>
    <row r="307941" spans="5:5">
      <c r="E307941"/>
    </row>
    <row r="307942" spans="5:5">
      <c r="E307942"/>
    </row>
    <row r="307943" spans="5:5">
      <c r="E307943"/>
    </row>
    <row r="307944" spans="5:5">
      <c r="E307944"/>
    </row>
    <row r="307945" spans="5:5">
      <c r="E307945"/>
    </row>
    <row r="307946" spans="5:5">
      <c r="E307946"/>
    </row>
    <row r="307947" spans="5:5">
      <c r="E307947"/>
    </row>
    <row r="307948" spans="5:5">
      <c r="E307948"/>
    </row>
    <row r="307949" spans="5:5">
      <c r="E307949"/>
    </row>
    <row r="307950" spans="5:5">
      <c r="E307950"/>
    </row>
    <row r="307951" spans="5:5">
      <c r="E307951"/>
    </row>
    <row r="307952" spans="5:5">
      <c r="E307952"/>
    </row>
    <row r="307953" spans="5:5">
      <c r="E307953"/>
    </row>
    <row r="307954" spans="5:5">
      <c r="E307954"/>
    </row>
    <row r="307955" spans="5:5">
      <c r="E307955"/>
    </row>
    <row r="307956" spans="5:5">
      <c r="E307956"/>
    </row>
    <row r="307957" spans="5:5">
      <c r="E307957"/>
    </row>
    <row r="307958" spans="5:5">
      <c r="E307958"/>
    </row>
    <row r="307959" spans="5:5">
      <c r="E307959"/>
    </row>
    <row r="307960" spans="5:5">
      <c r="E307960"/>
    </row>
    <row r="307961" spans="5:5">
      <c r="E307961"/>
    </row>
    <row r="307962" spans="5:5">
      <c r="E307962"/>
    </row>
    <row r="307963" spans="5:5">
      <c r="E307963"/>
    </row>
    <row r="307964" spans="5:5">
      <c r="E307964"/>
    </row>
    <row r="307965" spans="5:5">
      <c r="E307965"/>
    </row>
    <row r="307966" spans="5:5">
      <c r="E307966"/>
    </row>
    <row r="307967" spans="5:5">
      <c r="E307967"/>
    </row>
    <row r="307968" spans="5:5">
      <c r="E307968"/>
    </row>
    <row r="307969" spans="5:5">
      <c r="E307969"/>
    </row>
    <row r="307970" spans="5:5">
      <c r="E307970"/>
    </row>
    <row r="307971" spans="5:5">
      <c r="E307971"/>
    </row>
    <row r="307972" spans="5:5">
      <c r="E307972"/>
    </row>
    <row r="307973" spans="5:5">
      <c r="E307973"/>
    </row>
    <row r="307974" spans="5:5">
      <c r="E307974"/>
    </row>
    <row r="307975" spans="5:5">
      <c r="E307975"/>
    </row>
    <row r="307976" spans="5:5">
      <c r="E307976"/>
    </row>
    <row r="307977" spans="5:5">
      <c r="E307977"/>
    </row>
    <row r="307978" spans="5:5">
      <c r="E307978"/>
    </row>
    <row r="307979" spans="5:5">
      <c r="E307979"/>
    </row>
    <row r="307980" spans="5:5">
      <c r="E307980"/>
    </row>
    <row r="307981" spans="5:5">
      <c r="E307981"/>
    </row>
    <row r="307982" spans="5:5">
      <c r="E307982"/>
    </row>
    <row r="307983" spans="5:5">
      <c r="E307983"/>
    </row>
    <row r="307984" spans="5:5">
      <c r="E307984"/>
    </row>
    <row r="307985" spans="5:5">
      <c r="E307985"/>
    </row>
    <row r="307986" spans="5:5">
      <c r="E307986"/>
    </row>
    <row r="307987" spans="5:5">
      <c r="E307987"/>
    </row>
    <row r="307988" spans="5:5">
      <c r="E307988"/>
    </row>
    <row r="307989" spans="5:5">
      <c r="E307989"/>
    </row>
    <row r="307990" spans="5:5">
      <c r="E307990"/>
    </row>
    <row r="307991" spans="5:5">
      <c r="E307991"/>
    </row>
    <row r="307992" spans="5:5">
      <c r="E307992"/>
    </row>
    <row r="307993" spans="5:5">
      <c r="E307993"/>
    </row>
    <row r="307994" spans="5:5">
      <c r="E307994"/>
    </row>
    <row r="307995" spans="5:5">
      <c r="E307995"/>
    </row>
    <row r="307996" spans="5:5">
      <c r="E307996"/>
    </row>
    <row r="307997" spans="5:5">
      <c r="E307997"/>
    </row>
    <row r="307998" spans="5:5">
      <c r="E307998"/>
    </row>
    <row r="307999" spans="5:5">
      <c r="E307999"/>
    </row>
    <row r="308000" spans="5:5">
      <c r="E308000"/>
    </row>
    <row r="308001" spans="5:5">
      <c r="E308001"/>
    </row>
    <row r="308002" spans="5:5">
      <c r="E308002"/>
    </row>
    <row r="308003" spans="5:5">
      <c r="E308003"/>
    </row>
    <row r="308004" spans="5:5">
      <c r="E308004"/>
    </row>
    <row r="308005" spans="5:5">
      <c r="E308005"/>
    </row>
    <row r="308006" spans="5:5">
      <c r="E308006"/>
    </row>
    <row r="308007" spans="5:5">
      <c r="E308007"/>
    </row>
    <row r="308008" spans="5:5">
      <c r="E308008"/>
    </row>
    <row r="308009" spans="5:5">
      <c r="E308009"/>
    </row>
    <row r="308010" spans="5:5">
      <c r="E308010"/>
    </row>
    <row r="308011" spans="5:5">
      <c r="E308011"/>
    </row>
    <row r="308012" spans="5:5">
      <c r="E308012"/>
    </row>
    <row r="308013" spans="5:5">
      <c r="E308013"/>
    </row>
    <row r="308014" spans="5:5">
      <c r="E308014"/>
    </row>
    <row r="308015" spans="5:5">
      <c r="E308015"/>
    </row>
    <row r="308016" spans="5:5">
      <c r="E308016"/>
    </row>
    <row r="308017" spans="5:5">
      <c r="E308017"/>
    </row>
    <row r="308018" spans="5:5">
      <c r="E308018"/>
    </row>
    <row r="308019" spans="5:5">
      <c r="E308019"/>
    </row>
    <row r="308020" spans="5:5">
      <c r="E308020"/>
    </row>
    <row r="308021" spans="5:5">
      <c r="E308021"/>
    </row>
    <row r="308022" spans="5:5">
      <c r="E308022"/>
    </row>
    <row r="308023" spans="5:5">
      <c r="E308023"/>
    </row>
    <row r="308024" spans="5:5">
      <c r="E308024"/>
    </row>
    <row r="308025" spans="5:5">
      <c r="E308025"/>
    </row>
    <row r="308026" spans="5:5">
      <c r="E308026"/>
    </row>
    <row r="308027" spans="5:5">
      <c r="E308027"/>
    </row>
    <row r="308028" spans="5:5">
      <c r="E308028"/>
    </row>
    <row r="308029" spans="5:5">
      <c r="E308029"/>
    </row>
    <row r="308030" spans="5:5">
      <c r="E308030"/>
    </row>
    <row r="308031" spans="5:5">
      <c r="E308031"/>
    </row>
    <row r="308032" spans="5:5">
      <c r="E308032"/>
    </row>
    <row r="308033" spans="5:5">
      <c r="E308033"/>
    </row>
    <row r="308034" spans="5:5">
      <c r="E308034"/>
    </row>
    <row r="308035" spans="5:5">
      <c r="E308035"/>
    </row>
    <row r="308036" spans="5:5">
      <c r="E308036"/>
    </row>
    <row r="308037" spans="5:5">
      <c r="E308037"/>
    </row>
    <row r="308038" spans="5:5">
      <c r="E308038"/>
    </row>
    <row r="308039" spans="5:5">
      <c r="E308039"/>
    </row>
    <row r="308040" spans="5:5">
      <c r="E308040"/>
    </row>
    <row r="308041" spans="5:5">
      <c r="E308041"/>
    </row>
    <row r="308042" spans="5:5">
      <c r="E308042"/>
    </row>
    <row r="308043" spans="5:5">
      <c r="E308043"/>
    </row>
    <row r="308044" spans="5:5">
      <c r="E308044"/>
    </row>
    <row r="308045" spans="5:5">
      <c r="E308045"/>
    </row>
    <row r="308046" spans="5:5">
      <c r="E308046"/>
    </row>
    <row r="308047" spans="5:5">
      <c r="E308047"/>
    </row>
    <row r="308048" spans="5:5">
      <c r="E308048"/>
    </row>
    <row r="308049" spans="5:5">
      <c r="E308049"/>
    </row>
    <row r="308050" spans="5:5">
      <c r="E308050"/>
    </row>
    <row r="308051" spans="5:5">
      <c r="E308051"/>
    </row>
    <row r="308052" spans="5:5">
      <c r="E308052"/>
    </row>
    <row r="308053" spans="5:5">
      <c r="E308053"/>
    </row>
    <row r="308054" spans="5:5">
      <c r="E308054"/>
    </row>
    <row r="308055" spans="5:5">
      <c r="E308055"/>
    </row>
    <row r="308056" spans="5:5">
      <c r="E308056"/>
    </row>
    <row r="308057" spans="5:5">
      <c r="E308057"/>
    </row>
    <row r="308058" spans="5:5">
      <c r="E308058"/>
    </row>
    <row r="308059" spans="5:5">
      <c r="E308059"/>
    </row>
    <row r="308060" spans="5:5">
      <c r="E308060"/>
    </row>
    <row r="308061" spans="5:5">
      <c r="E308061"/>
    </row>
    <row r="308062" spans="5:5">
      <c r="E308062"/>
    </row>
    <row r="308063" spans="5:5">
      <c r="E308063"/>
    </row>
    <row r="308064" spans="5:5">
      <c r="E308064"/>
    </row>
    <row r="308065" spans="5:5">
      <c r="E308065"/>
    </row>
    <row r="308066" spans="5:5">
      <c r="E308066"/>
    </row>
    <row r="308067" spans="5:5">
      <c r="E308067"/>
    </row>
    <row r="308068" spans="5:5">
      <c r="E308068"/>
    </row>
    <row r="308069" spans="5:5">
      <c r="E308069"/>
    </row>
    <row r="308070" spans="5:5">
      <c r="E308070"/>
    </row>
    <row r="308071" spans="5:5">
      <c r="E308071"/>
    </row>
    <row r="308072" spans="5:5">
      <c r="E308072"/>
    </row>
    <row r="308073" spans="5:5">
      <c r="E308073"/>
    </row>
    <row r="308074" spans="5:5">
      <c r="E308074"/>
    </row>
    <row r="308075" spans="5:5">
      <c r="E308075"/>
    </row>
    <row r="308076" spans="5:5">
      <c r="E308076"/>
    </row>
    <row r="308077" spans="5:5">
      <c r="E308077"/>
    </row>
    <row r="308078" spans="5:5">
      <c r="E308078"/>
    </row>
    <row r="308079" spans="5:5">
      <c r="E308079"/>
    </row>
    <row r="308080" spans="5:5">
      <c r="E308080"/>
    </row>
    <row r="308081" spans="5:5">
      <c r="E308081"/>
    </row>
    <row r="308082" spans="5:5">
      <c r="E308082"/>
    </row>
    <row r="308083" spans="5:5">
      <c r="E308083"/>
    </row>
    <row r="308084" spans="5:5">
      <c r="E308084"/>
    </row>
    <row r="308085" spans="5:5">
      <c r="E308085"/>
    </row>
    <row r="308086" spans="5:5">
      <c r="E308086"/>
    </row>
    <row r="308087" spans="5:5">
      <c r="E308087"/>
    </row>
    <row r="308088" spans="5:5">
      <c r="E308088"/>
    </row>
    <row r="308089" spans="5:5">
      <c r="E308089"/>
    </row>
    <row r="308090" spans="5:5">
      <c r="E308090"/>
    </row>
    <row r="308091" spans="5:5">
      <c r="E308091"/>
    </row>
    <row r="308092" spans="5:5">
      <c r="E308092"/>
    </row>
    <row r="308093" spans="5:5">
      <c r="E308093"/>
    </row>
    <row r="308094" spans="5:5">
      <c r="E308094"/>
    </row>
    <row r="308095" spans="5:5">
      <c r="E308095"/>
    </row>
    <row r="308096" spans="5:5">
      <c r="E308096"/>
    </row>
    <row r="308097" spans="5:5">
      <c r="E308097"/>
    </row>
    <row r="308098" spans="5:5">
      <c r="E308098"/>
    </row>
    <row r="308099" spans="5:5">
      <c r="E308099"/>
    </row>
    <row r="308100" spans="5:5">
      <c r="E308100"/>
    </row>
    <row r="308101" spans="5:5">
      <c r="E308101"/>
    </row>
    <row r="308102" spans="5:5">
      <c r="E308102"/>
    </row>
    <row r="308103" spans="5:5">
      <c r="E308103"/>
    </row>
    <row r="308104" spans="5:5">
      <c r="E308104"/>
    </row>
    <row r="308105" spans="5:5">
      <c r="E308105"/>
    </row>
    <row r="308106" spans="5:5">
      <c r="E308106"/>
    </row>
    <row r="308107" spans="5:5">
      <c r="E308107"/>
    </row>
    <row r="308108" spans="5:5">
      <c r="E308108"/>
    </row>
    <row r="308109" spans="5:5">
      <c r="E308109"/>
    </row>
    <row r="308110" spans="5:5">
      <c r="E308110"/>
    </row>
    <row r="308111" spans="5:5">
      <c r="E308111"/>
    </row>
    <row r="308112" spans="5:5">
      <c r="E308112"/>
    </row>
    <row r="308113" spans="5:5">
      <c r="E308113"/>
    </row>
    <row r="308114" spans="5:5">
      <c r="E308114"/>
    </row>
    <row r="308115" spans="5:5">
      <c r="E308115"/>
    </row>
    <row r="308116" spans="5:5">
      <c r="E308116"/>
    </row>
    <row r="308117" spans="5:5">
      <c r="E308117"/>
    </row>
    <row r="308118" spans="5:5">
      <c r="E308118"/>
    </row>
    <row r="308119" spans="5:5">
      <c r="E308119"/>
    </row>
    <row r="308120" spans="5:5">
      <c r="E308120"/>
    </row>
    <row r="308121" spans="5:5">
      <c r="E308121"/>
    </row>
    <row r="308122" spans="5:5">
      <c r="E308122"/>
    </row>
    <row r="308123" spans="5:5">
      <c r="E308123"/>
    </row>
    <row r="308124" spans="5:5">
      <c r="E308124"/>
    </row>
    <row r="308125" spans="5:5">
      <c r="E308125"/>
    </row>
    <row r="308126" spans="5:5">
      <c r="E308126"/>
    </row>
    <row r="308127" spans="5:5">
      <c r="E308127"/>
    </row>
    <row r="308128" spans="5:5">
      <c r="E308128"/>
    </row>
    <row r="308129" spans="5:5">
      <c r="E308129"/>
    </row>
    <row r="308130" spans="5:5">
      <c r="E308130"/>
    </row>
    <row r="308131" spans="5:5">
      <c r="E308131"/>
    </row>
    <row r="308132" spans="5:5">
      <c r="E308132"/>
    </row>
    <row r="308133" spans="5:5">
      <c r="E308133"/>
    </row>
    <row r="308134" spans="5:5">
      <c r="E308134"/>
    </row>
    <row r="308135" spans="5:5">
      <c r="E308135"/>
    </row>
    <row r="308136" spans="5:5">
      <c r="E308136"/>
    </row>
    <row r="308137" spans="5:5">
      <c r="E308137"/>
    </row>
    <row r="308138" spans="5:5">
      <c r="E308138"/>
    </row>
    <row r="308139" spans="5:5">
      <c r="E308139"/>
    </row>
    <row r="308140" spans="5:5">
      <c r="E308140"/>
    </row>
    <row r="308141" spans="5:5">
      <c r="E308141"/>
    </row>
    <row r="308142" spans="5:5">
      <c r="E308142"/>
    </row>
    <row r="308143" spans="5:5">
      <c r="E308143"/>
    </row>
    <row r="308144" spans="5:5">
      <c r="E308144"/>
    </row>
    <row r="308145" spans="5:5">
      <c r="E308145"/>
    </row>
    <row r="308146" spans="5:5">
      <c r="E308146"/>
    </row>
    <row r="308147" spans="5:5">
      <c r="E308147"/>
    </row>
    <row r="308148" spans="5:5">
      <c r="E308148"/>
    </row>
    <row r="308149" spans="5:5">
      <c r="E308149"/>
    </row>
    <row r="308150" spans="5:5">
      <c r="E308150"/>
    </row>
    <row r="308151" spans="5:5">
      <c r="E308151"/>
    </row>
    <row r="308152" spans="5:5">
      <c r="E308152"/>
    </row>
    <row r="308153" spans="5:5">
      <c r="E308153"/>
    </row>
    <row r="308154" spans="5:5">
      <c r="E308154"/>
    </row>
    <row r="308155" spans="5:5">
      <c r="E308155"/>
    </row>
    <row r="308156" spans="5:5">
      <c r="E308156"/>
    </row>
    <row r="308157" spans="5:5">
      <c r="E308157"/>
    </row>
    <row r="308158" spans="5:5">
      <c r="E308158"/>
    </row>
    <row r="308159" spans="5:5">
      <c r="E308159"/>
    </row>
    <row r="308160" spans="5:5">
      <c r="E308160"/>
    </row>
    <row r="308161" spans="5:5">
      <c r="E308161"/>
    </row>
    <row r="308162" spans="5:5">
      <c r="E308162"/>
    </row>
    <row r="308163" spans="5:5">
      <c r="E308163"/>
    </row>
    <row r="308164" spans="5:5">
      <c r="E308164"/>
    </row>
    <row r="308165" spans="5:5">
      <c r="E308165"/>
    </row>
    <row r="308166" spans="5:5">
      <c r="E308166"/>
    </row>
    <row r="308167" spans="5:5">
      <c r="E308167"/>
    </row>
    <row r="308168" spans="5:5">
      <c r="E308168"/>
    </row>
    <row r="308169" spans="5:5">
      <c r="E308169"/>
    </row>
    <row r="308170" spans="5:5">
      <c r="E308170"/>
    </row>
    <row r="308171" spans="5:5">
      <c r="E308171"/>
    </row>
    <row r="308172" spans="5:5">
      <c r="E308172"/>
    </row>
    <row r="308173" spans="5:5">
      <c r="E308173"/>
    </row>
    <row r="308174" spans="5:5">
      <c r="E308174"/>
    </row>
    <row r="308175" spans="5:5">
      <c r="E308175"/>
    </row>
    <row r="308176" spans="5:5">
      <c r="E308176"/>
    </row>
    <row r="308177" spans="5:5">
      <c r="E308177"/>
    </row>
    <row r="308178" spans="5:5">
      <c r="E308178"/>
    </row>
    <row r="308179" spans="5:5">
      <c r="E308179"/>
    </row>
    <row r="308180" spans="5:5">
      <c r="E308180"/>
    </row>
    <row r="308181" spans="5:5">
      <c r="E308181"/>
    </row>
    <row r="308182" spans="5:5">
      <c r="E308182"/>
    </row>
    <row r="308183" spans="5:5">
      <c r="E308183"/>
    </row>
    <row r="308184" spans="5:5">
      <c r="E308184"/>
    </row>
    <row r="308185" spans="5:5">
      <c r="E308185"/>
    </row>
    <row r="308186" spans="5:5">
      <c r="E308186"/>
    </row>
    <row r="308187" spans="5:5">
      <c r="E308187"/>
    </row>
    <row r="308188" spans="5:5">
      <c r="E308188"/>
    </row>
    <row r="308189" spans="5:5">
      <c r="E308189"/>
    </row>
    <row r="308190" spans="5:5">
      <c r="E308190"/>
    </row>
    <row r="308191" spans="5:5">
      <c r="E308191"/>
    </row>
    <row r="308192" spans="5:5">
      <c r="E308192"/>
    </row>
    <row r="308193" spans="5:5">
      <c r="E308193"/>
    </row>
    <row r="308194" spans="5:5">
      <c r="E308194"/>
    </row>
    <row r="308195" spans="5:5">
      <c r="E308195"/>
    </row>
    <row r="308196" spans="5:5">
      <c r="E308196"/>
    </row>
    <row r="308197" spans="5:5">
      <c r="E308197"/>
    </row>
    <row r="308198" spans="5:5">
      <c r="E308198"/>
    </row>
    <row r="308199" spans="5:5">
      <c r="E308199"/>
    </row>
    <row r="308200" spans="5:5">
      <c r="E308200"/>
    </row>
    <row r="308201" spans="5:5">
      <c r="E308201"/>
    </row>
    <row r="308202" spans="5:5">
      <c r="E308202"/>
    </row>
    <row r="308203" spans="5:5">
      <c r="E308203"/>
    </row>
    <row r="308204" spans="5:5">
      <c r="E308204"/>
    </row>
    <row r="308205" spans="5:5">
      <c r="E308205"/>
    </row>
    <row r="308206" spans="5:5">
      <c r="E308206"/>
    </row>
    <row r="308207" spans="5:5">
      <c r="E308207"/>
    </row>
    <row r="308208" spans="5:5">
      <c r="E308208"/>
    </row>
    <row r="308209" spans="5:5">
      <c r="E308209"/>
    </row>
    <row r="308210" spans="5:5">
      <c r="E308210"/>
    </row>
    <row r="308211" spans="5:5">
      <c r="E308211"/>
    </row>
    <row r="308212" spans="5:5">
      <c r="E308212"/>
    </row>
    <row r="308213" spans="5:5">
      <c r="E308213"/>
    </row>
    <row r="308214" spans="5:5">
      <c r="E308214"/>
    </row>
    <row r="308215" spans="5:5">
      <c r="E308215"/>
    </row>
    <row r="308216" spans="5:5">
      <c r="E308216"/>
    </row>
    <row r="308217" spans="5:5">
      <c r="E308217"/>
    </row>
    <row r="308218" spans="5:5">
      <c r="E308218"/>
    </row>
    <row r="308219" spans="5:5">
      <c r="E308219"/>
    </row>
    <row r="308220" spans="5:5">
      <c r="E308220"/>
    </row>
    <row r="308221" spans="5:5">
      <c r="E308221"/>
    </row>
    <row r="308222" spans="5:5">
      <c r="E308222"/>
    </row>
    <row r="308223" spans="5:5">
      <c r="E308223"/>
    </row>
    <row r="308224" spans="5:5">
      <c r="E308224"/>
    </row>
    <row r="308225" spans="5:5">
      <c r="E308225"/>
    </row>
    <row r="308226" spans="5:5">
      <c r="E308226"/>
    </row>
    <row r="308227" spans="5:5">
      <c r="E308227"/>
    </row>
    <row r="308228" spans="5:5">
      <c r="E308228"/>
    </row>
    <row r="308229" spans="5:5">
      <c r="E308229"/>
    </row>
    <row r="308230" spans="5:5">
      <c r="E308230"/>
    </row>
    <row r="308231" spans="5:5">
      <c r="E308231"/>
    </row>
    <row r="308232" spans="5:5">
      <c r="E308232"/>
    </row>
    <row r="308233" spans="5:5">
      <c r="E308233"/>
    </row>
    <row r="308234" spans="5:5">
      <c r="E308234"/>
    </row>
    <row r="308235" spans="5:5">
      <c r="E308235"/>
    </row>
    <row r="308236" spans="5:5">
      <c r="E308236"/>
    </row>
    <row r="308237" spans="5:5">
      <c r="E308237"/>
    </row>
    <row r="308238" spans="5:5">
      <c r="E308238"/>
    </row>
    <row r="308239" spans="5:5">
      <c r="E308239"/>
    </row>
    <row r="308240" spans="5:5">
      <c r="E308240"/>
    </row>
    <row r="308241" spans="5:5">
      <c r="E308241"/>
    </row>
    <row r="308242" spans="5:5">
      <c r="E308242"/>
    </row>
    <row r="308243" spans="5:5">
      <c r="E308243"/>
    </row>
    <row r="308244" spans="5:5">
      <c r="E308244"/>
    </row>
    <row r="308245" spans="5:5">
      <c r="E308245"/>
    </row>
    <row r="308246" spans="5:5">
      <c r="E308246"/>
    </row>
    <row r="308247" spans="5:5">
      <c r="E308247"/>
    </row>
    <row r="308248" spans="5:5">
      <c r="E308248"/>
    </row>
    <row r="308249" spans="5:5">
      <c r="E308249"/>
    </row>
    <row r="308250" spans="5:5">
      <c r="E308250"/>
    </row>
    <row r="308251" spans="5:5">
      <c r="E308251"/>
    </row>
    <row r="308252" spans="5:5">
      <c r="E308252"/>
    </row>
    <row r="308253" spans="5:5">
      <c r="E308253"/>
    </row>
    <row r="308254" spans="5:5">
      <c r="E308254"/>
    </row>
    <row r="308255" spans="5:5">
      <c r="E308255"/>
    </row>
    <row r="308256" spans="5:5">
      <c r="E308256"/>
    </row>
    <row r="308257" spans="5:5">
      <c r="E308257"/>
    </row>
    <row r="308258" spans="5:5">
      <c r="E308258"/>
    </row>
    <row r="308259" spans="5:5">
      <c r="E308259"/>
    </row>
    <row r="308260" spans="5:5">
      <c r="E308260"/>
    </row>
    <row r="308261" spans="5:5">
      <c r="E308261"/>
    </row>
    <row r="308262" spans="5:5">
      <c r="E308262"/>
    </row>
    <row r="308263" spans="5:5">
      <c r="E308263"/>
    </row>
    <row r="308264" spans="5:5">
      <c r="E308264"/>
    </row>
    <row r="308265" spans="5:5">
      <c r="E308265"/>
    </row>
    <row r="308266" spans="5:5">
      <c r="E308266"/>
    </row>
    <row r="308267" spans="5:5">
      <c r="E308267"/>
    </row>
    <row r="308268" spans="5:5">
      <c r="E308268"/>
    </row>
    <row r="308269" spans="5:5">
      <c r="E308269"/>
    </row>
    <row r="308270" spans="5:5">
      <c r="E308270"/>
    </row>
    <row r="308271" spans="5:5">
      <c r="E308271"/>
    </row>
    <row r="308272" spans="5:5">
      <c r="E308272"/>
    </row>
    <row r="308273" spans="5:5">
      <c r="E308273"/>
    </row>
    <row r="308274" spans="5:5">
      <c r="E308274"/>
    </row>
    <row r="308275" spans="5:5">
      <c r="E308275"/>
    </row>
    <row r="308276" spans="5:5">
      <c r="E308276"/>
    </row>
    <row r="308277" spans="5:5">
      <c r="E308277"/>
    </row>
    <row r="308278" spans="5:5">
      <c r="E308278"/>
    </row>
    <row r="308279" spans="5:5">
      <c r="E308279"/>
    </row>
    <row r="308280" spans="5:5">
      <c r="E308280"/>
    </row>
    <row r="308281" spans="5:5">
      <c r="E308281"/>
    </row>
    <row r="308282" spans="5:5">
      <c r="E308282"/>
    </row>
    <row r="308283" spans="5:5">
      <c r="E308283"/>
    </row>
    <row r="308284" spans="5:5">
      <c r="E308284"/>
    </row>
    <row r="308285" spans="5:5">
      <c r="E308285"/>
    </row>
    <row r="308286" spans="5:5">
      <c r="E308286"/>
    </row>
    <row r="308287" spans="5:5">
      <c r="E308287"/>
    </row>
    <row r="308288" spans="5:5">
      <c r="E308288"/>
    </row>
    <row r="308289" spans="5:5">
      <c r="E308289"/>
    </row>
    <row r="308290" spans="5:5">
      <c r="E308290"/>
    </row>
    <row r="308291" spans="5:5">
      <c r="E308291"/>
    </row>
    <row r="308292" spans="5:5">
      <c r="E308292"/>
    </row>
    <row r="308293" spans="5:5">
      <c r="E308293"/>
    </row>
    <row r="308294" spans="5:5">
      <c r="E308294"/>
    </row>
    <row r="308295" spans="5:5">
      <c r="E308295"/>
    </row>
    <row r="308296" spans="5:5">
      <c r="E308296"/>
    </row>
    <row r="308297" spans="5:5">
      <c r="E308297"/>
    </row>
    <row r="308298" spans="5:5">
      <c r="E308298"/>
    </row>
    <row r="308299" spans="5:5">
      <c r="E308299"/>
    </row>
    <row r="308300" spans="5:5">
      <c r="E308300"/>
    </row>
    <row r="308301" spans="5:5">
      <c r="E308301"/>
    </row>
    <row r="308302" spans="5:5">
      <c r="E308302"/>
    </row>
    <row r="308303" spans="5:5">
      <c r="E308303"/>
    </row>
    <row r="308304" spans="5:5">
      <c r="E308304"/>
    </row>
    <row r="308305" spans="5:5">
      <c r="E308305"/>
    </row>
    <row r="308306" spans="5:5">
      <c r="E308306"/>
    </row>
    <row r="308307" spans="5:5">
      <c r="E308307"/>
    </row>
    <row r="308308" spans="5:5">
      <c r="E308308"/>
    </row>
    <row r="308309" spans="5:5">
      <c r="E308309"/>
    </row>
    <row r="308310" spans="5:5">
      <c r="E308310"/>
    </row>
    <row r="308311" spans="5:5">
      <c r="E308311"/>
    </row>
    <row r="308312" spans="5:5">
      <c r="E308312"/>
    </row>
    <row r="308313" spans="5:5">
      <c r="E308313"/>
    </row>
    <row r="308314" spans="5:5">
      <c r="E308314"/>
    </row>
    <row r="308315" spans="5:5">
      <c r="E308315"/>
    </row>
    <row r="308316" spans="5:5">
      <c r="E308316"/>
    </row>
    <row r="308317" spans="5:5">
      <c r="E308317"/>
    </row>
    <row r="308318" spans="5:5">
      <c r="E308318"/>
    </row>
    <row r="308319" spans="5:5">
      <c r="E308319"/>
    </row>
    <row r="308320" spans="5:5">
      <c r="E308320"/>
    </row>
    <row r="308321" spans="5:5">
      <c r="E308321"/>
    </row>
    <row r="308322" spans="5:5">
      <c r="E308322"/>
    </row>
    <row r="308323" spans="5:5">
      <c r="E308323"/>
    </row>
    <row r="308324" spans="5:5">
      <c r="E308324"/>
    </row>
    <row r="308325" spans="5:5">
      <c r="E308325"/>
    </row>
    <row r="308326" spans="5:5">
      <c r="E308326"/>
    </row>
    <row r="308327" spans="5:5">
      <c r="E308327"/>
    </row>
    <row r="308328" spans="5:5">
      <c r="E308328"/>
    </row>
    <row r="308329" spans="5:5">
      <c r="E308329"/>
    </row>
    <row r="308330" spans="5:5">
      <c r="E308330"/>
    </row>
    <row r="308331" spans="5:5">
      <c r="E308331"/>
    </row>
    <row r="308332" spans="5:5">
      <c r="E308332"/>
    </row>
    <row r="308333" spans="5:5">
      <c r="E308333"/>
    </row>
    <row r="308334" spans="5:5">
      <c r="E308334"/>
    </row>
    <row r="308335" spans="5:5">
      <c r="E308335"/>
    </row>
    <row r="308336" spans="5:5">
      <c r="E308336"/>
    </row>
    <row r="308337" spans="5:5">
      <c r="E308337"/>
    </row>
    <row r="308338" spans="5:5">
      <c r="E308338"/>
    </row>
    <row r="308339" spans="5:5">
      <c r="E308339"/>
    </row>
    <row r="308340" spans="5:5">
      <c r="E308340"/>
    </row>
    <row r="308341" spans="5:5">
      <c r="E308341"/>
    </row>
    <row r="308342" spans="5:5">
      <c r="E308342"/>
    </row>
    <row r="308343" spans="5:5">
      <c r="E308343"/>
    </row>
    <row r="308344" spans="5:5">
      <c r="E308344"/>
    </row>
    <row r="308345" spans="5:5">
      <c r="E308345"/>
    </row>
    <row r="308346" spans="5:5">
      <c r="E308346"/>
    </row>
    <row r="308347" spans="5:5">
      <c r="E308347"/>
    </row>
    <row r="308348" spans="5:5">
      <c r="E308348"/>
    </row>
    <row r="308349" spans="5:5">
      <c r="E308349"/>
    </row>
    <row r="308350" spans="5:5">
      <c r="E308350"/>
    </row>
    <row r="308351" spans="5:5">
      <c r="E308351"/>
    </row>
    <row r="308352" spans="5:5">
      <c r="E308352"/>
    </row>
    <row r="308353" spans="5:5">
      <c r="E308353"/>
    </row>
    <row r="308354" spans="5:5">
      <c r="E308354"/>
    </row>
    <row r="308355" spans="5:5">
      <c r="E308355"/>
    </row>
    <row r="308356" spans="5:5">
      <c r="E308356"/>
    </row>
    <row r="308357" spans="5:5">
      <c r="E308357"/>
    </row>
    <row r="308358" spans="5:5">
      <c r="E308358"/>
    </row>
    <row r="308359" spans="5:5">
      <c r="E308359"/>
    </row>
    <row r="308360" spans="5:5">
      <c r="E308360"/>
    </row>
    <row r="308361" spans="5:5">
      <c r="E308361"/>
    </row>
    <row r="308362" spans="5:5">
      <c r="E308362"/>
    </row>
    <row r="308363" spans="5:5">
      <c r="E308363"/>
    </row>
    <row r="308364" spans="5:5">
      <c r="E308364"/>
    </row>
    <row r="308365" spans="5:5">
      <c r="E308365"/>
    </row>
    <row r="308366" spans="5:5">
      <c r="E308366"/>
    </row>
    <row r="308367" spans="5:5">
      <c r="E308367"/>
    </row>
    <row r="308368" spans="5:5">
      <c r="E308368"/>
    </row>
    <row r="308369" spans="5:5">
      <c r="E308369"/>
    </row>
    <row r="308370" spans="5:5">
      <c r="E308370"/>
    </row>
    <row r="308371" spans="5:5">
      <c r="E308371"/>
    </row>
    <row r="308372" spans="5:5">
      <c r="E308372"/>
    </row>
    <row r="308373" spans="5:5">
      <c r="E308373"/>
    </row>
    <row r="308374" spans="5:5">
      <c r="E308374"/>
    </row>
    <row r="308375" spans="5:5">
      <c r="E308375"/>
    </row>
    <row r="308376" spans="5:5">
      <c r="E308376"/>
    </row>
    <row r="308377" spans="5:5">
      <c r="E308377"/>
    </row>
    <row r="308378" spans="5:5">
      <c r="E308378"/>
    </row>
    <row r="308379" spans="5:5">
      <c r="E308379"/>
    </row>
    <row r="308380" spans="5:5">
      <c r="E308380"/>
    </row>
    <row r="308381" spans="5:5">
      <c r="E308381"/>
    </row>
    <row r="308382" spans="5:5">
      <c r="E308382"/>
    </row>
    <row r="308383" spans="5:5">
      <c r="E308383"/>
    </row>
    <row r="308384" spans="5:5">
      <c r="E308384"/>
    </row>
    <row r="308385" spans="5:5">
      <c r="E308385"/>
    </row>
    <row r="308386" spans="5:5">
      <c r="E308386"/>
    </row>
    <row r="308387" spans="5:5">
      <c r="E308387"/>
    </row>
    <row r="308388" spans="5:5">
      <c r="E308388"/>
    </row>
    <row r="308389" spans="5:5">
      <c r="E308389"/>
    </row>
    <row r="308390" spans="5:5">
      <c r="E308390"/>
    </row>
    <row r="308391" spans="5:5">
      <c r="E308391"/>
    </row>
    <row r="308392" spans="5:5">
      <c r="E308392"/>
    </row>
    <row r="308393" spans="5:5">
      <c r="E308393"/>
    </row>
    <row r="308394" spans="5:5">
      <c r="E308394"/>
    </row>
    <row r="308395" spans="5:5">
      <c r="E308395"/>
    </row>
    <row r="308396" spans="5:5">
      <c r="E308396"/>
    </row>
    <row r="308397" spans="5:5">
      <c r="E308397"/>
    </row>
    <row r="308398" spans="5:5">
      <c r="E308398"/>
    </row>
    <row r="308399" spans="5:5">
      <c r="E308399"/>
    </row>
    <row r="308400" spans="5:5">
      <c r="E308400"/>
    </row>
    <row r="308401" spans="5:5">
      <c r="E308401"/>
    </row>
    <row r="308402" spans="5:5">
      <c r="E308402"/>
    </row>
    <row r="308403" spans="5:5">
      <c r="E308403"/>
    </row>
    <row r="308404" spans="5:5">
      <c r="E308404"/>
    </row>
    <row r="308405" spans="5:5">
      <c r="E308405"/>
    </row>
    <row r="308406" spans="5:5">
      <c r="E308406"/>
    </row>
    <row r="308407" spans="5:5">
      <c r="E308407"/>
    </row>
    <row r="308408" spans="5:5">
      <c r="E308408"/>
    </row>
    <row r="308409" spans="5:5">
      <c r="E308409"/>
    </row>
    <row r="308410" spans="5:5">
      <c r="E308410"/>
    </row>
    <row r="308411" spans="5:5">
      <c r="E308411"/>
    </row>
    <row r="308412" spans="5:5">
      <c r="E308412"/>
    </row>
    <row r="308413" spans="5:5">
      <c r="E308413"/>
    </row>
    <row r="308414" spans="5:5">
      <c r="E308414"/>
    </row>
    <row r="308415" spans="5:5">
      <c r="E308415"/>
    </row>
    <row r="308416" spans="5:5">
      <c r="E308416"/>
    </row>
    <row r="308417" spans="5:5">
      <c r="E308417"/>
    </row>
    <row r="308418" spans="5:5">
      <c r="E308418"/>
    </row>
    <row r="308419" spans="5:5">
      <c r="E308419"/>
    </row>
    <row r="308420" spans="5:5">
      <c r="E308420"/>
    </row>
    <row r="308421" spans="5:5">
      <c r="E308421"/>
    </row>
    <row r="308422" spans="5:5">
      <c r="E308422"/>
    </row>
    <row r="308423" spans="5:5">
      <c r="E308423"/>
    </row>
    <row r="308424" spans="5:5">
      <c r="E308424"/>
    </row>
    <row r="308425" spans="5:5">
      <c r="E308425"/>
    </row>
    <row r="308426" spans="5:5">
      <c r="E308426"/>
    </row>
    <row r="308427" spans="5:5">
      <c r="E308427"/>
    </row>
    <row r="308428" spans="5:5">
      <c r="E308428"/>
    </row>
    <row r="308429" spans="5:5">
      <c r="E308429"/>
    </row>
    <row r="308430" spans="5:5">
      <c r="E308430"/>
    </row>
    <row r="308431" spans="5:5">
      <c r="E308431"/>
    </row>
    <row r="308432" spans="5:5">
      <c r="E308432"/>
    </row>
    <row r="308433" spans="5:5">
      <c r="E308433"/>
    </row>
    <row r="308434" spans="5:5">
      <c r="E308434"/>
    </row>
    <row r="308435" spans="5:5">
      <c r="E308435"/>
    </row>
    <row r="308436" spans="5:5">
      <c r="E308436"/>
    </row>
    <row r="308437" spans="5:5">
      <c r="E308437"/>
    </row>
    <row r="308438" spans="5:5">
      <c r="E308438"/>
    </row>
    <row r="308439" spans="5:5">
      <c r="E308439"/>
    </row>
    <row r="308440" spans="5:5">
      <c r="E308440"/>
    </row>
    <row r="308441" spans="5:5">
      <c r="E308441"/>
    </row>
    <row r="308442" spans="5:5">
      <c r="E308442"/>
    </row>
    <row r="308443" spans="5:5">
      <c r="E308443"/>
    </row>
    <row r="308444" spans="5:5">
      <c r="E308444"/>
    </row>
    <row r="308445" spans="5:5">
      <c r="E308445"/>
    </row>
    <row r="308446" spans="5:5">
      <c r="E308446"/>
    </row>
    <row r="308447" spans="5:5">
      <c r="E308447"/>
    </row>
    <row r="308448" spans="5:5">
      <c r="E308448"/>
    </row>
    <row r="308449" spans="5:5">
      <c r="E308449"/>
    </row>
    <row r="308450" spans="5:5">
      <c r="E308450"/>
    </row>
    <row r="308451" spans="5:5">
      <c r="E308451"/>
    </row>
    <row r="308452" spans="5:5">
      <c r="E308452"/>
    </row>
    <row r="308453" spans="5:5">
      <c r="E308453"/>
    </row>
    <row r="308454" spans="5:5">
      <c r="E308454"/>
    </row>
    <row r="308455" spans="5:5">
      <c r="E308455"/>
    </row>
    <row r="308456" spans="5:5">
      <c r="E308456"/>
    </row>
    <row r="308457" spans="5:5">
      <c r="E308457"/>
    </row>
    <row r="308458" spans="5:5">
      <c r="E308458"/>
    </row>
    <row r="308459" spans="5:5">
      <c r="E308459"/>
    </row>
    <row r="308460" spans="5:5">
      <c r="E308460"/>
    </row>
    <row r="308461" spans="5:5">
      <c r="E308461"/>
    </row>
    <row r="308462" spans="5:5">
      <c r="E308462"/>
    </row>
    <row r="308463" spans="5:5">
      <c r="E308463"/>
    </row>
    <row r="308464" spans="5:5">
      <c r="E308464"/>
    </row>
    <row r="308465" spans="5:5">
      <c r="E308465"/>
    </row>
    <row r="308466" spans="5:5">
      <c r="E308466"/>
    </row>
    <row r="308467" spans="5:5">
      <c r="E308467"/>
    </row>
    <row r="308468" spans="5:5">
      <c r="E308468"/>
    </row>
    <row r="308469" spans="5:5">
      <c r="E308469"/>
    </row>
    <row r="308470" spans="5:5">
      <c r="E308470"/>
    </row>
    <row r="308471" spans="5:5">
      <c r="E308471"/>
    </row>
    <row r="308472" spans="5:5">
      <c r="E308472"/>
    </row>
    <row r="308473" spans="5:5">
      <c r="E308473"/>
    </row>
    <row r="308474" spans="5:5">
      <c r="E308474"/>
    </row>
    <row r="308475" spans="5:5">
      <c r="E308475"/>
    </row>
    <row r="308476" spans="5:5">
      <c r="E308476"/>
    </row>
    <row r="308477" spans="5:5">
      <c r="E308477"/>
    </row>
    <row r="308478" spans="5:5">
      <c r="E308478"/>
    </row>
    <row r="308479" spans="5:5">
      <c r="E308479"/>
    </row>
    <row r="308480" spans="5:5">
      <c r="E308480"/>
    </row>
    <row r="308481" spans="5:5">
      <c r="E308481"/>
    </row>
    <row r="308482" spans="5:5">
      <c r="E308482"/>
    </row>
    <row r="308483" spans="5:5">
      <c r="E308483"/>
    </row>
    <row r="308484" spans="5:5">
      <c r="E308484"/>
    </row>
    <row r="308485" spans="5:5">
      <c r="E308485"/>
    </row>
    <row r="308486" spans="5:5">
      <c r="E308486"/>
    </row>
    <row r="308487" spans="5:5">
      <c r="E308487"/>
    </row>
    <row r="308488" spans="5:5">
      <c r="E308488"/>
    </row>
    <row r="308489" spans="5:5">
      <c r="E308489"/>
    </row>
    <row r="308490" spans="5:5">
      <c r="E308490"/>
    </row>
    <row r="308491" spans="5:5">
      <c r="E308491"/>
    </row>
    <row r="308492" spans="5:5">
      <c r="E308492"/>
    </row>
    <row r="308493" spans="5:5">
      <c r="E308493"/>
    </row>
    <row r="308494" spans="5:5">
      <c r="E308494"/>
    </row>
    <row r="308495" spans="5:5">
      <c r="E308495"/>
    </row>
    <row r="308496" spans="5:5">
      <c r="E308496"/>
    </row>
    <row r="308497" spans="5:5">
      <c r="E308497"/>
    </row>
    <row r="308498" spans="5:5">
      <c r="E308498"/>
    </row>
    <row r="308499" spans="5:5">
      <c r="E308499"/>
    </row>
    <row r="308500" spans="5:5">
      <c r="E308500"/>
    </row>
    <row r="308501" spans="5:5">
      <c r="E308501"/>
    </row>
    <row r="308502" spans="5:5">
      <c r="E308502"/>
    </row>
    <row r="308503" spans="5:5">
      <c r="E308503"/>
    </row>
    <row r="308504" spans="5:5">
      <c r="E308504"/>
    </row>
    <row r="308505" spans="5:5">
      <c r="E308505"/>
    </row>
    <row r="308506" spans="5:5">
      <c r="E308506"/>
    </row>
    <row r="308507" spans="5:5">
      <c r="E308507"/>
    </row>
    <row r="308508" spans="5:5">
      <c r="E308508"/>
    </row>
    <row r="308509" spans="5:5">
      <c r="E308509"/>
    </row>
    <row r="308510" spans="5:5">
      <c r="E308510"/>
    </row>
    <row r="308511" spans="5:5">
      <c r="E308511"/>
    </row>
    <row r="308512" spans="5:5">
      <c r="E308512"/>
    </row>
    <row r="308513" spans="5:5">
      <c r="E308513"/>
    </row>
    <row r="308514" spans="5:5">
      <c r="E308514"/>
    </row>
    <row r="308515" spans="5:5">
      <c r="E308515"/>
    </row>
    <row r="308516" spans="5:5">
      <c r="E308516"/>
    </row>
    <row r="308517" spans="5:5">
      <c r="E308517"/>
    </row>
    <row r="308518" spans="5:5">
      <c r="E308518"/>
    </row>
    <row r="308519" spans="5:5">
      <c r="E308519"/>
    </row>
    <row r="308520" spans="5:5">
      <c r="E308520"/>
    </row>
    <row r="308521" spans="5:5">
      <c r="E308521"/>
    </row>
    <row r="308522" spans="5:5">
      <c r="E308522"/>
    </row>
    <row r="308523" spans="5:5">
      <c r="E308523"/>
    </row>
    <row r="308524" spans="5:5">
      <c r="E308524"/>
    </row>
    <row r="308525" spans="5:5">
      <c r="E308525"/>
    </row>
    <row r="308526" spans="5:5">
      <c r="E308526"/>
    </row>
    <row r="308527" spans="5:5">
      <c r="E308527"/>
    </row>
    <row r="308528" spans="5:5">
      <c r="E308528"/>
    </row>
    <row r="308529" spans="5:5">
      <c r="E308529"/>
    </row>
    <row r="308530" spans="5:5">
      <c r="E308530"/>
    </row>
    <row r="308531" spans="5:5">
      <c r="E308531"/>
    </row>
    <row r="308532" spans="5:5">
      <c r="E308532"/>
    </row>
    <row r="308533" spans="5:5">
      <c r="E308533"/>
    </row>
    <row r="308534" spans="5:5">
      <c r="E308534"/>
    </row>
    <row r="308535" spans="5:5">
      <c r="E308535"/>
    </row>
    <row r="308536" spans="5:5">
      <c r="E308536"/>
    </row>
    <row r="308537" spans="5:5">
      <c r="E308537"/>
    </row>
    <row r="308538" spans="5:5">
      <c r="E308538"/>
    </row>
    <row r="308539" spans="5:5">
      <c r="E308539"/>
    </row>
    <row r="308540" spans="5:5">
      <c r="E308540"/>
    </row>
    <row r="308541" spans="5:5">
      <c r="E308541"/>
    </row>
    <row r="308542" spans="5:5">
      <c r="E308542"/>
    </row>
    <row r="308543" spans="5:5">
      <c r="E308543"/>
    </row>
    <row r="308544" spans="5:5">
      <c r="E308544"/>
    </row>
    <row r="308545" spans="5:5">
      <c r="E308545"/>
    </row>
    <row r="308546" spans="5:5">
      <c r="E308546"/>
    </row>
    <row r="308547" spans="5:5">
      <c r="E308547"/>
    </row>
    <row r="308548" spans="5:5">
      <c r="E308548"/>
    </row>
    <row r="308549" spans="5:5">
      <c r="E308549"/>
    </row>
    <row r="308550" spans="5:5">
      <c r="E308550"/>
    </row>
    <row r="308551" spans="5:5">
      <c r="E308551"/>
    </row>
    <row r="308552" spans="5:5">
      <c r="E308552"/>
    </row>
    <row r="308553" spans="5:5">
      <c r="E308553"/>
    </row>
    <row r="308554" spans="5:5">
      <c r="E308554"/>
    </row>
    <row r="308555" spans="5:5">
      <c r="E308555"/>
    </row>
    <row r="308556" spans="5:5">
      <c r="E308556"/>
    </row>
    <row r="308557" spans="5:5">
      <c r="E308557"/>
    </row>
    <row r="308558" spans="5:5">
      <c r="E308558"/>
    </row>
    <row r="308559" spans="5:5">
      <c r="E308559"/>
    </row>
    <row r="308560" spans="5:5">
      <c r="E308560"/>
    </row>
    <row r="308561" spans="5:5">
      <c r="E308561"/>
    </row>
    <row r="308562" spans="5:5">
      <c r="E308562"/>
    </row>
    <row r="308563" spans="5:5">
      <c r="E308563"/>
    </row>
    <row r="308564" spans="5:5">
      <c r="E308564"/>
    </row>
    <row r="308565" spans="5:5">
      <c r="E308565"/>
    </row>
    <row r="308566" spans="5:5">
      <c r="E308566"/>
    </row>
    <row r="308567" spans="5:5">
      <c r="E308567"/>
    </row>
    <row r="308568" spans="5:5">
      <c r="E308568"/>
    </row>
    <row r="308569" spans="5:5">
      <c r="E308569"/>
    </row>
    <row r="308570" spans="5:5">
      <c r="E308570"/>
    </row>
    <row r="308571" spans="5:5">
      <c r="E308571"/>
    </row>
    <row r="308572" spans="5:5">
      <c r="E308572"/>
    </row>
    <row r="308573" spans="5:5">
      <c r="E308573"/>
    </row>
    <row r="308574" spans="5:5">
      <c r="E308574"/>
    </row>
    <row r="308575" spans="5:5">
      <c r="E308575"/>
    </row>
    <row r="308576" spans="5:5">
      <c r="E308576"/>
    </row>
    <row r="308577" spans="5:5">
      <c r="E308577"/>
    </row>
    <row r="308578" spans="5:5">
      <c r="E308578"/>
    </row>
    <row r="308579" spans="5:5">
      <c r="E308579"/>
    </row>
    <row r="308580" spans="5:5">
      <c r="E308580"/>
    </row>
    <row r="308581" spans="5:5">
      <c r="E308581"/>
    </row>
    <row r="308582" spans="5:5">
      <c r="E308582"/>
    </row>
    <row r="308583" spans="5:5">
      <c r="E308583"/>
    </row>
    <row r="308584" spans="5:5">
      <c r="E308584"/>
    </row>
    <row r="308585" spans="5:5">
      <c r="E308585"/>
    </row>
    <row r="308586" spans="5:5">
      <c r="E308586"/>
    </row>
    <row r="308587" spans="5:5">
      <c r="E308587"/>
    </row>
    <row r="308588" spans="5:5">
      <c r="E308588"/>
    </row>
    <row r="308589" spans="5:5">
      <c r="E308589"/>
    </row>
    <row r="308590" spans="5:5">
      <c r="E308590"/>
    </row>
    <row r="308591" spans="5:5">
      <c r="E308591"/>
    </row>
    <row r="308592" spans="5:5">
      <c r="E308592"/>
    </row>
    <row r="308593" spans="5:5">
      <c r="E308593"/>
    </row>
    <row r="308594" spans="5:5">
      <c r="E308594"/>
    </row>
    <row r="308595" spans="5:5">
      <c r="E308595"/>
    </row>
    <row r="308596" spans="5:5">
      <c r="E308596"/>
    </row>
    <row r="308597" spans="5:5">
      <c r="E308597"/>
    </row>
    <row r="308598" spans="5:5">
      <c r="E308598"/>
    </row>
    <row r="308599" spans="5:5">
      <c r="E308599"/>
    </row>
    <row r="308600" spans="5:5">
      <c r="E308600"/>
    </row>
    <row r="308601" spans="5:5">
      <c r="E308601"/>
    </row>
    <row r="308602" spans="5:5">
      <c r="E308602"/>
    </row>
    <row r="308603" spans="5:5">
      <c r="E308603"/>
    </row>
    <row r="308604" spans="5:5">
      <c r="E308604"/>
    </row>
    <row r="308605" spans="5:5">
      <c r="E308605"/>
    </row>
    <row r="308606" spans="5:5">
      <c r="E308606"/>
    </row>
    <row r="308607" spans="5:5">
      <c r="E308607"/>
    </row>
    <row r="308608" spans="5:5">
      <c r="E308608"/>
    </row>
    <row r="308609" spans="5:5">
      <c r="E308609"/>
    </row>
    <row r="308610" spans="5:5">
      <c r="E308610"/>
    </row>
    <row r="308611" spans="5:5">
      <c r="E308611"/>
    </row>
    <row r="308612" spans="5:5">
      <c r="E308612"/>
    </row>
    <row r="308613" spans="5:5">
      <c r="E308613"/>
    </row>
    <row r="308614" spans="5:5">
      <c r="E308614"/>
    </row>
    <row r="308615" spans="5:5">
      <c r="E308615"/>
    </row>
    <row r="308616" spans="5:5">
      <c r="E308616"/>
    </row>
    <row r="308617" spans="5:5">
      <c r="E308617"/>
    </row>
    <row r="308618" spans="5:5">
      <c r="E308618"/>
    </row>
    <row r="308619" spans="5:5">
      <c r="E308619"/>
    </row>
    <row r="308620" spans="5:5">
      <c r="E308620"/>
    </row>
    <row r="308621" spans="5:5">
      <c r="E308621"/>
    </row>
    <row r="308622" spans="5:5">
      <c r="E308622"/>
    </row>
    <row r="308623" spans="5:5">
      <c r="E308623"/>
    </row>
    <row r="308624" spans="5:5">
      <c r="E308624"/>
    </row>
    <row r="308625" spans="5:5">
      <c r="E308625"/>
    </row>
    <row r="308626" spans="5:5">
      <c r="E308626"/>
    </row>
    <row r="308627" spans="5:5">
      <c r="E308627"/>
    </row>
    <row r="308628" spans="5:5">
      <c r="E308628"/>
    </row>
    <row r="308629" spans="5:5">
      <c r="E308629"/>
    </row>
    <row r="308630" spans="5:5">
      <c r="E308630"/>
    </row>
    <row r="308631" spans="5:5">
      <c r="E308631"/>
    </row>
    <row r="308632" spans="5:5">
      <c r="E308632"/>
    </row>
    <row r="308633" spans="5:5">
      <c r="E308633"/>
    </row>
    <row r="308634" spans="5:5">
      <c r="E308634"/>
    </row>
    <row r="308635" spans="5:5">
      <c r="E308635"/>
    </row>
    <row r="308636" spans="5:5">
      <c r="E308636"/>
    </row>
    <row r="308637" spans="5:5">
      <c r="E308637"/>
    </row>
    <row r="308638" spans="5:5">
      <c r="E308638"/>
    </row>
    <row r="308639" spans="5:5">
      <c r="E308639"/>
    </row>
    <row r="308640" spans="5:5">
      <c r="E308640"/>
    </row>
    <row r="308641" spans="5:5">
      <c r="E308641"/>
    </row>
    <row r="308642" spans="5:5">
      <c r="E308642"/>
    </row>
    <row r="308643" spans="5:5">
      <c r="E308643"/>
    </row>
    <row r="308644" spans="5:5">
      <c r="E308644"/>
    </row>
    <row r="308645" spans="5:5">
      <c r="E308645"/>
    </row>
    <row r="308646" spans="5:5">
      <c r="E308646"/>
    </row>
    <row r="308647" spans="5:5">
      <c r="E308647"/>
    </row>
    <row r="308648" spans="5:5">
      <c r="E308648"/>
    </row>
    <row r="308649" spans="5:5">
      <c r="E308649"/>
    </row>
    <row r="308650" spans="5:5">
      <c r="E308650"/>
    </row>
    <row r="308651" spans="5:5">
      <c r="E308651"/>
    </row>
    <row r="308652" spans="5:5">
      <c r="E308652"/>
    </row>
    <row r="308653" spans="5:5">
      <c r="E308653"/>
    </row>
    <row r="308654" spans="5:5">
      <c r="E308654"/>
    </row>
    <row r="308655" spans="5:5">
      <c r="E308655"/>
    </row>
    <row r="308656" spans="5:5">
      <c r="E308656"/>
    </row>
    <row r="308657" spans="5:5">
      <c r="E308657"/>
    </row>
    <row r="308658" spans="5:5">
      <c r="E308658"/>
    </row>
    <row r="308659" spans="5:5">
      <c r="E308659"/>
    </row>
    <row r="308660" spans="5:5">
      <c r="E308660"/>
    </row>
    <row r="308661" spans="5:5">
      <c r="E308661"/>
    </row>
    <row r="308662" spans="5:5">
      <c r="E308662"/>
    </row>
    <row r="308663" spans="5:5">
      <c r="E308663"/>
    </row>
    <row r="308664" spans="5:5">
      <c r="E308664"/>
    </row>
    <row r="308665" spans="5:5">
      <c r="E308665"/>
    </row>
    <row r="308666" spans="5:5">
      <c r="E308666"/>
    </row>
    <row r="308667" spans="5:5">
      <c r="E308667"/>
    </row>
    <row r="308668" spans="5:5">
      <c r="E308668"/>
    </row>
    <row r="308669" spans="5:5">
      <c r="E308669"/>
    </row>
    <row r="308670" spans="5:5">
      <c r="E308670"/>
    </row>
    <row r="308671" spans="5:5">
      <c r="E308671"/>
    </row>
    <row r="308672" spans="5:5">
      <c r="E308672"/>
    </row>
    <row r="308673" spans="5:5">
      <c r="E308673"/>
    </row>
    <row r="308674" spans="5:5">
      <c r="E308674"/>
    </row>
    <row r="308675" spans="5:5">
      <c r="E308675"/>
    </row>
    <row r="308676" spans="5:5">
      <c r="E308676"/>
    </row>
    <row r="308677" spans="5:5">
      <c r="E308677"/>
    </row>
    <row r="308678" spans="5:5">
      <c r="E308678"/>
    </row>
    <row r="308679" spans="5:5">
      <c r="E308679"/>
    </row>
    <row r="308680" spans="5:5">
      <c r="E308680"/>
    </row>
    <row r="308681" spans="5:5">
      <c r="E308681"/>
    </row>
    <row r="308682" spans="5:5">
      <c r="E308682"/>
    </row>
    <row r="308683" spans="5:5">
      <c r="E308683"/>
    </row>
    <row r="308684" spans="5:5">
      <c r="E308684"/>
    </row>
    <row r="308685" spans="5:5">
      <c r="E308685"/>
    </row>
    <row r="308686" spans="5:5">
      <c r="E308686"/>
    </row>
    <row r="308687" spans="5:5">
      <c r="E308687"/>
    </row>
    <row r="308688" spans="5:5">
      <c r="E308688"/>
    </row>
    <row r="308689" spans="5:5">
      <c r="E308689"/>
    </row>
    <row r="308690" spans="5:5">
      <c r="E308690"/>
    </row>
    <row r="308691" spans="5:5">
      <c r="E308691"/>
    </row>
    <row r="308692" spans="5:5">
      <c r="E308692"/>
    </row>
    <row r="308693" spans="5:5">
      <c r="E308693"/>
    </row>
    <row r="308694" spans="5:5">
      <c r="E308694"/>
    </row>
    <row r="308695" spans="5:5">
      <c r="E308695"/>
    </row>
    <row r="308696" spans="5:5">
      <c r="E308696"/>
    </row>
    <row r="308697" spans="5:5">
      <c r="E308697"/>
    </row>
    <row r="308698" spans="5:5">
      <c r="E308698"/>
    </row>
    <row r="308699" spans="5:5">
      <c r="E308699"/>
    </row>
    <row r="308700" spans="5:5">
      <c r="E308700"/>
    </row>
    <row r="308701" spans="5:5">
      <c r="E308701"/>
    </row>
    <row r="308702" spans="5:5">
      <c r="E308702"/>
    </row>
    <row r="308703" spans="5:5">
      <c r="E308703"/>
    </row>
    <row r="308704" spans="5:5">
      <c r="E308704"/>
    </row>
    <row r="308705" spans="5:5">
      <c r="E308705"/>
    </row>
    <row r="308706" spans="5:5">
      <c r="E308706"/>
    </row>
    <row r="308707" spans="5:5">
      <c r="E308707"/>
    </row>
    <row r="308708" spans="5:5">
      <c r="E308708"/>
    </row>
    <row r="308709" spans="5:5">
      <c r="E308709"/>
    </row>
    <row r="308710" spans="5:5">
      <c r="E308710"/>
    </row>
    <row r="308711" spans="5:5">
      <c r="E308711"/>
    </row>
    <row r="308712" spans="5:5">
      <c r="E308712"/>
    </row>
    <row r="308713" spans="5:5">
      <c r="E308713"/>
    </row>
    <row r="308714" spans="5:5">
      <c r="E308714"/>
    </row>
    <row r="308715" spans="5:5">
      <c r="E308715"/>
    </row>
    <row r="308716" spans="5:5">
      <c r="E308716"/>
    </row>
    <row r="308717" spans="5:5">
      <c r="E308717"/>
    </row>
    <row r="308718" spans="5:5">
      <c r="E308718"/>
    </row>
    <row r="308719" spans="5:5">
      <c r="E308719"/>
    </row>
    <row r="308720" spans="5:5">
      <c r="E308720"/>
    </row>
    <row r="308721" spans="5:5">
      <c r="E308721"/>
    </row>
    <row r="308722" spans="5:5">
      <c r="E308722"/>
    </row>
    <row r="308723" spans="5:5">
      <c r="E308723"/>
    </row>
    <row r="308724" spans="5:5">
      <c r="E308724"/>
    </row>
    <row r="308725" spans="5:5">
      <c r="E308725"/>
    </row>
    <row r="308726" spans="5:5">
      <c r="E308726"/>
    </row>
    <row r="308727" spans="5:5">
      <c r="E308727"/>
    </row>
    <row r="308728" spans="5:5">
      <c r="E308728"/>
    </row>
    <row r="308729" spans="5:5">
      <c r="E308729"/>
    </row>
    <row r="308730" spans="5:5">
      <c r="E308730"/>
    </row>
    <row r="308731" spans="5:5">
      <c r="E308731"/>
    </row>
    <row r="308732" spans="5:5">
      <c r="E308732"/>
    </row>
    <row r="308733" spans="5:5">
      <c r="E308733"/>
    </row>
    <row r="308734" spans="5:5">
      <c r="E308734"/>
    </row>
    <row r="308735" spans="5:5">
      <c r="E308735"/>
    </row>
    <row r="308736" spans="5:5">
      <c r="E308736"/>
    </row>
    <row r="308737" spans="5:5">
      <c r="E308737"/>
    </row>
    <row r="308738" spans="5:5">
      <c r="E308738"/>
    </row>
    <row r="308739" spans="5:5">
      <c r="E308739"/>
    </row>
    <row r="308740" spans="5:5">
      <c r="E308740"/>
    </row>
    <row r="308741" spans="5:5">
      <c r="E308741"/>
    </row>
    <row r="308742" spans="5:5">
      <c r="E308742"/>
    </row>
    <row r="308743" spans="5:5">
      <c r="E308743"/>
    </row>
    <row r="308744" spans="5:5">
      <c r="E308744"/>
    </row>
    <row r="308745" spans="5:5">
      <c r="E308745"/>
    </row>
    <row r="308746" spans="5:5">
      <c r="E308746"/>
    </row>
    <row r="308747" spans="5:5">
      <c r="E308747"/>
    </row>
    <row r="308748" spans="5:5">
      <c r="E308748"/>
    </row>
    <row r="308749" spans="5:5">
      <c r="E308749"/>
    </row>
    <row r="308750" spans="5:5">
      <c r="E308750"/>
    </row>
    <row r="308751" spans="5:5">
      <c r="E308751"/>
    </row>
    <row r="308752" spans="5:5">
      <c r="E308752"/>
    </row>
    <row r="308753" spans="5:5">
      <c r="E308753"/>
    </row>
    <row r="308754" spans="5:5">
      <c r="E308754"/>
    </row>
    <row r="308755" spans="5:5">
      <c r="E308755"/>
    </row>
    <row r="308756" spans="5:5">
      <c r="E308756"/>
    </row>
    <row r="308757" spans="5:5">
      <c r="E308757"/>
    </row>
    <row r="308758" spans="5:5">
      <c r="E308758"/>
    </row>
    <row r="308759" spans="5:5">
      <c r="E308759"/>
    </row>
    <row r="308760" spans="5:5">
      <c r="E308760"/>
    </row>
    <row r="308761" spans="5:5">
      <c r="E308761"/>
    </row>
    <row r="308762" spans="5:5">
      <c r="E308762"/>
    </row>
    <row r="308763" spans="5:5">
      <c r="E308763"/>
    </row>
    <row r="308764" spans="5:5">
      <c r="E308764"/>
    </row>
    <row r="308765" spans="5:5">
      <c r="E308765"/>
    </row>
    <row r="308766" spans="5:5">
      <c r="E308766"/>
    </row>
    <row r="308767" spans="5:5">
      <c r="E308767"/>
    </row>
    <row r="308768" spans="5:5">
      <c r="E308768"/>
    </row>
    <row r="308769" spans="5:5">
      <c r="E308769"/>
    </row>
    <row r="308770" spans="5:5">
      <c r="E308770"/>
    </row>
    <row r="308771" spans="5:5">
      <c r="E308771"/>
    </row>
    <row r="308772" spans="5:5">
      <c r="E308772"/>
    </row>
    <row r="308773" spans="5:5">
      <c r="E308773"/>
    </row>
    <row r="308774" spans="5:5">
      <c r="E308774"/>
    </row>
    <row r="308775" spans="5:5">
      <c r="E308775"/>
    </row>
    <row r="308776" spans="5:5">
      <c r="E308776"/>
    </row>
    <row r="308777" spans="5:5">
      <c r="E308777"/>
    </row>
    <row r="308778" spans="5:5">
      <c r="E308778"/>
    </row>
    <row r="308779" spans="5:5">
      <c r="E308779"/>
    </row>
    <row r="308780" spans="5:5">
      <c r="E308780"/>
    </row>
    <row r="308781" spans="5:5">
      <c r="E308781"/>
    </row>
    <row r="308782" spans="5:5">
      <c r="E308782"/>
    </row>
    <row r="308783" spans="5:5">
      <c r="E308783"/>
    </row>
    <row r="308784" spans="5:5">
      <c r="E308784"/>
    </row>
    <row r="308785" spans="5:5">
      <c r="E308785"/>
    </row>
    <row r="308786" spans="5:5">
      <c r="E308786"/>
    </row>
    <row r="308787" spans="5:5">
      <c r="E308787"/>
    </row>
    <row r="308788" spans="5:5">
      <c r="E308788"/>
    </row>
    <row r="308789" spans="5:5">
      <c r="E308789"/>
    </row>
    <row r="308790" spans="5:5">
      <c r="E308790"/>
    </row>
    <row r="308791" spans="5:5">
      <c r="E308791"/>
    </row>
    <row r="308792" spans="5:5">
      <c r="E308792"/>
    </row>
    <row r="308793" spans="5:5">
      <c r="E308793"/>
    </row>
    <row r="308794" spans="5:5">
      <c r="E308794"/>
    </row>
    <row r="308795" spans="5:5">
      <c r="E308795"/>
    </row>
    <row r="308796" spans="5:5">
      <c r="E308796"/>
    </row>
    <row r="308797" spans="5:5">
      <c r="E308797"/>
    </row>
    <row r="308798" spans="5:5">
      <c r="E308798"/>
    </row>
    <row r="308799" spans="5:5">
      <c r="E308799"/>
    </row>
    <row r="308800" spans="5:5">
      <c r="E308800"/>
    </row>
    <row r="308801" spans="5:5">
      <c r="E308801"/>
    </row>
    <row r="308802" spans="5:5">
      <c r="E308802"/>
    </row>
    <row r="308803" spans="5:5">
      <c r="E308803"/>
    </row>
    <row r="308804" spans="5:5">
      <c r="E308804"/>
    </row>
    <row r="308805" spans="5:5">
      <c r="E308805"/>
    </row>
    <row r="308806" spans="5:5">
      <c r="E308806"/>
    </row>
    <row r="308807" spans="5:5">
      <c r="E308807"/>
    </row>
    <row r="308808" spans="5:5">
      <c r="E308808"/>
    </row>
    <row r="308809" spans="5:5">
      <c r="E308809"/>
    </row>
    <row r="308810" spans="5:5">
      <c r="E308810"/>
    </row>
    <row r="308811" spans="5:5">
      <c r="E308811"/>
    </row>
    <row r="308812" spans="5:5">
      <c r="E308812"/>
    </row>
    <row r="308813" spans="5:5">
      <c r="E308813"/>
    </row>
    <row r="308814" spans="5:5">
      <c r="E308814"/>
    </row>
    <row r="308815" spans="5:5">
      <c r="E308815"/>
    </row>
    <row r="308816" spans="5:5">
      <c r="E308816"/>
    </row>
    <row r="308817" spans="5:5">
      <c r="E308817"/>
    </row>
    <row r="308818" spans="5:5">
      <c r="E308818"/>
    </row>
    <row r="308819" spans="5:5">
      <c r="E308819"/>
    </row>
    <row r="308820" spans="5:5">
      <c r="E308820"/>
    </row>
    <row r="308821" spans="5:5">
      <c r="E308821"/>
    </row>
    <row r="308822" spans="5:5">
      <c r="E308822"/>
    </row>
    <row r="308823" spans="5:5">
      <c r="E308823"/>
    </row>
    <row r="308824" spans="5:5">
      <c r="E308824"/>
    </row>
    <row r="308825" spans="5:5">
      <c r="E308825"/>
    </row>
    <row r="308826" spans="5:5">
      <c r="E308826"/>
    </row>
    <row r="308827" spans="5:5">
      <c r="E308827"/>
    </row>
    <row r="308828" spans="5:5">
      <c r="E308828"/>
    </row>
    <row r="308829" spans="5:5">
      <c r="E308829"/>
    </row>
    <row r="308830" spans="5:5">
      <c r="E308830"/>
    </row>
    <row r="308831" spans="5:5">
      <c r="E308831"/>
    </row>
    <row r="308832" spans="5:5">
      <c r="E308832"/>
    </row>
    <row r="308833" spans="5:5">
      <c r="E308833"/>
    </row>
    <row r="308834" spans="5:5">
      <c r="E308834"/>
    </row>
    <row r="308835" spans="5:5">
      <c r="E308835"/>
    </row>
    <row r="308836" spans="5:5">
      <c r="E308836"/>
    </row>
    <row r="308837" spans="5:5">
      <c r="E308837"/>
    </row>
    <row r="308838" spans="5:5">
      <c r="E308838"/>
    </row>
    <row r="308839" spans="5:5">
      <c r="E308839"/>
    </row>
    <row r="308840" spans="5:5">
      <c r="E308840"/>
    </row>
    <row r="308841" spans="5:5">
      <c r="E308841"/>
    </row>
    <row r="308842" spans="5:5">
      <c r="E308842"/>
    </row>
    <row r="308843" spans="5:5">
      <c r="E308843"/>
    </row>
    <row r="308844" spans="5:5">
      <c r="E308844"/>
    </row>
    <row r="308845" spans="5:5">
      <c r="E308845"/>
    </row>
    <row r="308846" spans="5:5">
      <c r="E308846"/>
    </row>
    <row r="308847" spans="5:5">
      <c r="E308847"/>
    </row>
    <row r="308848" spans="5:5">
      <c r="E308848"/>
    </row>
    <row r="308849" spans="5:5">
      <c r="E308849"/>
    </row>
    <row r="308850" spans="5:5">
      <c r="E308850"/>
    </row>
    <row r="308851" spans="5:5">
      <c r="E308851"/>
    </row>
    <row r="308852" spans="5:5">
      <c r="E308852"/>
    </row>
    <row r="308853" spans="5:5">
      <c r="E308853"/>
    </row>
    <row r="308854" spans="5:5">
      <c r="E308854"/>
    </row>
    <row r="308855" spans="5:5">
      <c r="E308855"/>
    </row>
    <row r="308856" spans="5:5">
      <c r="E308856"/>
    </row>
    <row r="308857" spans="5:5">
      <c r="E308857"/>
    </row>
    <row r="308858" spans="5:5">
      <c r="E308858"/>
    </row>
    <row r="308859" spans="5:5">
      <c r="E308859"/>
    </row>
    <row r="308860" spans="5:5">
      <c r="E308860"/>
    </row>
    <row r="308861" spans="5:5">
      <c r="E308861"/>
    </row>
    <row r="308862" spans="5:5">
      <c r="E308862"/>
    </row>
    <row r="308863" spans="5:5">
      <c r="E308863"/>
    </row>
    <row r="308864" spans="5:5">
      <c r="E308864"/>
    </row>
    <row r="308865" spans="5:5">
      <c r="E308865"/>
    </row>
    <row r="308866" spans="5:5">
      <c r="E308866"/>
    </row>
    <row r="308867" spans="5:5">
      <c r="E308867"/>
    </row>
    <row r="308868" spans="5:5">
      <c r="E308868"/>
    </row>
    <row r="308869" spans="5:5">
      <c r="E308869"/>
    </row>
    <row r="308870" spans="5:5">
      <c r="E308870"/>
    </row>
    <row r="308871" spans="5:5">
      <c r="E308871"/>
    </row>
    <row r="308872" spans="5:5">
      <c r="E308872"/>
    </row>
    <row r="308873" spans="5:5">
      <c r="E308873"/>
    </row>
    <row r="308874" spans="5:5">
      <c r="E308874"/>
    </row>
    <row r="308875" spans="5:5">
      <c r="E308875"/>
    </row>
    <row r="308876" spans="5:5">
      <c r="E308876"/>
    </row>
    <row r="308877" spans="5:5">
      <c r="E308877"/>
    </row>
    <row r="308878" spans="5:5">
      <c r="E308878"/>
    </row>
    <row r="308879" spans="5:5">
      <c r="E308879"/>
    </row>
    <row r="308880" spans="5:5">
      <c r="E308880"/>
    </row>
    <row r="308881" spans="5:5">
      <c r="E308881"/>
    </row>
    <row r="308882" spans="5:5">
      <c r="E308882"/>
    </row>
    <row r="308883" spans="5:5">
      <c r="E308883"/>
    </row>
    <row r="308884" spans="5:5">
      <c r="E308884"/>
    </row>
    <row r="308885" spans="5:5">
      <c r="E308885"/>
    </row>
    <row r="308886" spans="5:5">
      <c r="E308886"/>
    </row>
    <row r="308887" spans="5:5">
      <c r="E308887"/>
    </row>
    <row r="308888" spans="5:5">
      <c r="E308888"/>
    </row>
    <row r="308889" spans="5:5">
      <c r="E308889"/>
    </row>
    <row r="308890" spans="5:5">
      <c r="E308890"/>
    </row>
    <row r="308891" spans="5:5">
      <c r="E308891"/>
    </row>
    <row r="308892" spans="5:5">
      <c r="E308892"/>
    </row>
    <row r="308893" spans="5:5">
      <c r="E308893"/>
    </row>
    <row r="308894" spans="5:5">
      <c r="E308894"/>
    </row>
    <row r="308895" spans="5:5">
      <c r="E308895"/>
    </row>
    <row r="308896" spans="5:5">
      <c r="E308896"/>
    </row>
    <row r="308897" spans="5:5">
      <c r="E308897"/>
    </row>
    <row r="308898" spans="5:5">
      <c r="E308898"/>
    </row>
    <row r="308899" spans="5:5">
      <c r="E308899"/>
    </row>
    <row r="308900" spans="5:5">
      <c r="E308900"/>
    </row>
    <row r="308901" spans="5:5">
      <c r="E308901"/>
    </row>
    <row r="308902" spans="5:5">
      <c r="E308902"/>
    </row>
    <row r="308903" spans="5:5">
      <c r="E308903"/>
    </row>
    <row r="308904" spans="5:5">
      <c r="E308904"/>
    </row>
    <row r="308905" spans="5:5">
      <c r="E308905"/>
    </row>
    <row r="308906" spans="5:5">
      <c r="E308906"/>
    </row>
    <row r="308907" spans="5:5">
      <c r="E308907"/>
    </row>
    <row r="308908" spans="5:5">
      <c r="E308908"/>
    </row>
    <row r="308909" spans="5:5">
      <c r="E308909"/>
    </row>
    <row r="308910" spans="5:5">
      <c r="E308910"/>
    </row>
    <row r="308911" spans="5:5">
      <c r="E308911"/>
    </row>
    <row r="308912" spans="5:5">
      <c r="E308912"/>
    </row>
    <row r="308913" spans="5:5">
      <c r="E308913"/>
    </row>
    <row r="308914" spans="5:5">
      <c r="E308914"/>
    </row>
    <row r="308915" spans="5:5">
      <c r="E308915"/>
    </row>
    <row r="308916" spans="5:5">
      <c r="E308916"/>
    </row>
    <row r="308917" spans="5:5">
      <c r="E308917"/>
    </row>
    <row r="308918" spans="5:5">
      <c r="E308918"/>
    </row>
    <row r="308919" spans="5:5">
      <c r="E308919"/>
    </row>
    <row r="308920" spans="5:5">
      <c r="E308920"/>
    </row>
    <row r="308921" spans="5:5">
      <c r="E308921"/>
    </row>
    <row r="308922" spans="5:5">
      <c r="E308922"/>
    </row>
    <row r="308923" spans="5:5">
      <c r="E308923"/>
    </row>
    <row r="308924" spans="5:5">
      <c r="E308924"/>
    </row>
    <row r="308925" spans="5:5">
      <c r="E308925"/>
    </row>
    <row r="308926" spans="5:5">
      <c r="E308926"/>
    </row>
    <row r="308927" spans="5:5">
      <c r="E308927"/>
    </row>
    <row r="308928" spans="5:5">
      <c r="E308928"/>
    </row>
    <row r="308929" spans="5:5">
      <c r="E308929"/>
    </row>
    <row r="308930" spans="5:5">
      <c r="E308930"/>
    </row>
    <row r="308931" spans="5:5">
      <c r="E308931"/>
    </row>
    <row r="308932" spans="5:5">
      <c r="E308932"/>
    </row>
    <row r="308933" spans="5:5">
      <c r="E308933"/>
    </row>
    <row r="308934" spans="5:5">
      <c r="E308934"/>
    </row>
    <row r="308935" spans="5:5">
      <c r="E308935"/>
    </row>
    <row r="308936" spans="5:5">
      <c r="E308936"/>
    </row>
    <row r="308937" spans="5:5">
      <c r="E308937"/>
    </row>
    <row r="308938" spans="5:5">
      <c r="E308938"/>
    </row>
    <row r="308939" spans="5:5">
      <c r="E308939"/>
    </row>
    <row r="308940" spans="5:5">
      <c r="E308940"/>
    </row>
    <row r="308941" spans="5:5">
      <c r="E308941"/>
    </row>
    <row r="308942" spans="5:5">
      <c r="E308942"/>
    </row>
    <row r="308943" spans="5:5">
      <c r="E308943"/>
    </row>
    <row r="308944" spans="5:5">
      <c r="E308944"/>
    </row>
    <row r="308945" spans="5:5">
      <c r="E308945"/>
    </row>
    <row r="308946" spans="5:5">
      <c r="E308946"/>
    </row>
    <row r="308947" spans="5:5">
      <c r="E308947"/>
    </row>
    <row r="308948" spans="5:5">
      <c r="E308948"/>
    </row>
    <row r="308949" spans="5:5">
      <c r="E308949"/>
    </row>
    <row r="308950" spans="5:5">
      <c r="E308950"/>
    </row>
    <row r="308951" spans="5:5">
      <c r="E308951"/>
    </row>
    <row r="308952" spans="5:5">
      <c r="E308952"/>
    </row>
    <row r="308953" spans="5:5">
      <c r="E308953"/>
    </row>
    <row r="308954" spans="5:5">
      <c r="E308954"/>
    </row>
    <row r="308955" spans="5:5">
      <c r="E308955"/>
    </row>
    <row r="308956" spans="5:5">
      <c r="E308956"/>
    </row>
    <row r="308957" spans="5:5">
      <c r="E308957"/>
    </row>
    <row r="308958" spans="5:5">
      <c r="E308958"/>
    </row>
    <row r="308959" spans="5:5">
      <c r="E308959"/>
    </row>
    <row r="308960" spans="5:5">
      <c r="E308960"/>
    </row>
    <row r="308961" spans="5:5">
      <c r="E308961"/>
    </row>
    <row r="308962" spans="5:5">
      <c r="E308962"/>
    </row>
    <row r="308963" spans="5:5">
      <c r="E308963"/>
    </row>
    <row r="308964" spans="5:5">
      <c r="E308964"/>
    </row>
    <row r="308965" spans="5:5">
      <c r="E308965"/>
    </row>
    <row r="308966" spans="5:5">
      <c r="E308966"/>
    </row>
    <row r="308967" spans="5:5">
      <c r="E308967"/>
    </row>
    <row r="308968" spans="5:5">
      <c r="E308968"/>
    </row>
    <row r="308969" spans="5:5">
      <c r="E308969"/>
    </row>
    <row r="308970" spans="5:5">
      <c r="E308970"/>
    </row>
    <row r="308971" spans="5:5">
      <c r="E308971"/>
    </row>
    <row r="308972" spans="5:5">
      <c r="E308972"/>
    </row>
    <row r="308973" spans="5:5">
      <c r="E308973"/>
    </row>
    <row r="308974" spans="5:5">
      <c r="E308974"/>
    </row>
    <row r="308975" spans="5:5">
      <c r="E308975"/>
    </row>
    <row r="308976" spans="5:5">
      <c r="E308976"/>
    </row>
    <row r="308977" spans="5:5">
      <c r="E308977"/>
    </row>
    <row r="308978" spans="5:5">
      <c r="E308978"/>
    </row>
    <row r="308979" spans="5:5">
      <c r="E308979"/>
    </row>
    <row r="308980" spans="5:5">
      <c r="E308980"/>
    </row>
    <row r="308981" spans="5:5">
      <c r="E308981"/>
    </row>
    <row r="308982" spans="5:5">
      <c r="E308982"/>
    </row>
    <row r="308983" spans="5:5">
      <c r="E308983"/>
    </row>
    <row r="308984" spans="5:5">
      <c r="E308984"/>
    </row>
    <row r="308985" spans="5:5">
      <c r="E308985"/>
    </row>
    <row r="308986" spans="5:5">
      <c r="E308986"/>
    </row>
    <row r="308987" spans="5:5">
      <c r="E308987"/>
    </row>
    <row r="308988" spans="5:5">
      <c r="E308988"/>
    </row>
    <row r="308989" spans="5:5">
      <c r="E308989"/>
    </row>
    <row r="308990" spans="5:5">
      <c r="E308990"/>
    </row>
    <row r="308991" spans="5:5">
      <c r="E308991"/>
    </row>
    <row r="308992" spans="5:5">
      <c r="E308992"/>
    </row>
    <row r="308993" spans="5:5">
      <c r="E308993"/>
    </row>
    <row r="308994" spans="5:5">
      <c r="E308994"/>
    </row>
    <row r="308995" spans="5:5">
      <c r="E308995"/>
    </row>
    <row r="308996" spans="5:5">
      <c r="E308996"/>
    </row>
    <row r="308997" spans="5:5">
      <c r="E308997"/>
    </row>
    <row r="308998" spans="5:5">
      <c r="E308998"/>
    </row>
    <row r="308999" spans="5:5">
      <c r="E308999"/>
    </row>
    <row r="309000" spans="5:5">
      <c r="E309000"/>
    </row>
    <row r="309001" spans="5:5">
      <c r="E309001"/>
    </row>
    <row r="309002" spans="5:5">
      <c r="E309002"/>
    </row>
    <row r="309003" spans="5:5">
      <c r="E309003"/>
    </row>
    <row r="309004" spans="5:5">
      <c r="E309004"/>
    </row>
    <row r="309005" spans="5:5">
      <c r="E309005"/>
    </row>
    <row r="309006" spans="5:5">
      <c r="E309006"/>
    </row>
    <row r="309007" spans="5:5">
      <c r="E309007"/>
    </row>
    <row r="309008" spans="5:5">
      <c r="E309008"/>
    </row>
    <row r="309009" spans="5:5">
      <c r="E309009"/>
    </row>
    <row r="309010" spans="5:5">
      <c r="E309010"/>
    </row>
    <row r="309011" spans="5:5">
      <c r="E309011"/>
    </row>
    <row r="309012" spans="5:5">
      <c r="E309012"/>
    </row>
    <row r="309013" spans="5:5">
      <c r="E309013"/>
    </row>
    <row r="309014" spans="5:5">
      <c r="E309014"/>
    </row>
    <row r="309015" spans="5:5">
      <c r="E309015"/>
    </row>
    <row r="309016" spans="5:5">
      <c r="E309016"/>
    </row>
    <row r="309017" spans="5:5">
      <c r="E309017"/>
    </row>
    <row r="309018" spans="5:5">
      <c r="E309018"/>
    </row>
    <row r="309019" spans="5:5">
      <c r="E309019"/>
    </row>
    <row r="309020" spans="5:5">
      <c r="E309020"/>
    </row>
    <row r="309021" spans="5:5">
      <c r="E309021"/>
    </row>
    <row r="309022" spans="5:5">
      <c r="E309022"/>
    </row>
    <row r="309023" spans="5:5">
      <c r="E309023"/>
    </row>
    <row r="309024" spans="5:5">
      <c r="E309024"/>
    </row>
    <row r="309025" spans="5:5">
      <c r="E309025"/>
    </row>
    <row r="309026" spans="5:5">
      <c r="E309026"/>
    </row>
    <row r="309027" spans="5:5">
      <c r="E309027"/>
    </row>
    <row r="309028" spans="5:5">
      <c r="E309028"/>
    </row>
    <row r="309029" spans="5:5">
      <c r="E309029"/>
    </row>
    <row r="309030" spans="5:5">
      <c r="E309030"/>
    </row>
    <row r="309031" spans="5:5">
      <c r="E309031"/>
    </row>
    <row r="309032" spans="5:5">
      <c r="E309032"/>
    </row>
    <row r="309033" spans="5:5">
      <c r="E309033"/>
    </row>
    <row r="309034" spans="5:5">
      <c r="E309034"/>
    </row>
    <row r="309035" spans="5:5">
      <c r="E309035"/>
    </row>
    <row r="309036" spans="5:5">
      <c r="E309036"/>
    </row>
    <row r="309037" spans="5:5">
      <c r="E309037"/>
    </row>
    <row r="309038" spans="5:5">
      <c r="E309038"/>
    </row>
    <row r="309039" spans="5:5">
      <c r="E309039"/>
    </row>
    <row r="309040" spans="5:5">
      <c r="E309040"/>
    </row>
    <row r="309041" spans="5:5">
      <c r="E309041"/>
    </row>
    <row r="309042" spans="5:5">
      <c r="E309042"/>
    </row>
    <row r="309043" spans="5:5">
      <c r="E309043"/>
    </row>
    <row r="309044" spans="5:5">
      <c r="E309044"/>
    </row>
    <row r="309045" spans="5:5">
      <c r="E309045"/>
    </row>
    <row r="309046" spans="5:5">
      <c r="E309046"/>
    </row>
    <row r="309047" spans="5:5">
      <c r="E309047"/>
    </row>
    <row r="309048" spans="5:5">
      <c r="E309048"/>
    </row>
    <row r="309049" spans="5:5">
      <c r="E309049"/>
    </row>
    <row r="309050" spans="5:5">
      <c r="E309050"/>
    </row>
    <row r="309051" spans="5:5">
      <c r="E309051"/>
    </row>
    <row r="309052" spans="5:5">
      <c r="E309052"/>
    </row>
    <row r="309053" spans="5:5">
      <c r="E309053"/>
    </row>
    <row r="309054" spans="5:5">
      <c r="E309054"/>
    </row>
    <row r="309055" spans="5:5">
      <c r="E309055"/>
    </row>
    <row r="309056" spans="5:5">
      <c r="E309056"/>
    </row>
    <row r="309057" spans="5:5">
      <c r="E309057"/>
    </row>
    <row r="309058" spans="5:5">
      <c r="E309058"/>
    </row>
    <row r="309059" spans="5:5">
      <c r="E309059"/>
    </row>
    <row r="309060" spans="5:5">
      <c r="E309060"/>
    </row>
    <row r="309061" spans="5:5">
      <c r="E309061"/>
    </row>
    <row r="309062" spans="5:5">
      <c r="E309062"/>
    </row>
    <row r="309063" spans="5:5">
      <c r="E309063"/>
    </row>
    <row r="309064" spans="5:5">
      <c r="E309064"/>
    </row>
    <row r="309065" spans="5:5">
      <c r="E309065"/>
    </row>
    <row r="309066" spans="5:5">
      <c r="E309066"/>
    </row>
    <row r="309067" spans="5:5">
      <c r="E309067"/>
    </row>
    <row r="309068" spans="5:5">
      <c r="E309068"/>
    </row>
    <row r="309069" spans="5:5">
      <c r="E309069"/>
    </row>
    <row r="309070" spans="5:5">
      <c r="E309070"/>
    </row>
    <row r="309071" spans="5:5">
      <c r="E309071"/>
    </row>
    <row r="309072" spans="5:5">
      <c r="E309072"/>
    </row>
    <row r="309073" spans="5:5">
      <c r="E309073"/>
    </row>
    <row r="309074" spans="5:5">
      <c r="E309074"/>
    </row>
    <row r="309075" spans="5:5">
      <c r="E309075"/>
    </row>
    <row r="309076" spans="5:5">
      <c r="E309076"/>
    </row>
    <row r="309077" spans="5:5">
      <c r="E309077"/>
    </row>
    <row r="309078" spans="5:5">
      <c r="E309078"/>
    </row>
    <row r="309079" spans="5:5">
      <c r="E309079"/>
    </row>
    <row r="309080" spans="5:5">
      <c r="E309080"/>
    </row>
    <row r="309081" spans="5:5">
      <c r="E309081"/>
    </row>
    <row r="309082" spans="5:5">
      <c r="E309082"/>
    </row>
    <row r="309083" spans="5:5">
      <c r="E309083"/>
    </row>
    <row r="309084" spans="5:5">
      <c r="E309084"/>
    </row>
    <row r="309085" spans="5:5">
      <c r="E309085"/>
    </row>
    <row r="309086" spans="5:5">
      <c r="E309086"/>
    </row>
    <row r="309087" spans="5:5">
      <c r="E309087"/>
    </row>
    <row r="309088" spans="5:5">
      <c r="E309088"/>
    </row>
    <row r="309089" spans="5:5">
      <c r="E309089"/>
    </row>
    <row r="309090" spans="5:5">
      <c r="E309090"/>
    </row>
    <row r="309091" spans="5:5">
      <c r="E309091"/>
    </row>
    <row r="309092" spans="5:5">
      <c r="E309092"/>
    </row>
    <row r="309093" spans="5:5">
      <c r="E309093"/>
    </row>
    <row r="309094" spans="5:5">
      <c r="E309094"/>
    </row>
    <row r="309095" spans="5:5">
      <c r="E309095"/>
    </row>
    <row r="309096" spans="5:5">
      <c r="E309096"/>
    </row>
    <row r="309097" spans="5:5">
      <c r="E309097"/>
    </row>
    <row r="309098" spans="5:5">
      <c r="E309098"/>
    </row>
    <row r="309099" spans="5:5">
      <c r="E309099"/>
    </row>
    <row r="309100" spans="5:5">
      <c r="E309100"/>
    </row>
    <row r="309101" spans="5:5">
      <c r="E309101"/>
    </row>
    <row r="309102" spans="5:5">
      <c r="E309102"/>
    </row>
    <row r="309103" spans="5:5">
      <c r="E309103"/>
    </row>
    <row r="309104" spans="5:5">
      <c r="E309104"/>
    </row>
    <row r="309105" spans="5:5">
      <c r="E309105"/>
    </row>
    <row r="309106" spans="5:5">
      <c r="E309106"/>
    </row>
    <row r="309107" spans="5:5">
      <c r="E309107"/>
    </row>
    <row r="309108" spans="5:5">
      <c r="E309108"/>
    </row>
    <row r="309109" spans="5:5">
      <c r="E309109"/>
    </row>
    <row r="309110" spans="5:5">
      <c r="E309110"/>
    </row>
    <row r="309111" spans="5:5">
      <c r="E309111"/>
    </row>
    <row r="309112" spans="5:5">
      <c r="E309112"/>
    </row>
    <row r="309113" spans="5:5">
      <c r="E309113"/>
    </row>
    <row r="309114" spans="5:5">
      <c r="E309114"/>
    </row>
    <row r="309115" spans="5:5">
      <c r="E309115"/>
    </row>
    <row r="309116" spans="5:5">
      <c r="E309116"/>
    </row>
    <row r="309117" spans="5:5">
      <c r="E309117"/>
    </row>
    <row r="309118" spans="5:5">
      <c r="E309118"/>
    </row>
    <row r="309119" spans="5:5">
      <c r="E309119"/>
    </row>
    <row r="309120" spans="5:5">
      <c r="E309120"/>
    </row>
    <row r="309121" spans="5:5">
      <c r="E309121"/>
    </row>
    <row r="309122" spans="5:5">
      <c r="E309122"/>
    </row>
    <row r="309123" spans="5:5">
      <c r="E309123"/>
    </row>
    <row r="309124" spans="5:5">
      <c r="E309124"/>
    </row>
    <row r="309125" spans="5:5">
      <c r="E309125"/>
    </row>
    <row r="309126" spans="5:5">
      <c r="E309126"/>
    </row>
    <row r="309127" spans="5:5">
      <c r="E309127"/>
    </row>
    <row r="309128" spans="5:5">
      <c r="E309128"/>
    </row>
    <row r="309129" spans="5:5">
      <c r="E309129"/>
    </row>
    <row r="309130" spans="5:5">
      <c r="E309130"/>
    </row>
    <row r="309131" spans="5:5">
      <c r="E309131"/>
    </row>
    <row r="309132" spans="5:5">
      <c r="E309132"/>
    </row>
    <row r="309133" spans="5:5">
      <c r="E309133"/>
    </row>
    <row r="309134" spans="5:5">
      <c r="E309134"/>
    </row>
    <row r="309135" spans="5:5">
      <c r="E309135"/>
    </row>
    <row r="309136" spans="5:5">
      <c r="E309136"/>
    </row>
    <row r="309137" spans="5:5">
      <c r="E309137"/>
    </row>
    <row r="309138" spans="5:5">
      <c r="E309138"/>
    </row>
    <row r="309139" spans="5:5">
      <c r="E309139"/>
    </row>
    <row r="309140" spans="5:5">
      <c r="E309140"/>
    </row>
    <row r="309141" spans="5:5">
      <c r="E309141"/>
    </row>
    <row r="309142" spans="5:5">
      <c r="E309142"/>
    </row>
    <row r="309143" spans="5:5">
      <c r="E309143"/>
    </row>
    <row r="309144" spans="5:5">
      <c r="E309144"/>
    </row>
    <row r="309145" spans="5:5">
      <c r="E309145"/>
    </row>
    <row r="309146" spans="5:5">
      <c r="E309146"/>
    </row>
    <row r="309147" spans="5:5">
      <c r="E309147"/>
    </row>
    <row r="309148" spans="5:5">
      <c r="E309148"/>
    </row>
    <row r="309149" spans="5:5">
      <c r="E309149"/>
    </row>
    <row r="309150" spans="5:5">
      <c r="E309150"/>
    </row>
    <row r="309151" spans="5:5">
      <c r="E309151"/>
    </row>
    <row r="309152" spans="5:5">
      <c r="E309152"/>
    </row>
    <row r="309153" spans="5:5">
      <c r="E309153"/>
    </row>
    <row r="309154" spans="5:5">
      <c r="E309154"/>
    </row>
    <row r="309155" spans="5:5">
      <c r="E309155"/>
    </row>
    <row r="309156" spans="5:5">
      <c r="E309156"/>
    </row>
    <row r="309157" spans="5:5">
      <c r="E309157"/>
    </row>
    <row r="309158" spans="5:5">
      <c r="E309158"/>
    </row>
    <row r="309159" spans="5:5">
      <c r="E309159"/>
    </row>
    <row r="309160" spans="5:5">
      <c r="E309160"/>
    </row>
    <row r="309161" spans="5:5">
      <c r="E309161"/>
    </row>
    <row r="309162" spans="5:5">
      <c r="E309162"/>
    </row>
    <row r="309163" spans="5:5">
      <c r="E309163"/>
    </row>
    <row r="309164" spans="5:5">
      <c r="E309164"/>
    </row>
    <row r="309165" spans="5:5">
      <c r="E309165"/>
    </row>
    <row r="309166" spans="5:5">
      <c r="E309166"/>
    </row>
    <row r="309167" spans="5:5">
      <c r="E309167"/>
    </row>
    <row r="309168" spans="5:5">
      <c r="E309168"/>
    </row>
    <row r="309169" spans="5:5">
      <c r="E309169"/>
    </row>
    <row r="309170" spans="5:5">
      <c r="E309170"/>
    </row>
    <row r="309171" spans="5:5">
      <c r="E309171"/>
    </row>
    <row r="309172" spans="5:5">
      <c r="E309172"/>
    </row>
    <row r="309173" spans="5:5">
      <c r="E309173"/>
    </row>
    <row r="309174" spans="5:5">
      <c r="E309174"/>
    </row>
    <row r="309175" spans="5:5">
      <c r="E309175"/>
    </row>
    <row r="309176" spans="5:5">
      <c r="E309176"/>
    </row>
    <row r="309177" spans="5:5">
      <c r="E309177"/>
    </row>
    <row r="309178" spans="5:5">
      <c r="E309178"/>
    </row>
    <row r="309179" spans="5:5">
      <c r="E309179"/>
    </row>
    <row r="309180" spans="5:5">
      <c r="E309180"/>
    </row>
    <row r="309181" spans="5:5">
      <c r="E309181"/>
    </row>
    <row r="309182" spans="5:5">
      <c r="E309182"/>
    </row>
    <row r="309183" spans="5:5">
      <c r="E309183"/>
    </row>
    <row r="309184" spans="5:5">
      <c r="E309184"/>
    </row>
    <row r="309185" spans="5:5">
      <c r="E309185"/>
    </row>
    <row r="309186" spans="5:5">
      <c r="E309186"/>
    </row>
    <row r="309187" spans="5:5">
      <c r="E309187"/>
    </row>
    <row r="309188" spans="5:5">
      <c r="E309188"/>
    </row>
    <row r="309189" spans="5:5">
      <c r="E309189"/>
    </row>
    <row r="309190" spans="5:5">
      <c r="E309190"/>
    </row>
    <row r="309191" spans="5:5">
      <c r="E309191"/>
    </row>
    <row r="309192" spans="5:5">
      <c r="E309192"/>
    </row>
    <row r="309193" spans="5:5">
      <c r="E309193"/>
    </row>
    <row r="309194" spans="5:5">
      <c r="E309194"/>
    </row>
    <row r="309195" spans="5:5">
      <c r="E309195"/>
    </row>
    <row r="309196" spans="5:5">
      <c r="E309196"/>
    </row>
    <row r="309197" spans="5:5">
      <c r="E309197"/>
    </row>
    <row r="309198" spans="5:5">
      <c r="E309198"/>
    </row>
    <row r="309199" spans="5:5">
      <c r="E309199"/>
    </row>
    <row r="309200" spans="5:5">
      <c r="E309200"/>
    </row>
    <row r="309201" spans="5:5">
      <c r="E309201"/>
    </row>
    <row r="309202" spans="5:5">
      <c r="E309202"/>
    </row>
    <row r="309203" spans="5:5">
      <c r="E309203"/>
    </row>
    <row r="309204" spans="5:5">
      <c r="E309204"/>
    </row>
    <row r="309205" spans="5:5">
      <c r="E309205"/>
    </row>
    <row r="309206" spans="5:5">
      <c r="E309206"/>
    </row>
    <row r="309207" spans="5:5">
      <c r="E309207"/>
    </row>
    <row r="309208" spans="5:5">
      <c r="E309208"/>
    </row>
    <row r="309209" spans="5:5">
      <c r="E309209"/>
    </row>
    <row r="309210" spans="5:5">
      <c r="E309210"/>
    </row>
    <row r="309211" spans="5:5">
      <c r="E309211"/>
    </row>
    <row r="309212" spans="5:5">
      <c r="E309212"/>
    </row>
    <row r="309213" spans="5:5">
      <c r="E309213"/>
    </row>
    <row r="309214" spans="5:5">
      <c r="E309214"/>
    </row>
    <row r="309215" spans="5:5">
      <c r="E309215"/>
    </row>
    <row r="309216" spans="5:5">
      <c r="E309216"/>
    </row>
    <row r="309217" spans="5:5">
      <c r="E309217"/>
    </row>
    <row r="309218" spans="5:5">
      <c r="E309218"/>
    </row>
    <row r="309219" spans="5:5">
      <c r="E309219"/>
    </row>
    <row r="309220" spans="5:5">
      <c r="E309220"/>
    </row>
    <row r="309221" spans="5:5">
      <c r="E309221"/>
    </row>
    <row r="309222" spans="5:5">
      <c r="E309222"/>
    </row>
    <row r="309223" spans="5:5">
      <c r="E309223"/>
    </row>
    <row r="309224" spans="5:5">
      <c r="E309224"/>
    </row>
    <row r="309225" spans="5:5">
      <c r="E309225"/>
    </row>
    <row r="309226" spans="5:5">
      <c r="E309226"/>
    </row>
    <row r="309227" spans="5:5">
      <c r="E309227"/>
    </row>
    <row r="309228" spans="5:5">
      <c r="E309228"/>
    </row>
    <row r="309229" spans="5:5">
      <c r="E309229"/>
    </row>
    <row r="309230" spans="5:5">
      <c r="E309230"/>
    </row>
    <row r="309231" spans="5:5">
      <c r="E309231"/>
    </row>
    <row r="309232" spans="5:5">
      <c r="E309232"/>
    </row>
    <row r="309233" spans="5:5">
      <c r="E309233"/>
    </row>
    <row r="309234" spans="5:5">
      <c r="E309234"/>
    </row>
    <row r="309235" spans="5:5">
      <c r="E309235"/>
    </row>
    <row r="309236" spans="5:5">
      <c r="E309236"/>
    </row>
    <row r="309237" spans="5:5">
      <c r="E309237"/>
    </row>
    <row r="309238" spans="5:5">
      <c r="E309238"/>
    </row>
    <row r="309239" spans="5:5">
      <c r="E309239"/>
    </row>
    <row r="309240" spans="5:5">
      <c r="E309240"/>
    </row>
    <row r="309241" spans="5:5">
      <c r="E309241"/>
    </row>
    <row r="309242" spans="5:5">
      <c r="E309242"/>
    </row>
    <row r="309243" spans="5:5">
      <c r="E309243"/>
    </row>
    <row r="309244" spans="5:5">
      <c r="E309244"/>
    </row>
    <row r="309245" spans="5:5">
      <c r="E309245"/>
    </row>
    <row r="309246" spans="5:5">
      <c r="E309246"/>
    </row>
    <row r="309247" spans="5:5">
      <c r="E309247"/>
    </row>
    <row r="309248" spans="5:5">
      <c r="E309248"/>
    </row>
    <row r="309249" spans="5:5">
      <c r="E309249"/>
    </row>
    <row r="309250" spans="5:5">
      <c r="E309250"/>
    </row>
    <row r="309251" spans="5:5">
      <c r="E309251"/>
    </row>
    <row r="309252" spans="5:5">
      <c r="E309252"/>
    </row>
    <row r="309253" spans="5:5">
      <c r="E309253"/>
    </row>
    <row r="309254" spans="5:5">
      <c r="E309254"/>
    </row>
    <row r="309255" spans="5:5">
      <c r="E309255"/>
    </row>
    <row r="309256" spans="5:5">
      <c r="E309256"/>
    </row>
    <row r="309257" spans="5:5">
      <c r="E309257"/>
    </row>
    <row r="309258" spans="5:5">
      <c r="E309258"/>
    </row>
    <row r="309259" spans="5:5">
      <c r="E309259"/>
    </row>
    <row r="309260" spans="5:5">
      <c r="E309260"/>
    </row>
    <row r="309261" spans="5:5">
      <c r="E309261"/>
    </row>
    <row r="309262" spans="5:5">
      <c r="E309262"/>
    </row>
    <row r="309263" spans="5:5">
      <c r="E309263"/>
    </row>
    <row r="309264" spans="5:5">
      <c r="E309264"/>
    </row>
    <row r="309265" spans="5:5">
      <c r="E309265"/>
    </row>
    <row r="309266" spans="5:5">
      <c r="E309266"/>
    </row>
    <row r="309267" spans="5:5">
      <c r="E309267"/>
    </row>
    <row r="309268" spans="5:5">
      <c r="E309268"/>
    </row>
    <row r="309269" spans="5:5">
      <c r="E309269"/>
    </row>
    <row r="309270" spans="5:5">
      <c r="E309270"/>
    </row>
    <row r="309271" spans="5:5">
      <c r="E309271"/>
    </row>
    <row r="309272" spans="5:5">
      <c r="E309272"/>
    </row>
    <row r="309273" spans="5:5">
      <c r="E309273"/>
    </row>
    <row r="309274" spans="5:5">
      <c r="E309274"/>
    </row>
    <row r="309275" spans="5:5">
      <c r="E309275"/>
    </row>
    <row r="309276" spans="5:5">
      <c r="E309276"/>
    </row>
    <row r="309277" spans="5:5">
      <c r="E309277"/>
    </row>
    <row r="309278" spans="5:5">
      <c r="E309278"/>
    </row>
    <row r="309279" spans="5:5">
      <c r="E309279"/>
    </row>
    <row r="309280" spans="5:5">
      <c r="E309280"/>
    </row>
    <row r="309281" spans="5:5">
      <c r="E309281"/>
    </row>
    <row r="309282" spans="5:5">
      <c r="E309282"/>
    </row>
    <row r="309283" spans="5:5">
      <c r="E309283"/>
    </row>
    <row r="309284" spans="5:5">
      <c r="E309284"/>
    </row>
    <row r="309285" spans="5:5">
      <c r="E309285"/>
    </row>
    <row r="309286" spans="5:5">
      <c r="E309286"/>
    </row>
    <row r="309287" spans="5:5">
      <c r="E309287"/>
    </row>
    <row r="309288" spans="5:5">
      <c r="E309288"/>
    </row>
    <row r="309289" spans="5:5">
      <c r="E309289"/>
    </row>
    <row r="309290" spans="5:5">
      <c r="E309290"/>
    </row>
    <row r="309291" spans="5:5">
      <c r="E309291"/>
    </row>
    <row r="309292" spans="5:5">
      <c r="E309292"/>
    </row>
    <row r="309293" spans="5:5">
      <c r="E309293"/>
    </row>
    <row r="309294" spans="5:5">
      <c r="E309294"/>
    </row>
    <row r="309295" spans="5:5">
      <c r="E309295"/>
    </row>
    <row r="309296" spans="5:5">
      <c r="E309296"/>
    </row>
    <row r="309297" spans="5:5">
      <c r="E309297"/>
    </row>
    <row r="309298" spans="5:5">
      <c r="E309298"/>
    </row>
    <row r="309299" spans="5:5">
      <c r="E309299"/>
    </row>
    <row r="309300" spans="5:5">
      <c r="E309300"/>
    </row>
    <row r="309301" spans="5:5">
      <c r="E309301"/>
    </row>
    <row r="309302" spans="5:5">
      <c r="E309302"/>
    </row>
    <row r="309303" spans="5:5">
      <c r="E309303"/>
    </row>
    <row r="309304" spans="5:5">
      <c r="E309304"/>
    </row>
    <row r="309305" spans="5:5">
      <c r="E309305"/>
    </row>
    <row r="309306" spans="5:5">
      <c r="E309306"/>
    </row>
    <row r="309307" spans="5:5">
      <c r="E309307"/>
    </row>
    <row r="309308" spans="5:5">
      <c r="E309308"/>
    </row>
    <row r="309309" spans="5:5">
      <c r="E309309"/>
    </row>
    <row r="309310" spans="5:5">
      <c r="E309310"/>
    </row>
    <row r="309311" spans="5:5">
      <c r="E309311"/>
    </row>
    <row r="309312" spans="5:5">
      <c r="E309312"/>
    </row>
    <row r="309313" spans="5:5">
      <c r="E309313"/>
    </row>
    <row r="309314" spans="5:5">
      <c r="E309314"/>
    </row>
    <row r="309315" spans="5:5">
      <c r="E309315"/>
    </row>
    <row r="309316" spans="5:5">
      <c r="E309316"/>
    </row>
    <row r="309317" spans="5:5">
      <c r="E309317"/>
    </row>
    <row r="309318" spans="5:5">
      <c r="E309318"/>
    </row>
    <row r="309319" spans="5:5">
      <c r="E309319"/>
    </row>
    <row r="309320" spans="5:5">
      <c r="E309320"/>
    </row>
    <row r="309321" spans="5:5">
      <c r="E309321"/>
    </row>
    <row r="309322" spans="5:5">
      <c r="E309322"/>
    </row>
    <row r="309323" spans="5:5">
      <c r="E309323"/>
    </row>
    <row r="309324" spans="5:5">
      <c r="E309324"/>
    </row>
    <row r="309325" spans="5:5">
      <c r="E309325"/>
    </row>
    <row r="309326" spans="5:5">
      <c r="E309326"/>
    </row>
    <row r="309327" spans="5:5">
      <c r="E309327"/>
    </row>
    <row r="309328" spans="5:5">
      <c r="E309328"/>
    </row>
    <row r="309329" spans="5:5">
      <c r="E309329"/>
    </row>
    <row r="309330" spans="5:5">
      <c r="E309330"/>
    </row>
    <row r="309331" spans="5:5">
      <c r="E309331"/>
    </row>
    <row r="309332" spans="5:5">
      <c r="E309332"/>
    </row>
    <row r="309333" spans="5:5">
      <c r="E309333"/>
    </row>
    <row r="309334" spans="5:5">
      <c r="E309334"/>
    </row>
    <row r="309335" spans="5:5">
      <c r="E309335"/>
    </row>
    <row r="309336" spans="5:5">
      <c r="E309336"/>
    </row>
    <row r="309337" spans="5:5">
      <c r="E309337"/>
    </row>
    <row r="309338" spans="5:5">
      <c r="E309338"/>
    </row>
    <row r="309339" spans="5:5">
      <c r="E309339"/>
    </row>
    <row r="309340" spans="5:5">
      <c r="E309340"/>
    </row>
    <row r="309341" spans="5:5">
      <c r="E309341"/>
    </row>
    <row r="309342" spans="5:5">
      <c r="E309342"/>
    </row>
    <row r="309343" spans="5:5">
      <c r="E309343"/>
    </row>
    <row r="309344" spans="5:5">
      <c r="E309344"/>
    </row>
    <row r="309345" spans="5:5">
      <c r="E309345"/>
    </row>
    <row r="309346" spans="5:5">
      <c r="E309346"/>
    </row>
    <row r="309347" spans="5:5">
      <c r="E309347"/>
    </row>
    <row r="309348" spans="5:5">
      <c r="E309348"/>
    </row>
    <row r="309349" spans="5:5">
      <c r="E309349"/>
    </row>
    <row r="309350" spans="5:5">
      <c r="E309350"/>
    </row>
    <row r="309351" spans="5:5">
      <c r="E309351"/>
    </row>
    <row r="309352" spans="5:5">
      <c r="E309352"/>
    </row>
    <row r="309353" spans="5:5">
      <c r="E309353"/>
    </row>
    <row r="309354" spans="5:5">
      <c r="E309354"/>
    </row>
    <row r="309355" spans="5:5">
      <c r="E309355"/>
    </row>
    <row r="309356" spans="5:5">
      <c r="E309356"/>
    </row>
    <row r="309357" spans="5:5">
      <c r="E309357"/>
    </row>
    <row r="309358" spans="5:5">
      <c r="E309358"/>
    </row>
    <row r="309359" spans="5:5">
      <c r="E309359"/>
    </row>
    <row r="309360" spans="5:5">
      <c r="E309360"/>
    </row>
    <row r="309361" spans="5:5">
      <c r="E309361"/>
    </row>
    <row r="309362" spans="5:5">
      <c r="E309362"/>
    </row>
    <row r="309363" spans="5:5">
      <c r="E309363"/>
    </row>
    <row r="309364" spans="5:5">
      <c r="E309364"/>
    </row>
    <row r="309365" spans="5:5">
      <c r="E309365"/>
    </row>
    <row r="309366" spans="5:5">
      <c r="E309366"/>
    </row>
    <row r="309367" spans="5:5">
      <c r="E309367"/>
    </row>
    <row r="309368" spans="5:5">
      <c r="E309368"/>
    </row>
    <row r="309369" spans="5:5">
      <c r="E309369"/>
    </row>
    <row r="309370" spans="5:5">
      <c r="E309370"/>
    </row>
    <row r="309371" spans="5:5">
      <c r="E309371"/>
    </row>
    <row r="309372" spans="5:5">
      <c r="E309372"/>
    </row>
    <row r="309373" spans="5:5">
      <c r="E309373"/>
    </row>
    <row r="309374" spans="5:5">
      <c r="E309374"/>
    </row>
    <row r="309375" spans="5:5">
      <c r="E309375"/>
    </row>
    <row r="309376" spans="5:5">
      <c r="E309376"/>
    </row>
    <row r="309377" spans="5:5">
      <c r="E309377"/>
    </row>
    <row r="309378" spans="5:5">
      <c r="E309378"/>
    </row>
    <row r="309379" spans="5:5">
      <c r="E309379"/>
    </row>
    <row r="309380" spans="5:5">
      <c r="E309380"/>
    </row>
    <row r="309381" spans="5:5">
      <c r="E309381"/>
    </row>
    <row r="309382" spans="5:5">
      <c r="E309382"/>
    </row>
    <row r="309383" spans="5:5">
      <c r="E309383"/>
    </row>
    <row r="309384" spans="5:5">
      <c r="E309384"/>
    </row>
    <row r="309385" spans="5:5">
      <c r="E309385"/>
    </row>
    <row r="309386" spans="5:5">
      <c r="E309386"/>
    </row>
    <row r="309387" spans="5:5">
      <c r="E309387"/>
    </row>
    <row r="309388" spans="5:5">
      <c r="E309388"/>
    </row>
    <row r="309389" spans="5:5">
      <c r="E309389"/>
    </row>
    <row r="309390" spans="5:5">
      <c r="E309390"/>
    </row>
    <row r="309391" spans="5:5">
      <c r="E309391"/>
    </row>
    <row r="309392" spans="5:5">
      <c r="E309392"/>
    </row>
    <row r="309393" spans="5:5">
      <c r="E309393"/>
    </row>
    <row r="309394" spans="5:5">
      <c r="E309394"/>
    </row>
    <row r="309395" spans="5:5">
      <c r="E309395"/>
    </row>
    <row r="309396" spans="5:5">
      <c r="E309396"/>
    </row>
    <row r="309397" spans="5:5">
      <c r="E309397"/>
    </row>
    <row r="309398" spans="5:5">
      <c r="E309398"/>
    </row>
    <row r="309399" spans="5:5">
      <c r="E309399"/>
    </row>
    <row r="309400" spans="5:5">
      <c r="E309400"/>
    </row>
    <row r="309401" spans="5:5">
      <c r="E309401"/>
    </row>
    <row r="309402" spans="5:5">
      <c r="E309402"/>
    </row>
    <row r="309403" spans="5:5">
      <c r="E309403"/>
    </row>
    <row r="309404" spans="5:5">
      <c r="E309404"/>
    </row>
    <row r="309405" spans="5:5">
      <c r="E309405"/>
    </row>
    <row r="309406" spans="5:5">
      <c r="E309406"/>
    </row>
    <row r="309407" spans="5:5">
      <c r="E309407"/>
    </row>
    <row r="309408" spans="5:5">
      <c r="E309408"/>
    </row>
    <row r="309409" spans="5:5">
      <c r="E309409"/>
    </row>
    <row r="309410" spans="5:5">
      <c r="E309410"/>
    </row>
    <row r="309411" spans="5:5">
      <c r="E309411"/>
    </row>
    <row r="309412" spans="5:5">
      <c r="E309412"/>
    </row>
    <row r="309413" spans="5:5">
      <c r="E309413"/>
    </row>
    <row r="309414" spans="5:5">
      <c r="E309414"/>
    </row>
    <row r="309415" spans="5:5">
      <c r="E309415"/>
    </row>
    <row r="309416" spans="5:5">
      <c r="E309416"/>
    </row>
    <row r="309417" spans="5:5">
      <c r="E309417"/>
    </row>
    <row r="309418" spans="5:5">
      <c r="E309418"/>
    </row>
    <row r="309419" spans="5:5">
      <c r="E309419"/>
    </row>
    <row r="309420" spans="5:5">
      <c r="E309420"/>
    </row>
    <row r="309421" spans="5:5">
      <c r="E309421"/>
    </row>
    <row r="309422" spans="5:5">
      <c r="E309422"/>
    </row>
    <row r="309423" spans="5:5">
      <c r="E309423"/>
    </row>
    <row r="309424" spans="5:5">
      <c r="E309424"/>
    </row>
    <row r="309425" spans="5:5">
      <c r="E309425"/>
    </row>
    <row r="309426" spans="5:5">
      <c r="E309426"/>
    </row>
    <row r="309427" spans="5:5">
      <c r="E309427"/>
    </row>
    <row r="309428" spans="5:5">
      <c r="E309428"/>
    </row>
    <row r="309429" spans="5:5">
      <c r="E309429"/>
    </row>
    <row r="309430" spans="5:5">
      <c r="E309430"/>
    </row>
    <row r="309431" spans="5:5">
      <c r="E309431"/>
    </row>
    <row r="309432" spans="5:5">
      <c r="E309432"/>
    </row>
    <row r="309433" spans="5:5">
      <c r="E309433"/>
    </row>
    <row r="309434" spans="5:5">
      <c r="E309434"/>
    </row>
    <row r="309435" spans="5:5">
      <c r="E309435"/>
    </row>
    <row r="309436" spans="5:5">
      <c r="E309436"/>
    </row>
    <row r="309437" spans="5:5">
      <c r="E309437"/>
    </row>
    <row r="309438" spans="5:5">
      <c r="E309438"/>
    </row>
    <row r="309439" spans="5:5">
      <c r="E309439"/>
    </row>
    <row r="309440" spans="5:5">
      <c r="E309440"/>
    </row>
    <row r="309441" spans="5:5">
      <c r="E309441"/>
    </row>
    <row r="309442" spans="5:5">
      <c r="E309442"/>
    </row>
    <row r="309443" spans="5:5">
      <c r="E309443"/>
    </row>
    <row r="309444" spans="5:5">
      <c r="E309444"/>
    </row>
    <row r="309445" spans="5:5">
      <c r="E309445"/>
    </row>
    <row r="309446" spans="5:5">
      <c r="E309446"/>
    </row>
    <row r="309447" spans="5:5">
      <c r="E309447"/>
    </row>
    <row r="309448" spans="5:5">
      <c r="E309448"/>
    </row>
    <row r="309449" spans="5:5">
      <c r="E309449"/>
    </row>
    <row r="309450" spans="5:5">
      <c r="E309450"/>
    </row>
    <row r="309451" spans="5:5">
      <c r="E309451"/>
    </row>
    <row r="309452" spans="5:5">
      <c r="E309452"/>
    </row>
    <row r="309453" spans="5:5">
      <c r="E309453"/>
    </row>
    <row r="309454" spans="5:5">
      <c r="E309454"/>
    </row>
    <row r="309455" spans="5:5">
      <c r="E309455"/>
    </row>
    <row r="309456" spans="5:5">
      <c r="E309456"/>
    </row>
    <row r="309457" spans="5:5">
      <c r="E309457"/>
    </row>
    <row r="309458" spans="5:5">
      <c r="E309458"/>
    </row>
    <row r="309459" spans="5:5">
      <c r="E309459"/>
    </row>
    <row r="309460" spans="5:5">
      <c r="E309460"/>
    </row>
    <row r="309461" spans="5:5">
      <c r="E309461"/>
    </row>
    <row r="309462" spans="5:5">
      <c r="E309462"/>
    </row>
    <row r="309463" spans="5:5">
      <c r="E309463"/>
    </row>
    <row r="309464" spans="5:5">
      <c r="E309464"/>
    </row>
    <row r="309465" spans="5:5">
      <c r="E309465"/>
    </row>
    <row r="309466" spans="5:5">
      <c r="E309466"/>
    </row>
    <row r="309467" spans="5:5">
      <c r="E309467"/>
    </row>
    <row r="309468" spans="5:5">
      <c r="E309468"/>
    </row>
    <row r="309469" spans="5:5">
      <c r="E309469"/>
    </row>
    <row r="309470" spans="5:5">
      <c r="E309470"/>
    </row>
    <row r="309471" spans="5:5">
      <c r="E309471"/>
    </row>
    <row r="309472" spans="5:5">
      <c r="E309472"/>
    </row>
    <row r="309473" spans="5:5">
      <c r="E309473"/>
    </row>
    <row r="309474" spans="5:5">
      <c r="E309474"/>
    </row>
    <row r="309475" spans="5:5">
      <c r="E309475"/>
    </row>
    <row r="309476" spans="5:5">
      <c r="E309476"/>
    </row>
    <row r="309477" spans="5:5">
      <c r="E309477"/>
    </row>
    <row r="309478" spans="5:5">
      <c r="E309478"/>
    </row>
    <row r="309479" spans="5:5">
      <c r="E309479"/>
    </row>
    <row r="309480" spans="5:5">
      <c r="E309480"/>
    </row>
    <row r="309481" spans="5:5">
      <c r="E309481"/>
    </row>
    <row r="309482" spans="5:5">
      <c r="E309482"/>
    </row>
    <row r="309483" spans="5:5">
      <c r="E309483"/>
    </row>
    <row r="309484" spans="5:5">
      <c r="E309484"/>
    </row>
    <row r="309485" spans="5:5">
      <c r="E309485"/>
    </row>
    <row r="309486" spans="5:5">
      <c r="E309486"/>
    </row>
    <row r="309487" spans="5:5">
      <c r="E309487"/>
    </row>
    <row r="309488" spans="5:5">
      <c r="E309488"/>
    </row>
    <row r="309489" spans="5:5">
      <c r="E309489"/>
    </row>
    <row r="309490" spans="5:5">
      <c r="E309490"/>
    </row>
    <row r="309491" spans="5:5">
      <c r="E309491"/>
    </row>
    <row r="309492" spans="5:5">
      <c r="E309492"/>
    </row>
    <row r="309493" spans="5:5">
      <c r="E309493"/>
    </row>
    <row r="309494" spans="5:5">
      <c r="E309494"/>
    </row>
    <row r="309495" spans="5:5">
      <c r="E309495"/>
    </row>
    <row r="309496" spans="5:5">
      <c r="E309496"/>
    </row>
    <row r="309497" spans="5:5">
      <c r="E309497"/>
    </row>
    <row r="309498" spans="5:5">
      <c r="E309498"/>
    </row>
    <row r="309499" spans="5:5">
      <c r="E309499"/>
    </row>
    <row r="309500" spans="5:5">
      <c r="E309500"/>
    </row>
    <row r="309501" spans="5:5">
      <c r="E309501"/>
    </row>
    <row r="309502" spans="5:5">
      <c r="E309502"/>
    </row>
    <row r="309503" spans="5:5">
      <c r="E309503"/>
    </row>
    <row r="309504" spans="5:5">
      <c r="E309504"/>
    </row>
    <row r="309505" spans="5:5">
      <c r="E309505"/>
    </row>
    <row r="309506" spans="5:5">
      <c r="E309506"/>
    </row>
    <row r="309507" spans="5:5">
      <c r="E309507"/>
    </row>
    <row r="309508" spans="5:5">
      <c r="E309508"/>
    </row>
    <row r="309509" spans="5:5">
      <c r="E309509"/>
    </row>
    <row r="309510" spans="5:5">
      <c r="E309510"/>
    </row>
    <row r="309511" spans="5:5">
      <c r="E309511"/>
    </row>
    <row r="309512" spans="5:5">
      <c r="E309512"/>
    </row>
    <row r="309513" spans="5:5">
      <c r="E309513"/>
    </row>
    <row r="309514" spans="5:5">
      <c r="E309514"/>
    </row>
    <row r="309515" spans="5:5">
      <c r="E309515"/>
    </row>
    <row r="309516" spans="5:5">
      <c r="E309516"/>
    </row>
    <row r="309517" spans="5:5">
      <c r="E309517"/>
    </row>
    <row r="309518" spans="5:5">
      <c r="E309518"/>
    </row>
    <row r="309519" spans="5:5">
      <c r="E309519"/>
    </row>
    <row r="309520" spans="5:5">
      <c r="E309520"/>
    </row>
    <row r="309521" spans="5:5">
      <c r="E309521"/>
    </row>
    <row r="309522" spans="5:5">
      <c r="E309522"/>
    </row>
    <row r="309523" spans="5:5">
      <c r="E309523"/>
    </row>
    <row r="309524" spans="5:5">
      <c r="E309524"/>
    </row>
    <row r="309525" spans="5:5">
      <c r="E309525"/>
    </row>
    <row r="309526" spans="5:5">
      <c r="E309526"/>
    </row>
    <row r="309527" spans="5:5">
      <c r="E309527"/>
    </row>
    <row r="309528" spans="5:5">
      <c r="E309528"/>
    </row>
    <row r="309529" spans="5:5">
      <c r="E309529"/>
    </row>
    <row r="309530" spans="5:5">
      <c r="E309530"/>
    </row>
    <row r="309531" spans="5:5">
      <c r="E309531"/>
    </row>
    <row r="309532" spans="5:5">
      <c r="E309532"/>
    </row>
    <row r="309533" spans="5:5">
      <c r="E309533"/>
    </row>
    <row r="309534" spans="5:5">
      <c r="E309534"/>
    </row>
    <row r="309535" spans="5:5">
      <c r="E309535"/>
    </row>
    <row r="309536" spans="5:5">
      <c r="E309536"/>
    </row>
    <row r="309537" spans="5:5">
      <c r="E309537"/>
    </row>
    <row r="309538" spans="5:5">
      <c r="E309538"/>
    </row>
    <row r="309539" spans="5:5">
      <c r="E309539"/>
    </row>
    <row r="309540" spans="5:5">
      <c r="E309540"/>
    </row>
    <row r="309541" spans="5:5">
      <c r="E309541"/>
    </row>
    <row r="309542" spans="5:5">
      <c r="E309542"/>
    </row>
    <row r="309543" spans="5:5">
      <c r="E309543"/>
    </row>
    <row r="309544" spans="5:5">
      <c r="E309544"/>
    </row>
    <row r="309545" spans="5:5">
      <c r="E309545"/>
    </row>
    <row r="309546" spans="5:5">
      <c r="E309546"/>
    </row>
    <row r="309547" spans="5:5">
      <c r="E309547"/>
    </row>
    <row r="309548" spans="5:5">
      <c r="E309548"/>
    </row>
    <row r="309549" spans="5:5">
      <c r="E309549"/>
    </row>
    <row r="309550" spans="5:5">
      <c r="E309550"/>
    </row>
    <row r="309551" spans="5:5">
      <c r="E309551"/>
    </row>
    <row r="309552" spans="5:5">
      <c r="E309552"/>
    </row>
    <row r="309553" spans="5:5">
      <c r="E309553"/>
    </row>
    <row r="309554" spans="5:5">
      <c r="E309554"/>
    </row>
    <row r="309555" spans="5:5">
      <c r="E309555"/>
    </row>
    <row r="309556" spans="5:5">
      <c r="E309556"/>
    </row>
    <row r="309557" spans="5:5">
      <c r="E309557"/>
    </row>
    <row r="309558" spans="5:5">
      <c r="E309558"/>
    </row>
    <row r="309559" spans="5:5">
      <c r="E309559"/>
    </row>
    <row r="309560" spans="5:5">
      <c r="E309560"/>
    </row>
    <row r="309561" spans="5:5">
      <c r="E309561"/>
    </row>
    <row r="309562" spans="5:5">
      <c r="E309562"/>
    </row>
    <row r="309563" spans="5:5">
      <c r="E309563"/>
    </row>
    <row r="309564" spans="5:5">
      <c r="E309564"/>
    </row>
    <row r="309565" spans="5:5">
      <c r="E309565"/>
    </row>
    <row r="309566" spans="5:5">
      <c r="E309566"/>
    </row>
    <row r="309567" spans="5:5">
      <c r="E309567"/>
    </row>
    <row r="309568" spans="5:5">
      <c r="E309568"/>
    </row>
    <row r="309569" spans="5:5">
      <c r="E309569"/>
    </row>
    <row r="309570" spans="5:5">
      <c r="E309570"/>
    </row>
    <row r="309571" spans="5:5">
      <c r="E309571"/>
    </row>
    <row r="309572" spans="5:5">
      <c r="E309572"/>
    </row>
    <row r="309573" spans="5:5">
      <c r="E309573"/>
    </row>
    <row r="309574" spans="5:5">
      <c r="E309574"/>
    </row>
    <row r="309575" spans="5:5">
      <c r="E309575"/>
    </row>
    <row r="309576" spans="5:5">
      <c r="E309576"/>
    </row>
    <row r="309577" spans="5:5">
      <c r="E309577"/>
    </row>
    <row r="309578" spans="5:5">
      <c r="E309578"/>
    </row>
    <row r="309579" spans="5:5">
      <c r="E309579"/>
    </row>
    <row r="309580" spans="5:5">
      <c r="E309580"/>
    </row>
    <row r="309581" spans="5:5">
      <c r="E309581"/>
    </row>
    <row r="309582" spans="5:5">
      <c r="E309582"/>
    </row>
    <row r="309583" spans="5:5">
      <c r="E309583"/>
    </row>
    <row r="309584" spans="5:5">
      <c r="E309584"/>
    </row>
    <row r="309585" spans="5:5">
      <c r="E309585"/>
    </row>
    <row r="309586" spans="5:5">
      <c r="E309586"/>
    </row>
    <row r="309587" spans="5:5">
      <c r="E309587"/>
    </row>
    <row r="309588" spans="5:5">
      <c r="E309588"/>
    </row>
    <row r="309589" spans="5:5">
      <c r="E309589"/>
    </row>
    <row r="309590" spans="5:5">
      <c r="E309590"/>
    </row>
    <row r="309591" spans="5:5">
      <c r="E309591"/>
    </row>
    <row r="309592" spans="5:5">
      <c r="E309592"/>
    </row>
    <row r="309593" spans="5:5">
      <c r="E309593"/>
    </row>
    <row r="309594" spans="5:5">
      <c r="E309594"/>
    </row>
    <row r="309595" spans="5:5">
      <c r="E309595"/>
    </row>
    <row r="309596" spans="5:5">
      <c r="E309596"/>
    </row>
    <row r="309597" spans="5:5">
      <c r="E309597"/>
    </row>
    <row r="309598" spans="5:5">
      <c r="E309598"/>
    </row>
    <row r="309599" spans="5:5">
      <c r="E309599"/>
    </row>
    <row r="309600" spans="5:5">
      <c r="E309600"/>
    </row>
    <row r="309601" spans="5:5">
      <c r="E309601"/>
    </row>
    <row r="309602" spans="5:5">
      <c r="E309602"/>
    </row>
    <row r="309603" spans="5:5">
      <c r="E309603"/>
    </row>
    <row r="309604" spans="5:5">
      <c r="E309604"/>
    </row>
    <row r="309605" spans="5:5">
      <c r="E309605"/>
    </row>
    <row r="309606" spans="5:5">
      <c r="E309606"/>
    </row>
    <row r="309607" spans="5:5">
      <c r="E309607"/>
    </row>
    <row r="309608" spans="5:5">
      <c r="E309608"/>
    </row>
    <row r="309609" spans="5:5">
      <c r="E309609"/>
    </row>
    <row r="309610" spans="5:5">
      <c r="E309610"/>
    </row>
    <row r="309611" spans="5:5">
      <c r="E309611"/>
    </row>
    <row r="309612" spans="5:5">
      <c r="E309612"/>
    </row>
    <row r="309613" spans="5:5">
      <c r="E309613"/>
    </row>
    <row r="309614" spans="5:5">
      <c r="E309614"/>
    </row>
    <row r="309615" spans="5:5">
      <c r="E309615"/>
    </row>
    <row r="309616" spans="5:5">
      <c r="E309616"/>
    </row>
    <row r="309617" spans="5:5">
      <c r="E309617"/>
    </row>
    <row r="309618" spans="5:5">
      <c r="E309618"/>
    </row>
    <row r="309619" spans="5:5">
      <c r="E309619"/>
    </row>
    <row r="309620" spans="5:5">
      <c r="E309620"/>
    </row>
    <row r="309621" spans="5:5">
      <c r="E309621"/>
    </row>
    <row r="309622" spans="5:5">
      <c r="E309622"/>
    </row>
    <row r="309623" spans="5:5">
      <c r="E309623"/>
    </row>
    <row r="309624" spans="5:5">
      <c r="E309624"/>
    </row>
    <row r="309625" spans="5:5">
      <c r="E309625"/>
    </row>
    <row r="309626" spans="5:5">
      <c r="E309626"/>
    </row>
    <row r="309627" spans="5:5">
      <c r="E309627"/>
    </row>
    <row r="309628" spans="5:5">
      <c r="E309628"/>
    </row>
    <row r="309629" spans="5:5">
      <c r="E309629"/>
    </row>
    <row r="309630" spans="5:5">
      <c r="E309630"/>
    </row>
    <row r="309631" spans="5:5">
      <c r="E309631"/>
    </row>
    <row r="309632" spans="5:5">
      <c r="E309632"/>
    </row>
    <row r="309633" spans="5:5">
      <c r="E309633"/>
    </row>
    <row r="309634" spans="5:5">
      <c r="E309634"/>
    </row>
    <row r="309635" spans="5:5">
      <c r="E309635"/>
    </row>
    <row r="309636" spans="5:5">
      <c r="E309636"/>
    </row>
    <row r="309637" spans="5:5">
      <c r="E309637"/>
    </row>
    <row r="309638" spans="5:5">
      <c r="E309638"/>
    </row>
    <row r="309639" spans="5:5">
      <c r="E309639"/>
    </row>
    <row r="309640" spans="5:5">
      <c r="E309640"/>
    </row>
    <row r="309641" spans="5:5">
      <c r="E309641"/>
    </row>
    <row r="309642" spans="5:5">
      <c r="E309642"/>
    </row>
    <row r="309643" spans="5:5">
      <c r="E309643"/>
    </row>
    <row r="309644" spans="5:5">
      <c r="E309644"/>
    </row>
    <row r="309645" spans="5:5">
      <c r="E309645"/>
    </row>
    <row r="309646" spans="5:5">
      <c r="E309646"/>
    </row>
    <row r="309647" spans="5:5">
      <c r="E309647"/>
    </row>
    <row r="309648" spans="5:5">
      <c r="E309648"/>
    </row>
    <row r="309649" spans="5:5">
      <c r="E309649"/>
    </row>
    <row r="309650" spans="5:5">
      <c r="E309650"/>
    </row>
    <row r="309651" spans="5:5">
      <c r="E309651"/>
    </row>
    <row r="309652" spans="5:5">
      <c r="E309652"/>
    </row>
    <row r="309653" spans="5:5">
      <c r="E309653"/>
    </row>
    <row r="309654" spans="5:5">
      <c r="E309654"/>
    </row>
    <row r="309655" spans="5:5">
      <c r="E309655"/>
    </row>
    <row r="309656" spans="5:5">
      <c r="E309656"/>
    </row>
    <row r="309657" spans="5:5">
      <c r="E309657"/>
    </row>
    <row r="309658" spans="5:5">
      <c r="E309658"/>
    </row>
    <row r="309659" spans="5:5">
      <c r="E309659"/>
    </row>
    <row r="309660" spans="5:5">
      <c r="E309660"/>
    </row>
    <row r="309661" spans="5:5">
      <c r="E309661"/>
    </row>
    <row r="309662" spans="5:5">
      <c r="E309662"/>
    </row>
    <row r="309663" spans="5:5">
      <c r="E309663"/>
    </row>
    <row r="309664" spans="5:5">
      <c r="E309664"/>
    </row>
    <row r="309665" spans="5:5">
      <c r="E309665"/>
    </row>
    <row r="309666" spans="5:5">
      <c r="E309666"/>
    </row>
    <row r="309667" spans="5:5">
      <c r="E309667"/>
    </row>
    <row r="309668" spans="5:5">
      <c r="E309668"/>
    </row>
    <row r="309669" spans="5:5">
      <c r="E309669"/>
    </row>
    <row r="309670" spans="5:5">
      <c r="E309670"/>
    </row>
    <row r="309671" spans="5:5">
      <c r="E309671"/>
    </row>
    <row r="309672" spans="5:5">
      <c r="E309672"/>
    </row>
    <row r="309673" spans="5:5">
      <c r="E309673"/>
    </row>
    <row r="309674" spans="5:5">
      <c r="E309674"/>
    </row>
    <row r="309675" spans="5:5">
      <c r="E309675"/>
    </row>
    <row r="309676" spans="5:5">
      <c r="E309676"/>
    </row>
    <row r="309677" spans="5:5">
      <c r="E309677"/>
    </row>
    <row r="309678" spans="5:5">
      <c r="E309678"/>
    </row>
    <row r="309679" spans="5:5">
      <c r="E309679"/>
    </row>
    <row r="309680" spans="5:5">
      <c r="E309680"/>
    </row>
    <row r="309681" spans="5:5">
      <c r="E309681"/>
    </row>
    <row r="309682" spans="5:5">
      <c r="E309682"/>
    </row>
    <row r="309683" spans="5:5">
      <c r="E309683"/>
    </row>
    <row r="309684" spans="5:5">
      <c r="E309684"/>
    </row>
    <row r="309685" spans="5:5">
      <c r="E309685"/>
    </row>
    <row r="309686" spans="5:5">
      <c r="E309686"/>
    </row>
    <row r="309687" spans="5:5">
      <c r="E309687"/>
    </row>
    <row r="309688" spans="5:5">
      <c r="E309688"/>
    </row>
    <row r="309689" spans="5:5">
      <c r="E309689"/>
    </row>
    <row r="309690" spans="5:5">
      <c r="E309690"/>
    </row>
    <row r="309691" spans="5:5">
      <c r="E309691"/>
    </row>
    <row r="309692" spans="5:5">
      <c r="E309692"/>
    </row>
    <row r="309693" spans="5:5">
      <c r="E309693"/>
    </row>
    <row r="309694" spans="5:5">
      <c r="E309694"/>
    </row>
    <row r="309695" spans="5:5">
      <c r="E309695"/>
    </row>
    <row r="309696" spans="5:5">
      <c r="E309696"/>
    </row>
    <row r="309697" spans="5:5">
      <c r="E309697"/>
    </row>
    <row r="309698" spans="5:5">
      <c r="E309698"/>
    </row>
    <row r="309699" spans="5:5">
      <c r="E309699"/>
    </row>
    <row r="309700" spans="5:5">
      <c r="E309700"/>
    </row>
    <row r="309701" spans="5:5">
      <c r="E309701"/>
    </row>
    <row r="309702" spans="5:5">
      <c r="E309702"/>
    </row>
    <row r="309703" spans="5:5">
      <c r="E309703"/>
    </row>
    <row r="309704" spans="5:5">
      <c r="E309704"/>
    </row>
    <row r="309705" spans="5:5">
      <c r="E309705"/>
    </row>
    <row r="309706" spans="5:5">
      <c r="E309706"/>
    </row>
    <row r="309707" spans="5:5">
      <c r="E309707"/>
    </row>
    <row r="309708" spans="5:5">
      <c r="E309708"/>
    </row>
    <row r="309709" spans="5:5">
      <c r="E309709"/>
    </row>
    <row r="309710" spans="5:5">
      <c r="E309710"/>
    </row>
    <row r="309711" spans="5:5">
      <c r="E309711"/>
    </row>
    <row r="309712" spans="5:5">
      <c r="E309712"/>
    </row>
    <row r="309713" spans="5:5">
      <c r="E309713"/>
    </row>
    <row r="309714" spans="5:5">
      <c r="E309714"/>
    </row>
    <row r="309715" spans="5:5">
      <c r="E309715"/>
    </row>
    <row r="309716" spans="5:5">
      <c r="E309716"/>
    </row>
    <row r="309717" spans="5:5">
      <c r="E309717"/>
    </row>
    <row r="309718" spans="5:5">
      <c r="E309718"/>
    </row>
    <row r="309719" spans="5:5">
      <c r="E309719"/>
    </row>
    <row r="309720" spans="5:5">
      <c r="E309720"/>
    </row>
    <row r="309721" spans="5:5">
      <c r="E309721"/>
    </row>
    <row r="309722" spans="5:5">
      <c r="E309722"/>
    </row>
    <row r="309723" spans="5:5">
      <c r="E309723"/>
    </row>
    <row r="309724" spans="5:5">
      <c r="E309724"/>
    </row>
    <row r="309725" spans="5:5">
      <c r="E309725"/>
    </row>
    <row r="309726" spans="5:5">
      <c r="E309726"/>
    </row>
    <row r="309727" spans="5:5">
      <c r="E309727"/>
    </row>
    <row r="309728" spans="5:5">
      <c r="E309728"/>
    </row>
    <row r="309729" spans="5:5">
      <c r="E309729"/>
    </row>
    <row r="309730" spans="5:5">
      <c r="E309730"/>
    </row>
    <row r="309731" spans="5:5">
      <c r="E309731"/>
    </row>
    <row r="309732" spans="5:5">
      <c r="E309732"/>
    </row>
    <row r="309733" spans="5:5">
      <c r="E309733"/>
    </row>
    <row r="309734" spans="5:5">
      <c r="E309734"/>
    </row>
    <row r="309735" spans="5:5">
      <c r="E309735"/>
    </row>
    <row r="309736" spans="5:5">
      <c r="E309736"/>
    </row>
    <row r="309737" spans="5:5">
      <c r="E309737"/>
    </row>
    <row r="309738" spans="5:5">
      <c r="E309738"/>
    </row>
    <row r="309739" spans="5:5">
      <c r="E309739"/>
    </row>
    <row r="309740" spans="5:5">
      <c r="E309740"/>
    </row>
    <row r="309741" spans="5:5">
      <c r="E309741"/>
    </row>
    <row r="309742" spans="5:5">
      <c r="E309742"/>
    </row>
    <row r="309743" spans="5:5">
      <c r="E309743"/>
    </row>
    <row r="309744" spans="5:5">
      <c r="E309744"/>
    </row>
    <row r="309745" spans="5:5">
      <c r="E309745"/>
    </row>
    <row r="309746" spans="5:5">
      <c r="E309746"/>
    </row>
    <row r="309747" spans="5:5">
      <c r="E309747"/>
    </row>
    <row r="309748" spans="5:5">
      <c r="E309748"/>
    </row>
    <row r="309749" spans="5:5">
      <c r="E309749"/>
    </row>
    <row r="309750" spans="5:5">
      <c r="E309750"/>
    </row>
    <row r="309751" spans="5:5">
      <c r="E309751"/>
    </row>
    <row r="309752" spans="5:5">
      <c r="E309752"/>
    </row>
    <row r="309753" spans="5:5">
      <c r="E309753"/>
    </row>
    <row r="309754" spans="5:5">
      <c r="E309754"/>
    </row>
    <row r="309755" spans="5:5">
      <c r="E309755"/>
    </row>
    <row r="309756" spans="5:5">
      <c r="E309756"/>
    </row>
    <row r="309757" spans="5:5">
      <c r="E309757"/>
    </row>
    <row r="309758" spans="5:5">
      <c r="E309758"/>
    </row>
    <row r="309759" spans="5:5">
      <c r="E309759"/>
    </row>
    <row r="309760" spans="5:5">
      <c r="E309760"/>
    </row>
    <row r="309761" spans="5:5">
      <c r="E309761"/>
    </row>
    <row r="309762" spans="5:5">
      <c r="E309762"/>
    </row>
    <row r="309763" spans="5:5">
      <c r="E309763"/>
    </row>
    <row r="309764" spans="5:5">
      <c r="E309764"/>
    </row>
    <row r="309765" spans="5:5">
      <c r="E309765"/>
    </row>
    <row r="309766" spans="5:5">
      <c r="E309766"/>
    </row>
    <row r="309767" spans="5:5">
      <c r="E309767"/>
    </row>
    <row r="309768" spans="5:5">
      <c r="E309768"/>
    </row>
    <row r="309769" spans="5:5">
      <c r="E309769"/>
    </row>
    <row r="309770" spans="5:5">
      <c r="E309770"/>
    </row>
    <row r="309771" spans="5:5">
      <c r="E309771"/>
    </row>
    <row r="309772" spans="5:5">
      <c r="E309772"/>
    </row>
    <row r="309773" spans="5:5">
      <c r="E309773"/>
    </row>
    <row r="309774" spans="5:5">
      <c r="E309774"/>
    </row>
    <row r="309775" spans="5:5">
      <c r="E309775"/>
    </row>
    <row r="309776" spans="5:5">
      <c r="E309776"/>
    </row>
    <row r="309777" spans="5:5">
      <c r="E309777"/>
    </row>
    <row r="309778" spans="5:5">
      <c r="E309778"/>
    </row>
    <row r="309779" spans="5:5">
      <c r="E309779"/>
    </row>
    <row r="309780" spans="5:5">
      <c r="E309780"/>
    </row>
    <row r="309781" spans="5:5">
      <c r="E309781"/>
    </row>
    <row r="309782" spans="5:5">
      <c r="E309782"/>
    </row>
    <row r="309783" spans="5:5">
      <c r="E309783"/>
    </row>
    <row r="309784" spans="5:5">
      <c r="E309784"/>
    </row>
    <row r="309785" spans="5:5">
      <c r="E309785"/>
    </row>
    <row r="309786" spans="5:5">
      <c r="E309786"/>
    </row>
    <row r="309787" spans="5:5">
      <c r="E309787"/>
    </row>
    <row r="309788" spans="5:5">
      <c r="E309788"/>
    </row>
    <row r="309789" spans="5:5">
      <c r="E309789"/>
    </row>
    <row r="309790" spans="5:5">
      <c r="E309790"/>
    </row>
    <row r="309791" spans="5:5">
      <c r="E309791"/>
    </row>
    <row r="309792" spans="5:5">
      <c r="E309792"/>
    </row>
    <row r="309793" spans="5:5">
      <c r="E309793"/>
    </row>
    <row r="309794" spans="5:5">
      <c r="E309794"/>
    </row>
    <row r="309795" spans="5:5">
      <c r="E309795"/>
    </row>
    <row r="309796" spans="5:5">
      <c r="E309796"/>
    </row>
    <row r="309797" spans="5:5">
      <c r="E309797"/>
    </row>
    <row r="309798" spans="5:5">
      <c r="E309798"/>
    </row>
    <row r="309799" spans="5:5">
      <c r="E309799"/>
    </row>
    <row r="309800" spans="5:5">
      <c r="E309800"/>
    </row>
    <row r="309801" spans="5:5">
      <c r="E309801"/>
    </row>
    <row r="309802" spans="5:5">
      <c r="E309802"/>
    </row>
    <row r="309803" spans="5:5">
      <c r="E309803"/>
    </row>
    <row r="309804" spans="5:5">
      <c r="E309804"/>
    </row>
    <row r="309805" spans="5:5">
      <c r="E309805"/>
    </row>
    <row r="309806" spans="5:5">
      <c r="E309806"/>
    </row>
    <row r="309807" spans="5:5">
      <c r="E309807"/>
    </row>
    <row r="309808" spans="5:5">
      <c r="E309808"/>
    </row>
    <row r="309809" spans="5:5">
      <c r="E309809"/>
    </row>
    <row r="309810" spans="5:5">
      <c r="E309810"/>
    </row>
    <row r="309811" spans="5:5">
      <c r="E309811"/>
    </row>
    <row r="309812" spans="5:5">
      <c r="E309812"/>
    </row>
    <row r="309813" spans="5:5">
      <c r="E309813"/>
    </row>
    <row r="309814" spans="5:5">
      <c r="E309814"/>
    </row>
    <row r="309815" spans="5:5">
      <c r="E309815"/>
    </row>
    <row r="309816" spans="5:5">
      <c r="E309816"/>
    </row>
    <row r="309817" spans="5:5">
      <c r="E309817"/>
    </row>
    <row r="309818" spans="5:5">
      <c r="E309818"/>
    </row>
    <row r="309819" spans="5:5">
      <c r="E309819"/>
    </row>
    <row r="309820" spans="5:5">
      <c r="E309820"/>
    </row>
    <row r="309821" spans="5:5">
      <c r="E309821"/>
    </row>
    <row r="309822" spans="5:5">
      <c r="E309822"/>
    </row>
    <row r="309823" spans="5:5">
      <c r="E309823"/>
    </row>
    <row r="309824" spans="5:5">
      <c r="E309824"/>
    </row>
    <row r="309825" spans="5:5">
      <c r="E309825"/>
    </row>
    <row r="309826" spans="5:5">
      <c r="E309826"/>
    </row>
    <row r="309827" spans="5:5">
      <c r="E309827"/>
    </row>
    <row r="309828" spans="5:5">
      <c r="E309828"/>
    </row>
    <row r="309829" spans="5:5">
      <c r="E309829"/>
    </row>
    <row r="309830" spans="5:5">
      <c r="E309830"/>
    </row>
    <row r="309831" spans="5:5">
      <c r="E309831"/>
    </row>
    <row r="309832" spans="5:5">
      <c r="E309832"/>
    </row>
    <row r="309833" spans="5:5">
      <c r="E309833"/>
    </row>
    <row r="309834" spans="5:5">
      <c r="E309834"/>
    </row>
    <row r="309835" spans="5:5">
      <c r="E309835"/>
    </row>
    <row r="309836" spans="5:5">
      <c r="E309836"/>
    </row>
    <row r="309837" spans="5:5">
      <c r="E309837"/>
    </row>
    <row r="309838" spans="5:5">
      <c r="E309838"/>
    </row>
    <row r="309839" spans="5:5">
      <c r="E309839"/>
    </row>
    <row r="309840" spans="5:5">
      <c r="E309840"/>
    </row>
    <row r="309841" spans="5:5">
      <c r="E309841"/>
    </row>
    <row r="309842" spans="5:5">
      <c r="E309842"/>
    </row>
    <row r="309843" spans="5:5">
      <c r="E309843"/>
    </row>
    <row r="309844" spans="5:5">
      <c r="E309844"/>
    </row>
    <row r="309845" spans="5:5">
      <c r="E309845"/>
    </row>
    <row r="309846" spans="5:5">
      <c r="E309846"/>
    </row>
    <row r="309847" spans="5:5">
      <c r="E309847"/>
    </row>
    <row r="309848" spans="5:5">
      <c r="E309848"/>
    </row>
    <row r="309849" spans="5:5">
      <c r="E309849"/>
    </row>
    <row r="309850" spans="5:5">
      <c r="E309850"/>
    </row>
    <row r="309851" spans="5:5">
      <c r="E309851"/>
    </row>
    <row r="309852" spans="5:5">
      <c r="E309852"/>
    </row>
    <row r="309853" spans="5:5">
      <c r="E309853"/>
    </row>
    <row r="309854" spans="5:5">
      <c r="E309854"/>
    </row>
    <row r="309855" spans="5:5">
      <c r="E309855"/>
    </row>
    <row r="309856" spans="5:5">
      <c r="E309856"/>
    </row>
    <row r="309857" spans="5:5">
      <c r="E309857"/>
    </row>
    <row r="309858" spans="5:5">
      <c r="E309858"/>
    </row>
    <row r="309859" spans="5:5">
      <c r="E309859"/>
    </row>
    <row r="309860" spans="5:5">
      <c r="E309860"/>
    </row>
    <row r="309861" spans="5:5">
      <c r="E309861"/>
    </row>
    <row r="309862" spans="5:5">
      <c r="E309862"/>
    </row>
    <row r="309863" spans="5:5">
      <c r="E309863"/>
    </row>
    <row r="309864" spans="5:5">
      <c r="E309864"/>
    </row>
    <row r="309865" spans="5:5">
      <c r="E309865"/>
    </row>
    <row r="309866" spans="5:5">
      <c r="E309866"/>
    </row>
    <row r="309867" spans="5:5">
      <c r="E309867"/>
    </row>
    <row r="309868" spans="5:5">
      <c r="E309868"/>
    </row>
    <row r="309869" spans="5:5">
      <c r="E309869"/>
    </row>
    <row r="309870" spans="5:5">
      <c r="E309870"/>
    </row>
    <row r="309871" spans="5:5">
      <c r="E309871"/>
    </row>
    <row r="309872" spans="5:5">
      <c r="E309872"/>
    </row>
    <row r="309873" spans="5:5">
      <c r="E309873"/>
    </row>
    <row r="309874" spans="5:5">
      <c r="E309874"/>
    </row>
    <row r="309875" spans="5:5">
      <c r="E309875"/>
    </row>
    <row r="309876" spans="5:5">
      <c r="E309876"/>
    </row>
    <row r="309877" spans="5:5">
      <c r="E309877"/>
    </row>
    <row r="309878" spans="5:5">
      <c r="E309878"/>
    </row>
    <row r="309879" spans="5:5">
      <c r="E309879"/>
    </row>
    <row r="309880" spans="5:5">
      <c r="E309880"/>
    </row>
    <row r="309881" spans="5:5">
      <c r="E309881"/>
    </row>
    <row r="309882" spans="5:5">
      <c r="E309882"/>
    </row>
    <row r="309883" spans="5:5">
      <c r="E309883"/>
    </row>
    <row r="309884" spans="5:5">
      <c r="E309884"/>
    </row>
    <row r="309885" spans="5:5">
      <c r="E309885"/>
    </row>
    <row r="309886" spans="5:5">
      <c r="E309886"/>
    </row>
    <row r="309887" spans="5:5">
      <c r="E309887"/>
    </row>
    <row r="309888" spans="5:5">
      <c r="E309888"/>
    </row>
    <row r="309889" spans="5:5">
      <c r="E309889"/>
    </row>
    <row r="309890" spans="5:5">
      <c r="E309890"/>
    </row>
    <row r="309891" spans="5:5">
      <c r="E309891"/>
    </row>
    <row r="309892" spans="5:5">
      <c r="E309892"/>
    </row>
    <row r="309893" spans="5:5">
      <c r="E309893"/>
    </row>
    <row r="309894" spans="5:5">
      <c r="E309894"/>
    </row>
    <row r="309895" spans="5:5">
      <c r="E309895"/>
    </row>
    <row r="309896" spans="5:5">
      <c r="E309896"/>
    </row>
    <row r="309897" spans="5:5">
      <c r="E309897"/>
    </row>
    <row r="309898" spans="5:5">
      <c r="E309898"/>
    </row>
    <row r="309899" spans="5:5">
      <c r="E309899"/>
    </row>
    <row r="309900" spans="5:5">
      <c r="E309900"/>
    </row>
    <row r="309901" spans="5:5">
      <c r="E309901"/>
    </row>
    <row r="309902" spans="5:5">
      <c r="E309902"/>
    </row>
    <row r="309903" spans="5:5">
      <c r="E309903"/>
    </row>
    <row r="309904" spans="5:5">
      <c r="E309904"/>
    </row>
    <row r="309905" spans="5:5">
      <c r="E309905"/>
    </row>
    <row r="309906" spans="5:5">
      <c r="E309906"/>
    </row>
    <row r="309907" spans="5:5">
      <c r="E309907"/>
    </row>
    <row r="309908" spans="5:5">
      <c r="E309908"/>
    </row>
    <row r="309909" spans="5:5">
      <c r="E309909"/>
    </row>
    <row r="309910" spans="5:5">
      <c r="E309910"/>
    </row>
    <row r="309911" spans="5:5">
      <c r="E309911"/>
    </row>
    <row r="309912" spans="5:5">
      <c r="E309912"/>
    </row>
    <row r="309913" spans="5:5">
      <c r="E309913"/>
    </row>
    <row r="309914" spans="5:5">
      <c r="E309914"/>
    </row>
    <row r="309915" spans="5:5">
      <c r="E309915"/>
    </row>
    <row r="309916" spans="5:5">
      <c r="E309916"/>
    </row>
    <row r="309917" spans="5:5">
      <c r="E309917"/>
    </row>
    <row r="309918" spans="5:5">
      <c r="E309918"/>
    </row>
    <row r="309919" spans="5:5">
      <c r="E309919"/>
    </row>
    <row r="309920" spans="5:5">
      <c r="E309920"/>
    </row>
    <row r="309921" spans="5:5">
      <c r="E309921"/>
    </row>
    <row r="309922" spans="5:5">
      <c r="E309922"/>
    </row>
    <row r="309923" spans="5:5">
      <c r="E309923"/>
    </row>
    <row r="309924" spans="5:5">
      <c r="E309924"/>
    </row>
    <row r="309925" spans="5:5">
      <c r="E309925"/>
    </row>
    <row r="309926" spans="5:5">
      <c r="E309926"/>
    </row>
    <row r="309927" spans="5:5">
      <c r="E309927"/>
    </row>
    <row r="309928" spans="5:5">
      <c r="E309928"/>
    </row>
    <row r="309929" spans="5:5">
      <c r="E309929"/>
    </row>
    <row r="309930" spans="5:5">
      <c r="E309930"/>
    </row>
    <row r="309931" spans="5:5">
      <c r="E309931"/>
    </row>
    <row r="309932" spans="5:5">
      <c r="E309932"/>
    </row>
    <row r="309933" spans="5:5">
      <c r="E309933"/>
    </row>
    <row r="309934" spans="5:5">
      <c r="E309934"/>
    </row>
    <row r="309935" spans="5:5">
      <c r="E309935"/>
    </row>
    <row r="309936" spans="5:5">
      <c r="E309936"/>
    </row>
    <row r="309937" spans="5:5">
      <c r="E309937"/>
    </row>
    <row r="309938" spans="5:5">
      <c r="E309938"/>
    </row>
    <row r="309939" spans="5:5">
      <c r="E309939"/>
    </row>
    <row r="309940" spans="5:5">
      <c r="E309940"/>
    </row>
    <row r="309941" spans="5:5">
      <c r="E309941"/>
    </row>
    <row r="309942" spans="5:5">
      <c r="E309942"/>
    </row>
    <row r="309943" spans="5:5">
      <c r="E309943"/>
    </row>
    <row r="309944" spans="5:5">
      <c r="E309944"/>
    </row>
    <row r="309945" spans="5:5">
      <c r="E309945"/>
    </row>
    <row r="309946" spans="5:5">
      <c r="E309946"/>
    </row>
    <row r="309947" spans="5:5">
      <c r="E309947"/>
    </row>
    <row r="309948" spans="5:5">
      <c r="E309948"/>
    </row>
    <row r="309949" spans="5:5">
      <c r="E309949"/>
    </row>
    <row r="309950" spans="5:5">
      <c r="E309950"/>
    </row>
    <row r="309951" spans="5:5">
      <c r="E309951"/>
    </row>
    <row r="309952" spans="5:5">
      <c r="E309952"/>
    </row>
    <row r="309953" spans="5:5">
      <c r="E309953"/>
    </row>
    <row r="309954" spans="5:5">
      <c r="E309954"/>
    </row>
    <row r="309955" spans="5:5">
      <c r="E309955"/>
    </row>
    <row r="309956" spans="5:5">
      <c r="E309956"/>
    </row>
    <row r="309957" spans="5:5">
      <c r="E309957"/>
    </row>
    <row r="309958" spans="5:5">
      <c r="E309958"/>
    </row>
    <row r="309959" spans="5:5">
      <c r="E309959"/>
    </row>
    <row r="309960" spans="5:5">
      <c r="E309960"/>
    </row>
    <row r="309961" spans="5:5">
      <c r="E309961"/>
    </row>
    <row r="309962" spans="5:5">
      <c r="E309962"/>
    </row>
    <row r="309963" spans="5:5">
      <c r="E309963"/>
    </row>
    <row r="309964" spans="5:5">
      <c r="E309964"/>
    </row>
    <row r="309965" spans="5:5">
      <c r="E309965"/>
    </row>
    <row r="309966" spans="5:5">
      <c r="E309966"/>
    </row>
    <row r="309967" spans="5:5">
      <c r="E309967"/>
    </row>
    <row r="309968" spans="5:5">
      <c r="E309968"/>
    </row>
    <row r="309969" spans="5:5">
      <c r="E309969"/>
    </row>
    <row r="309970" spans="5:5">
      <c r="E309970"/>
    </row>
    <row r="309971" spans="5:5">
      <c r="E309971"/>
    </row>
    <row r="309972" spans="5:5">
      <c r="E309972"/>
    </row>
    <row r="309973" spans="5:5">
      <c r="E309973"/>
    </row>
    <row r="309974" spans="5:5">
      <c r="E309974"/>
    </row>
    <row r="309975" spans="5:5">
      <c r="E309975"/>
    </row>
    <row r="309976" spans="5:5">
      <c r="E309976"/>
    </row>
    <row r="309977" spans="5:5">
      <c r="E309977"/>
    </row>
    <row r="309978" spans="5:5">
      <c r="E309978"/>
    </row>
    <row r="309979" spans="5:5">
      <c r="E309979"/>
    </row>
    <row r="309980" spans="5:5">
      <c r="E309980"/>
    </row>
    <row r="309981" spans="5:5">
      <c r="E309981"/>
    </row>
    <row r="309982" spans="5:5">
      <c r="E309982"/>
    </row>
    <row r="309983" spans="5:5">
      <c r="E309983"/>
    </row>
    <row r="309984" spans="5:5">
      <c r="E309984"/>
    </row>
    <row r="309985" spans="5:5">
      <c r="E309985"/>
    </row>
    <row r="309986" spans="5:5">
      <c r="E309986"/>
    </row>
    <row r="309987" spans="5:5">
      <c r="E309987"/>
    </row>
    <row r="309988" spans="5:5">
      <c r="E309988"/>
    </row>
    <row r="309989" spans="5:5">
      <c r="E309989"/>
    </row>
    <row r="309990" spans="5:5">
      <c r="E309990"/>
    </row>
    <row r="309991" spans="5:5">
      <c r="E309991"/>
    </row>
    <row r="309992" spans="5:5">
      <c r="E309992"/>
    </row>
    <row r="309993" spans="5:5">
      <c r="E309993"/>
    </row>
    <row r="309994" spans="5:5">
      <c r="E309994"/>
    </row>
    <row r="309995" spans="5:5">
      <c r="E309995"/>
    </row>
    <row r="309996" spans="5:5">
      <c r="E309996"/>
    </row>
    <row r="309997" spans="5:5">
      <c r="E309997"/>
    </row>
    <row r="309998" spans="5:5">
      <c r="E309998"/>
    </row>
    <row r="309999" spans="5:5">
      <c r="E309999"/>
    </row>
    <row r="310000" spans="5:5">
      <c r="E310000"/>
    </row>
    <row r="310001" spans="5:5">
      <c r="E310001"/>
    </row>
    <row r="310002" spans="5:5">
      <c r="E310002"/>
    </row>
    <row r="310003" spans="5:5">
      <c r="E310003"/>
    </row>
    <row r="310004" spans="5:5">
      <c r="E310004"/>
    </row>
    <row r="310005" spans="5:5">
      <c r="E310005"/>
    </row>
    <row r="310006" spans="5:5">
      <c r="E310006"/>
    </row>
    <row r="310007" spans="5:5">
      <c r="E310007"/>
    </row>
    <row r="310008" spans="5:5">
      <c r="E310008"/>
    </row>
    <row r="310009" spans="5:5">
      <c r="E310009"/>
    </row>
    <row r="310010" spans="5:5">
      <c r="E310010"/>
    </row>
    <row r="310011" spans="5:5">
      <c r="E310011"/>
    </row>
    <row r="310012" spans="5:5">
      <c r="E310012"/>
    </row>
    <row r="310013" spans="5:5">
      <c r="E310013"/>
    </row>
    <row r="310014" spans="5:5">
      <c r="E310014"/>
    </row>
    <row r="310015" spans="5:5">
      <c r="E310015"/>
    </row>
    <row r="310016" spans="5:5">
      <c r="E310016"/>
    </row>
    <row r="310017" spans="5:5">
      <c r="E310017"/>
    </row>
    <row r="310018" spans="5:5">
      <c r="E310018"/>
    </row>
    <row r="310019" spans="5:5">
      <c r="E310019"/>
    </row>
    <row r="310020" spans="5:5">
      <c r="E310020"/>
    </row>
    <row r="310021" spans="5:5">
      <c r="E310021"/>
    </row>
    <row r="310022" spans="5:5">
      <c r="E310022"/>
    </row>
    <row r="310023" spans="5:5">
      <c r="E310023"/>
    </row>
    <row r="310024" spans="5:5">
      <c r="E310024"/>
    </row>
    <row r="310025" spans="5:5">
      <c r="E310025"/>
    </row>
    <row r="310026" spans="5:5">
      <c r="E310026"/>
    </row>
    <row r="310027" spans="5:5">
      <c r="E310027"/>
    </row>
    <row r="310028" spans="5:5">
      <c r="E310028"/>
    </row>
    <row r="310029" spans="5:5">
      <c r="E310029"/>
    </row>
    <row r="310030" spans="5:5">
      <c r="E310030"/>
    </row>
    <row r="310031" spans="5:5">
      <c r="E310031"/>
    </row>
    <row r="310032" spans="5:5">
      <c r="E310032"/>
    </row>
    <row r="310033" spans="5:5">
      <c r="E310033"/>
    </row>
    <row r="310034" spans="5:5">
      <c r="E310034"/>
    </row>
    <row r="310035" spans="5:5">
      <c r="E310035"/>
    </row>
    <row r="310036" spans="5:5">
      <c r="E310036"/>
    </row>
    <row r="310037" spans="5:5">
      <c r="E310037"/>
    </row>
    <row r="310038" spans="5:5">
      <c r="E310038"/>
    </row>
    <row r="310039" spans="5:5">
      <c r="E310039"/>
    </row>
    <row r="310040" spans="5:5">
      <c r="E310040"/>
    </row>
    <row r="310041" spans="5:5">
      <c r="E310041"/>
    </row>
    <row r="310042" spans="5:5">
      <c r="E310042"/>
    </row>
    <row r="310043" spans="5:5">
      <c r="E310043"/>
    </row>
    <row r="310044" spans="5:5">
      <c r="E310044"/>
    </row>
    <row r="310045" spans="5:5">
      <c r="E310045"/>
    </row>
    <row r="310046" spans="5:5">
      <c r="E310046"/>
    </row>
    <row r="310047" spans="5:5">
      <c r="E310047"/>
    </row>
    <row r="310048" spans="5:5">
      <c r="E310048"/>
    </row>
    <row r="310049" spans="5:5">
      <c r="E310049"/>
    </row>
    <row r="310050" spans="5:5">
      <c r="E310050"/>
    </row>
    <row r="310051" spans="5:5">
      <c r="E310051"/>
    </row>
    <row r="310052" spans="5:5">
      <c r="E310052"/>
    </row>
    <row r="310053" spans="5:5">
      <c r="E310053"/>
    </row>
    <row r="310054" spans="5:5">
      <c r="E310054"/>
    </row>
    <row r="310055" spans="5:5">
      <c r="E310055"/>
    </row>
    <row r="310056" spans="5:5">
      <c r="E310056"/>
    </row>
    <row r="310057" spans="5:5">
      <c r="E310057"/>
    </row>
    <row r="310058" spans="5:5">
      <c r="E310058"/>
    </row>
    <row r="310059" spans="5:5">
      <c r="E310059"/>
    </row>
    <row r="310060" spans="5:5">
      <c r="E310060"/>
    </row>
    <row r="310061" spans="5:5">
      <c r="E310061"/>
    </row>
    <row r="310062" spans="5:5">
      <c r="E310062"/>
    </row>
    <row r="310063" spans="5:5">
      <c r="E310063"/>
    </row>
    <row r="310064" spans="5:5">
      <c r="E310064"/>
    </row>
    <row r="310065" spans="5:5">
      <c r="E310065"/>
    </row>
    <row r="310066" spans="5:5">
      <c r="E310066"/>
    </row>
    <row r="310067" spans="5:5">
      <c r="E310067"/>
    </row>
    <row r="310068" spans="5:5">
      <c r="E310068"/>
    </row>
    <row r="310069" spans="5:5">
      <c r="E310069"/>
    </row>
    <row r="310070" spans="5:5">
      <c r="E310070"/>
    </row>
    <row r="310071" spans="5:5">
      <c r="E310071"/>
    </row>
    <row r="310072" spans="5:5">
      <c r="E310072"/>
    </row>
    <row r="310073" spans="5:5">
      <c r="E310073"/>
    </row>
    <row r="310074" spans="5:5">
      <c r="E310074"/>
    </row>
    <row r="310075" spans="5:5">
      <c r="E310075"/>
    </row>
    <row r="310076" spans="5:5">
      <c r="E310076"/>
    </row>
    <row r="310077" spans="5:5">
      <c r="E310077"/>
    </row>
    <row r="310078" spans="5:5">
      <c r="E310078"/>
    </row>
    <row r="310079" spans="5:5">
      <c r="E310079"/>
    </row>
    <row r="310080" spans="5:5">
      <c r="E310080"/>
    </row>
    <row r="310081" spans="5:5">
      <c r="E310081"/>
    </row>
    <row r="310082" spans="5:5">
      <c r="E310082"/>
    </row>
    <row r="310083" spans="5:5">
      <c r="E310083"/>
    </row>
    <row r="310084" spans="5:5">
      <c r="E310084"/>
    </row>
    <row r="310085" spans="5:5">
      <c r="E310085"/>
    </row>
    <row r="310086" spans="5:5">
      <c r="E310086"/>
    </row>
    <row r="310087" spans="5:5">
      <c r="E310087"/>
    </row>
    <row r="310088" spans="5:5">
      <c r="E310088"/>
    </row>
    <row r="310089" spans="5:5">
      <c r="E310089"/>
    </row>
    <row r="310090" spans="5:5">
      <c r="E310090"/>
    </row>
    <row r="310091" spans="5:5">
      <c r="E310091"/>
    </row>
    <row r="310092" spans="5:5">
      <c r="E310092"/>
    </row>
    <row r="310093" spans="5:5">
      <c r="E310093"/>
    </row>
    <row r="310094" spans="5:5">
      <c r="E310094"/>
    </row>
    <row r="310095" spans="5:5">
      <c r="E310095"/>
    </row>
    <row r="310096" spans="5:5">
      <c r="E310096"/>
    </row>
    <row r="310097" spans="5:5">
      <c r="E310097"/>
    </row>
    <row r="310098" spans="5:5">
      <c r="E310098"/>
    </row>
    <row r="310099" spans="5:5">
      <c r="E310099"/>
    </row>
    <row r="310100" spans="5:5">
      <c r="E310100"/>
    </row>
    <row r="310101" spans="5:5">
      <c r="E310101"/>
    </row>
    <row r="310102" spans="5:5">
      <c r="E310102"/>
    </row>
    <row r="310103" spans="5:5">
      <c r="E310103"/>
    </row>
    <row r="310104" spans="5:5">
      <c r="E310104"/>
    </row>
    <row r="310105" spans="5:5">
      <c r="E310105"/>
    </row>
    <row r="310106" spans="5:5">
      <c r="E310106"/>
    </row>
    <row r="310107" spans="5:5">
      <c r="E310107"/>
    </row>
    <row r="310108" spans="5:5">
      <c r="E310108"/>
    </row>
    <row r="310109" spans="5:5">
      <c r="E310109"/>
    </row>
    <row r="310110" spans="5:5">
      <c r="E310110"/>
    </row>
    <row r="310111" spans="5:5">
      <c r="E310111"/>
    </row>
    <row r="310112" spans="5:5">
      <c r="E310112"/>
    </row>
    <row r="310113" spans="5:5">
      <c r="E310113"/>
    </row>
    <row r="310114" spans="5:5">
      <c r="E310114"/>
    </row>
    <row r="310115" spans="5:5">
      <c r="E310115"/>
    </row>
    <row r="310116" spans="5:5">
      <c r="E310116"/>
    </row>
    <row r="310117" spans="5:5">
      <c r="E310117"/>
    </row>
    <row r="310118" spans="5:5">
      <c r="E310118"/>
    </row>
    <row r="310119" spans="5:5">
      <c r="E310119"/>
    </row>
    <row r="310120" spans="5:5">
      <c r="E310120"/>
    </row>
    <row r="310121" spans="5:5">
      <c r="E310121"/>
    </row>
    <row r="310122" spans="5:5">
      <c r="E310122"/>
    </row>
    <row r="310123" spans="5:5">
      <c r="E310123"/>
    </row>
    <row r="310124" spans="5:5">
      <c r="E310124"/>
    </row>
    <row r="310125" spans="5:5">
      <c r="E310125"/>
    </row>
    <row r="310126" spans="5:5">
      <c r="E310126"/>
    </row>
    <row r="310127" spans="5:5">
      <c r="E310127"/>
    </row>
    <row r="310128" spans="5:5">
      <c r="E310128"/>
    </row>
    <row r="310129" spans="5:5">
      <c r="E310129"/>
    </row>
    <row r="310130" spans="5:5">
      <c r="E310130"/>
    </row>
    <row r="310131" spans="5:5">
      <c r="E310131"/>
    </row>
    <row r="310132" spans="5:5">
      <c r="E310132"/>
    </row>
    <row r="310133" spans="5:5">
      <c r="E310133"/>
    </row>
    <row r="310134" spans="5:5">
      <c r="E310134"/>
    </row>
    <row r="310135" spans="5:5">
      <c r="E310135"/>
    </row>
    <row r="310136" spans="5:5">
      <c r="E310136"/>
    </row>
    <row r="310137" spans="5:5">
      <c r="E310137"/>
    </row>
    <row r="310138" spans="5:5">
      <c r="E310138"/>
    </row>
    <row r="310139" spans="5:5">
      <c r="E310139"/>
    </row>
    <row r="310140" spans="5:5">
      <c r="E310140"/>
    </row>
    <row r="310141" spans="5:5">
      <c r="E310141"/>
    </row>
    <row r="310142" spans="5:5">
      <c r="E310142"/>
    </row>
    <row r="310143" spans="5:5">
      <c r="E310143"/>
    </row>
    <row r="310144" spans="5:5">
      <c r="E310144"/>
    </row>
    <row r="310145" spans="5:5">
      <c r="E310145"/>
    </row>
    <row r="310146" spans="5:5">
      <c r="E310146"/>
    </row>
    <row r="310147" spans="5:5">
      <c r="E310147"/>
    </row>
    <row r="310148" spans="5:5">
      <c r="E310148"/>
    </row>
    <row r="310149" spans="5:5">
      <c r="E310149"/>
    </row>
    <row r="310150" spans="5:5">
      <c r="E310150"/>
    </row>
    <row r="310151" spans="5:5">
      <c r="E310151"/>
    </row>
    <row r="310152" spans="5:5">
      <c r="E310152"/>
    </row>
    <row r="310153" spans="5:5">
      <c r="E310153"/>
    </row>
    <row r="310154" spans="5:5">
      <c r="E310154"/>
    </row>
    <row r="310155" spans="5:5">
      <c r="E310155"/>
    </row>
    <row r="310156" spans="5:5">
      <c r="E310156"/>
    </row>
    <row r="310157" spans="5:5">
      <c r="E310157"/>
    </row>
    <row r="310158" spans="5:5">
      <c r="E310158"/>
    </row>
    <row r="310159" spans="5:5">
      <c r="E310159"/>
    </row>
    <row r="310160" spans="5:5">
      <c r="E310160"/>
    </row>
    <row r="310161" spans="5:5">
      <c r="E310161"/>
    </row>
    <row r="310162" spans="5:5">
      <c r="E310162"/>
    </row>
    <row r="310163" spans="5:5">
      <c r="E310163"/>
    </row>
    <row r="310164" spans="5:5">
      <c r="E310164"/>
    </row>
    <row r="310165" spans="5:5">
      <c r="E310165"/>
    </row>
    <row r="310166" spans="5:5">
      <c r="E310166"/>
    </row>
    <row r="310167" spans="5:5">
      <c r="E310167"/>
    </row>
    <row r="310168" spans="5:5">
      <c r="E310168"/>
    </row>
    <row r="310169" spans="5:5">
      <c r="E310169"/>
    </row>
    <row r="310170" spans="5:5">
      <c r="E310170"/>
    </row>
    <row r="310171" spans="5:5">
      <c r="E310171"/>
    </row>
    <row r="310172" spans="5:5">
      <c r="E310172"/>
    </row>
    <row r="310173" spans="5:5">
      <c r="E310173"/>
    </row>
    <row r="310174" spans="5:5">
      <c r="E310174"/>
    </row>
    <row r="310175" spans="5:5">
      <c r="E310175"/>
    </row>
    <row r="310176" spans="5:5">
      <c r="E310176"/>
    </row>
    <row r="310177" spans="5:5">
      <c r="E310177"/>
    </row>
    <row r="310178" spans="5:5">
      <c r="E310178"/>
    </row>
    <row r="310179" spans="5:5">
      <c r="E310179"/>
    </row>
    <row r="310180" spans="5:5">
      <c r="E310180"/>
    </row>
    <row r="310181" spans="5:5">
      <c r="E310181"/>
    </row>
    <row r="310182" spans="5:5">
      <c r="E310182"/>
    </row>
    <row r="310183" spans="5:5">
      <c r="E310183"/>
    </row>
    <row r="310184" spans="5:5">
      <c r="E310184"/>
    </row>
    <row r="310185" spans="5:5">
      <c r="E310185"/>
    </row>
    <row r="310186" spans="5:5">
      <c r="E310186"/>
    </row>
    <row r="310187" spans="5:5">
      <c r="E310187"/>
    </row>
    <row r="310188" spans="5:5">
      <c r="E310188"/>
    </row>
    <row r="310189" spans="5:5">
      <c r="E310189"/>
    </row>
    <row r="310190" spans="5:5">
      <c r="E310190"/>
    </row>
    <row r="310191" spans="5:5">
      <c r="E310191"/>
    </row>
    <row r="310192" spans="5:5">
      <c r="E310192"/>
    </row>
    <row r="310193" spans="5:5">
      <c r="E310193"/>
    </row>
    <row r="310194" spans="5:5">
      <c r="E310194"/>
    </row>
    <row r="310195" spans="5:5">
      <c r="E310195"/>
    </row>
    <row r="310196" spans="5:5">
      <c r="E310196"/>
    </row>
    <row r="310197" spans="5:5">
      <c r="E310197"/>
    </row>
    <row r="310198" spans="5:5">
      <c r="E310198"/>
    </row>
    <row r="310199" spans="5:5">
      <c r="E310199"/>
    </row>
    <row r="310200" spans="5:5">
      <c r="E310200"/>
    </row>
    <row r="310201" spans="5:5">
      <c r="E310201"/>
    </row>
    <row r="310202" spans="5:5">
      <c r="E310202"/>
    </row>
    <row r="310203" spans="5:5">
      <c r="E310203"/>
    </row>
    <row r="310204" spans="5:5">
      <c r="E310204"/>
    </row>
    <row r="310205" spans="5:5">
      <c r="E310205"/>
    </row>
    <row r="310206" spans="5:5">
      <c r="E310206"/>
    </row>
    <row r="310207" spans="5:5">
      <c r="E310207"/>
    </row>
    <row r="310208" spans="5:5">
      <c r="E310208"/>
    </row>
    <row r="310209" spans="5:5">
      <c r="E310209"/>
    </row>
    <row r="310210" spans="5:5">
      <c r="E310210"/>
    </row>
    <row r="310211" spans="5:5">
      <c r="E310211"/>
    </row>
    <row r="310212" spans="5:5">
      <c r="E310212"/>
    </row>
    <row r="310213" spans="5:5">
      <c r="E310213"/>
    </row>
    <row r="310214" spans="5:5">
      <c r="E310214"/>
    </row>
    <row r="310215" spans="5:5">
      <c r="E310215"/>
    </row>
    <row r="310216" spans="5:5">
      <c r="E310216"/>
    </row>
    <row r="310217" spans="5:5">
      <c r="E310217"/>
    </row>
    <row r="310218" spans="5:5">
      <c r="E310218"/>
    </row>
    <row r="310219" spans="5:5">
      <c r="E310219"/>
    </row>
    <row r="310220" spans="5:5">
      <c r="E310220"/>
    </row>
    <row r="310221" spans="5:5">
      <c r="E310221"/>
    </row>
    <row r="310222" spans="5:5">
      <c r="E310222"/>
    </row>
    <row r="310223" spans="5:5">
      <c r="E310223"/>
    </row>
    <row r="310224" spans="5:5">
      <c r="E310224"/>
    </row>
    <row r="310225" spans="5:5">
      <c r="E310225"/>
    </row>
    <row r="310226" spans="5:5">
      <c r="E310226"/>
    </row>
    <row r="310227" spans="5:5">
      <c r="E310227"/>
    </row>
    <row r="310228" spans="5:5">
      <c r="E310228"/>
    </row>
    <row r="310229" spans="5:5">
      <c r="E310229"/>
    </row>
    <row r="310230" spans="5:5">
      <c r="E310230"/>
    </row>
    <row r="310231" spans="5:5">
      <c r="E310231"/>
    </row>
    <row r="310232" spans="5:5">
      <c r="E310232"/>
    </row>
    <row r="310233" spans="5:5">
      <c r="E310233"/>
    </row>
    <row r="310234" spans="5:5">
      <c r="E310234"/>
    </row>
    <row r="310235" spans="5:5">
      <c r="E310235"/>
    </row>
    <row r="310236" spans="5:5">
      <c r="E310236"/>
    </row>
    <row r="310237" spans="5:5">
      <c r="E310237"/>
    </row>
    <row r="310238" spans="5:5">
      <c r="E310238"/>
    </row>
    <row r="310239" spans="5:5">
      <c r="E310239"/>
    </row>
    <row r="310240" spans="5:5">
      <c r="E310240"/>
    </row>
    <row r="310241" spans="5:5">
      <c r="E310241"/>
    </row>
    <row r="310242" spans="5:5">
      <c r="E310242"/>
    </row>
    <row r="310243" spans="5:5">
      <c r="E310243"/>
    </row>
    <row r="310244" spans="5:5">
      <c r="E310244"/>
    </row>
    <row r="310245" spans="5:5">
      <c r="E310245"/>
    </row>
    <row r="310246" spans="5:5">
      <c r="E310246"/>
    </row>
    <row r="310247" spans="5:5">
      <c r="E310247"/>
    </row>
    <row r="310248" spans="5:5">
      <c r="E310248"/>
    </row>
    <row r="310249" spans="5:5">
      <c r="E310249"/>
    </row>
    <row r="310250" spans="5:5">
      <c r="E310250"/>
    </row>
    <row r="310251" spans="5:5">
      <c r="E310251"/>
    </row>
    <row r="310252" spans="5:5">
      <c r="E310252"/>
    </row>
    <row r="310253" spans="5:5">
      <c r="E310253"/>
    </row>
    <row r="310254" spans="5:5">
      <c r="E310254"/>
    </row>
    <row r="310255" spans="5:5">
      <c r="E310255"/>
    </row>
    <row r="310256" spans="5:5">
      <c r="E310256"/>
    </row>
    <row r="310257" spans="5:5">
      <c r="E310257"/>
    </row>
    <row r="310258" spans="5:5">
      <c r="E310258"/>
    </row>
    <row r="310259" spans="5:5">
      <c r="E310259"/>
    </row>
    <row r="310260" spans="5:5">
      <c r="E310260"/>
    </row>
    <row r="310261" spans="5:5">
      <c r="E310261"/>
    </row>
    <row r="310262" spans="5:5">
      <c r="E310262"/>
    </row>
    <row r="310263" spans="5:5">
      <c r="E310263"/>
    </row>
    <row r="310264" spans="5:5">
      <c r="E310264"/>
    </row>
    <row r="310265" spans="5:5">
      <c r="E310265"/>
    </row>
    <row r="310266" spans="5:5">
      <c r="E310266"/>
    </row>
    <row r="310267" spans="5:5">
      <c r="E310267"/>
    </row>
    <row r="310268" spans="5:5">
      <c r="E310268"/>
    </row>
    <row r="310269" spans="5:5">
      <c r="E310269"/>
    </row>
    <row r="310270" spans="5:5">
      <c r="E310270"/>
    </row>
    <row r="310271" spans="5:5">
      <c r="E310271"/>
    </row>
    <row r="310272" spans="5:5">
      <c r="E310272"/>
    </row>
    <row r="310273" spans="5:5">
      <c r="E310273"/>
    </row>
    <row r="310274" spans="5:5">
      <c r="E310274"/>
    </row>
    <row r="310275" spans="5:5">
      <c r="E310275"/>
    </row>
    <row r="310276" spans="5:5">
      <c r="E310276"/>
    </row>
    <row r="310277" spans="5:5">
      <c r="E310277"/>
    </row>
    <row r="310278" spans="5:5">
      <c r="E310278"/>
    </row>
    <row r="310279" spans="5:5">
      <c r="E310279"/>
    </row>
    <row r="310280" spans="5:5">
      <c r="E310280"/>
    </row>
    <row r="310281" spans="5:5">
      <c r="E310281"/>
    </row>
    <row r="310282" spans="5:5">
      <c r="E310282"/>
    </row>
    <row r="310283" spans="5:5">
      <c r="E310283"/>
    </row>
    <row r="310284" spans="5:5">
      <c r="E310284"/>
    </row>
    <row r="310285" spans="5:5">
      <c r="E310285"/>
    </row>
    <row r="310286" spans="5:5">
      <c r="E310286"/>
    </row>
    <row r="310287" spans="5:5">
      <c r="E310287"/>
    </row>
    <row r="310288" spans="5:5">
      <c r="E310288"/>
    </row>
    <row r="310289" spans="5:5">
      <c r="E310289"/>
    </row>
    <row r="310290" spans="5:5">
      <c r="E310290"/>
    </row>
    <row r="310291" spans="5:5">
      <c r="E310291"/>
    </row>
    <row r="310292" spans="5:5">
      <c r="E310292"/>
    </row>
    <row r="310293" spans="5:5">
      <c r="E310293"/>
    </row>
    <row r="310294" spans="5:5">
      <c r="E310294"/>
    </row>
    <row r="310295" spans="5:5">
      <c r="E310295"/>
    </row>
    <row r="310296" spans="5:5">
      <c r="E310296"/>
    </row>
    <row r="310297" spans="5:5">
      <c r="E310297"/>
    </row>
    <row r="310298" spans="5:5">
      <c r="E310298"/>
    </row>
    <row r="310299" spans="5:5">
      <c r="E310299"/>
    </row>
    <row r="310300" spans="5:5">
      <c r="E310300"/>
    </row>
    <row r="310301" spans="5:5">
      <c r="E310301"/>
    </row>
    <row r="310302" spans="5:5">
      <c r="E310302"/>
    </row>
    <row r="310303" spans="5:5">
      <c r="E310303"/>
    </row>
    <row r="310304" spans="5:5">
      <c r="E310304"/>
    </row>
    <row r="310305" spans="5:5">
      <c r="E310305"/>
    </row>
    <row r="310306" spans="5:5">
      <c r="E310306"/>
    </row>
    <row r="310307" spans="5:5">
      <c r="E310307"/>
    </row>
    <row r="310308" spans="5:5">
      <c r="E310308"/>
    </row>
    <row r="310309" spans="5:5">
      <c r="E310309"/>
    </row>
    <row r="310310" spans="5:5">
      <c r="E310310"/>
    </row>
    <row r="310311" spans="5:5">
      <c r="E310311"/>
    </row>
    <row r="310312" spans="5:5">
      <c r="E310312"/>
    </row>
    <row r="310313" spans="5:5">
      <c r="E310313"/>
    </row>
    <row r="310314" spans="5:5">
      <c r="E310314"/>
    </row>
    <row r="310315" spans="5:5">
      <c r="E310315"/>
    </row>
    <row r="310316" spans="5:5">
      <c r="E310316"/>
    </row>
    <row r="310317" spans="5:5">
      <c r="E310317"/>
    </row>
    <row r="310318" spans="5:5">
      <c r="E310318"/>
    </row>
    <row r="310319" spans="5:5">
      <c r="E310319"/>
    </row>
    <row r="310320" spans="5:5">
      <c r="E310320"/>
    </row>
    <row r="310321" spans="5:5">
      <c r="E310321"/>
    </row>
    <row r="310322" spans="5:5">
      <c r="E310322"/>
    </row>
    <row r="310323" spans="5:5">
      <c r="E310323"/>
    </row>
    <row r="310324" spans="5:5">
      <c r="E310324"/>
    </row>
    <row r="310325" spans="5:5">
      <c r="E310325"/>
    </row>
    <row r="310326" spans="5:5">
      <c r="E310326"/>
    </row>
    <row r="310327" spans="5:5">
      <c r="E310327"/>
    </row>
    <row r="310328" spans="5:5">
      <c r="E310328"/>
    </row>
    <row r="310329" spans="5:5">
      <c r="E310329"/>
    </row>
    <row r="310330" spans="5:5">
      <c r="E310330"/>
    </row>
    <row r="310331" spans="5:5">
      <c r="E310331"/>
    </row>
    <row r="310332" spans="5:5">
      <c r="E310332"/>
    </row>
    <row r="310333" spans="5:5">
      <c r="E310333"/>
    </row>
    <row r="310334" spans="5:5">
      <c r="E310334"/>
    </row>
    <row r="310335" spans="5:5">
      <c r="E310335"/>
    </row>
    <row r="310336" spans="5:5">
      <c r="E310336"/>
    </row>
    <row r="310337" spans="5:5">
      <c r="E310337"/>
    </row>
    <row r="310338" spans="5:5">
      <c r="E310338"/>
    </row>
    <row r="310339" spans="5:5">
      <c r="E310339"/>
    </row>
    <row r="310340" spans="5:5">
      <c r="E310340"/>
    </row>
    <row r="310341" spans="5:5">
      <c r="E310341"/>
    </row>
    <row r="310342" spans="5:5">
      <c r="E310342"/>
    </row>
    <row r="310343" spans="5:5">
      <c r="E310343"/>
    </row>
    <row r="310344" spans="5:5">
      <c r="E310344"/>
    </row>
    <row r="310345" spans="5:5">
      <c r="E310345"/>
    </row>
    <row r="310346" spans="5:5">
      <c r="E310346"/>
    </row>
    <row r="310347" spans="5:5">
      <c r="E310347"/>
    </row>
    <row r="310348" spans="5:5">
      <c r="E310348"/>
    </row>
    <row r="310349" spans="5:5">
      <c r="E310349"/>
    </row>
    <row r="310350" spans="5:5">
      <c r="E310350"/>
    </row>
    <row r="310351" spans="5:5">
      <c r="E310351"/>
    </row>
    <row r="310352" spans="5:5">
      <c r="E310352"/>
    </row>
    <row r="310353" spans="5:5">
      <c r="E310353"/>
    </row>
    <row r="310354" spans="5:5">
      <c r="E310354"/>
    </row>
    <row r="310355" spans="5:5">
      <c r="E310355"/>
    </row>
    <row r="310356" spans="5:5">
      <c r="E310356"/>
    </row>
    <row r="310357" spans="5:5">
      <c r="E310357"/>
    </row>
    <row r="310358" spans="5:5">
      <c r="E310358"/>
    </row>
    <row r="310359" spans="5:5">
      <c r="E310359"/>
    </row>
    <row r="310360" spans="5:5">
      <c r="E310360"/>
    </row>
    <row r="310361" spans="5:5">
      <c r="E310361"/>
    </row>
    <row r="310362" spans="5:5">
      <c r="E310362"/>
    </row>
    <row r="310363" spans="5:5">
      <c r="E310363"/>
    </row>
    <row r="310364" spans="5:5">
      <c r="E310364"/>
    </row>
    <row r="310365" spans="5:5">
      <c r="E310365"/>
    </row>
    <row r="310366" spans="5:5">
      <c r="E310366"/>
    </row>
    <row r="310367" spans="5:5">
      <c r="E310367"/>
    </row>
    <row r="310368" spans="5:5">
      <c r="E310368"/>
    </row>
    <row r="310369" spans="5:5">
      <c r="E310369"/>
    </row>
    <row r="310370" spans="5:5">
      <c r="E310370"/>
    </row>
    <row r="310371" spans="5:5">
      <c r="E310371"/>
    </row>
    <row r="310372" spans="5:5">
      <c r="E310372"/>
    </row>
    <row r="310373" spans="5:5">
      <c r="E310373"/>
    </row>
    <row r="310374" spans="5:5">
      <c r="E310374"/>
    </row>
    <row r="310375" spans="5:5">
      <c r="E310375"/>
    </row>
    <row r="310376" spans="5:5">
      <c r="E310376"/>
    </row>
    <row r="310377" spans="5:5">
      <c r="E310377"/>
    </row>
    <row r="310378" spans="5:5">
      <c r="E310378"/>
    </row>
    <row r="310379" spans="5:5">
      <c r="E310379"/>
    </row>
    <row r="310380" spans="5:5">
      <c r="E310380"/>
    </row>
    <row r="310381" spans="5:5">
      <c r="E310381"/>
    </row>
    <row r="310382" spans="5:5">
      <c r="E310382"/>
    </row>
    <row r="310383" spans="5:5">
      <c r="E310383"/>
    </row>
    <row r="310384" spans="5:5">
      <c r="E310384"/>
    </row>
    <row r="310385" spans="5:5">
      <c r="E310385"/>
    </row>
    <row r="310386" spans="5:5">
      <c r="E310386"/>
    </row>
    <row r="310387" spans="5:5">
      <c r="E310387"/>
    </row>
    <row r="310388" spans="5:5">
      <c r="E310388"/>
    </row>
    <row r="310389" spans="5:5">
      <c r="E310389"/>
    </row>
    <row r="310390" spans="5:5">
      <c r="E310390"/>
    </row>
    <row r="310391" spans="5:5">
      <c r="E310391"/>
    </row>
    <row r="310392" spans="5:5">
      <c r="E310392"/>
    </row>
    <row r="310393" spans="5:5">
      <c r="E310393"/>
    </row>
    <row r="310394" spans="5:5">
      <c r="E310394"/>
    </row>
    <row r="310395" spans="5:5">
      <c r="E310395"/>
    </row>
    <row r="310396" spans="5:5">
      <c r="E310396"/>
    </row>
    <row r="310397" spans="5:5">
      <c r="E310397"/>
    </row>
    <row r="310398" spans="5:5">
      <c r="E310398"/>
    </row>
    <row r="310399" spans="5:5">
      <c r="E310399"/>
    </row>
    <row r="310400" spans="5:5">
      <c r="E310400"/>
    </row>
    <row r="310401" spans="5:5">
      <c r="E310401"/>
    </row>
    <row r="310402" spans="5:5">
      <c r="E310402"/>
    </row>
    <row r="310403" spans="5:5">
      <c r="E310403"/>
    </row>
    <row r="310404" spans="5:5">
      <c r="E310404"/>
    </row>
    <row r="310405" spans="5:5">
      <c r="E310405"/>
    </row>
    <row r="310406" spans="5:5">
      <c r="E310406"/>
    </row>
    <row r="310407" spans="5:5">
      <c r="E310407"/>
    </row>
    <row r="310408" spans="5:5">
      <c r="E310408"/>
    </row>
    <row r="310409" spans="5:5">
      <c r="E310409"/>
    </row>
    <row r="310410" spans="5:5">
      <c r="E310410"/>
    </row>
    <row r="310411" spans="5:5">
      <c r="E310411"/>
    </row>
    <row r="310412" spans="5:5">
      <c r="E310412"/>
    </row>
    <row r="310413" spans="5:5">
      <c r="E310413"/>
    </row>
    <row r="310414" spans="5:5">
      <c r="E310414"/>
    </row>
    <row r="310415" spans="5:5">
      <c r="E310415"/>
    </row>
    <row r="310416" spans="5:5">
      <c r="E310416"/>
    </row>
    <row r="310417" spans="5:5">
      <c r="E310417"/>
    </row>
    <row r="310418" spans="5:5">
      <c r="E310418"/>
    </row>
    <row r="310419" spans="5:5">
      <c r="E310419"/>
    </row>
    <row r="310420" spans="5:5">
      <c r="E310420"/>
    </row>
    <row r="310421" spans="5:5">
      <c r="E310421"/>
    </row>
    <row r="310422" spans="5:5">
      <c r="E310422"/>
    </row>
    <row r="310423" spans="5:5">
      <c r="E310423"/>
    </row>
    <row r="310424" spans="5:5">
      <c r="E310424"/>
    </row>
    <row r="310425" spans="5:5">
      <c r="E310425"/>
    </row>
    <row r="310426" spans="5:5">
      <c r="E310426"/>
    </row>
    <row r="310427" spans="5:5">
      <c r="E310427"/>
    </row>
    <row r="310428" spans="5:5">
      <c r="E310428"/>
    </row>
    <row r="310429" spans="5:5">
      <c r="E310429"/>
    </row>
    <row r="310430" spans="5:5">
      <c r="E310430"/>
    </row>
    <row r="310431" spans="5:5">
      <c r="E310431"/>
    </row>
    <row r="310432" spans="5:5">
      <c r="E310432"/>
    </row>
    <row r="310433" spans="5:5">
      <c r="E310433"/>
    </row>
    <row r="310434" spans="5:5">
      <c r="E310434"/>
    </row>
    <row r="310435" spans="5:5">
      <c r="E310435"/>
    </row>
    <row r="310436" spans="5:5">
      <c r="E310436"/>
    </row>
    <row r="310437" spans="5:5">
      <c r="E310437"/>
    </row>
    <row r="310438" spans="5:5">
      <c r="E310438"/>
    </row>
    <row r="310439" spans="5:5">
      <c r="E310439"/>
    </row>
    <row r="310440" spans="5:5">
      <c r="E310440"/>
    </row>
    <row r="310441" spans="5:5">
      <c r="E310441"/>
    </row>
    <row r="310442" spans="5:5">
      <c r="E310442"/>
    </row>
    <row r="310443" spans="5:5">
      <c r="E310443"/>
    </row>
    <row r="310444" spans="5:5">
      <c r="E310444"/>
    </row>
    <row r="310445" spans="5:5">
      <c r="E310445"/>
    </row>
    <row r="310446" spans="5:5">
      <c r="E310446"/>
    </row>
    <row r="310447" spans="5:5">
      <c r="E310447"/>
    </row>
    <row r="310448" spans="5:5">
      <c r="E310448"/>
    </row>
    <row r="310449" spans="5:5">
      <c r="E310449"/>
    </row>
    <row r="310450" spans="5:5">
      <c r="E310450"/>
    </row>
    <row r="310451" spans="5:5">
      <c r="E310451"/>
    </row>
    <row r="310452" spans="5:5">
      <c r="E310452"/>
    </row>
    <row r="310453" spans="5:5">
      <c r="E310453"/>
    </row>
    <row r="310454" spans="5:5">
      <c r="E310454"/>
    </row>
    <row r="310455" spans="5:5">
      <c r="E310455"/>
    </row>
    <row r="310456" spans="5:5">
      <c r="E310456"/>
    </row>
    <row r="310457" spans="5:5">
      <c r="E310457"/>
    </row>
    <row r="310458" spans="5:5">
      <c r="E310458"/>
    </row>
    <row r="310459" spans="5:5">
      <c r="E310459"/>
    </row>
    <row r="310460" spans="5:5">
      <c r="E310460"/>
    </row>
    <row r="310461" spans="5:5">
      <c r="E310461"/>
    </row>
    <row r="310462" spans="5:5">
      <c r="E310462"/>
    </row>
    <row r="310463" spans="5:5">
      <c r="E310463"/>
    </row>
    <row r="310464" spans="5:5">
      <c r="E310464"/>
    </row>
    <row r="310465" spans="5:5">
      <c r="E310465"/>
    </row>
    <row r="310466" spans="5:5">
      <c r="E310466"/>
    </row>
    <row r="310467" spans="5:5">
      <c r="E310467"/>
    </row>
    <row r="310468" spans="5:5">
      <c r="E310468"/>
    </row>
    <row r="310469" spans="5:5">
      <c r="E310469"/>
    </row>
    <row r="310470" spans="5:5">
      <c r="E310470"/>
    </row>
    <row r="310471" spans="5:5">
      <c r="E310471"/>
    </row>
    <row r="310472" spans="5:5">
      <c r="E310472"/>
    </row>
    <row r="310473" spans="5:5">
      <c r="E310473"/>
    </row>
    <row r="310474" spans="5:5">
      <c r="E310474"/>
    </row>
    <row r="310475" spans="5:5">
      <c r="E310475"/>
    </row>
    <row r="310476" spans="5:5">
      <c r="E310476"/>
    </row>
    <row r="310477" spans="5:5">
      <c r="E310477"/>
    </row>
    <row r="310478" spans="5:5">
      <c r="E310478"/>
    </row>
    <row r="310479" spans="5:5">
      <c r="E310479"/>
    </row>
    <row r="310480" spans="5:5">
      <c r="E310480"/>
    </row>
    <row r="310481" spans="5:5">
      <c r="E310481"/>
    </row>
    <row r="310482" spans="5:5">
      <c r="E310482"/>
    </row>
    <row r="310483" spans="5:5">
      <c r="E310483"/>
    </row>
    <row r="310484" spans="5:5">
      <c r="E310484"/>
    </row>
    <row r="310485" spans="5:5">
      <c r="E310485"/>
    </row>
    <row r="310486" spans="5:5">
      <c r="E310486"/>
    </row>
    <row r="310487" spans="5:5">
      <c r="E310487"/>
    </row>
    <row r="310488" spans="5:5">
      <c r="E310488"/>
    </row>
    <row r="310489" spans="5:5">
      <c r="E310489"/>
    </row>
    <row r="310490" spans="5:5">
      <c r="E310490"/>
    </row>
    <row r="310491" spans="5:5">
      <c r="E310491"/>
    </row>
    <row r="310492" spans="5:5">
      <c r="E310492"/>
    </row>
    <row r="310493" spans="5:5">
      <c r="E310493"/>
    </row>
    <row r="310494" spans="5:5">
      <c r="E310494"/>
    </row>
    <row r="310495" spans="5:5">
      <c r="E310495"/>
    </row>
    <row r="310496" spans="5:5">
      <c r="E310496"/>
    </row>
    <row r="310497" spans="5:5">
      <c r="E310497"/>
    </row>
    <row r="310498" spans="5:5">
      <c r="E310498"/>
    </row>
    <row r="310499" spans="5:5">
      <c r="E310499"/>
    </row>
    <row r="310500" spans="5:5">
      <c r="E310500"/>
    </row>
    <row r="310501" spans="5:5">
      <c r="E310501"/>
    </row>
    <row r="310502" spans="5:5">
      <c r="E310502"/>
    </row>
    <row r="310503" spans="5:5">
      <c r="E310503"/>
    </row>
    <row r="310504" spans="5:5">
      <c r="E310504"/>
    </row>
    <row r="310505" spans="5:5">
      <c r="E310505"/>
    </row>
    <row r="310506" spans="5:5">
      <c r="E310506"/>
    </row>
    <row r="310507" spans="5:5">
      <c r="E310507"/>
    </row>
    <row r="310508" spans="5:5">
      <c r="E310508"/>
    </row>
    <row r="310509" spans="5:5">
      <c r="E310509"/>
    </row>
    <row r="310510" spans="5:5">
      <c r="E310510"/>
    </row>
    <row r="310511" spans="5:5">
      <c r="E310511"/>
    </row>
    <row r="310512" spans="5:5">
      <c r="E310512"/>
    </row>
    <row r="310513" spans="5:5">
      <c r="E310513"/>
    </row>
    <row r="310514" spans="5:5">
      <c r="E310514"/>
    </row>
    <row r="310515" spans="5:5">
      <c r="E310515"/>
    </row>
    <row r="310516" spans="5:5">
      <c r="E310516"/>
    </row>
    <row r="310517" spans="5:5">
      <c r="E310517"/>
    </row>
    <row r="310518" spans="5:5">
      <c r="E310518"/>
    </row>
    <row r="310519" spans="5:5">
      <c r="E310519"/>
    </row>
    <row r="310520" spans="5:5">
      <c r="E310520"/>
    </row>
    <row r="310521" spans="5:5">
      <c r="E310521"/>
    </row>
    <row r="310522" spans="5:5">
      <c r="E310522"/>
    </row>
    <row r="310523" spans="5:5">
      <c r="E310523"/>
    </row>
    <row r="310524" spans="5:5">
      <c r="E310524"/>
    </row>
    <row r="310525" spans="5:5">
      <c r="E310525"/>
    </row>
    <row r="310526" spans="5:5">
      <c r="E310526"/>
    </row>
    <row r="310527" spans="5:5">
      <c r="E310527"/>
    </row>
    <row r="310528" spans="5:5">
      <c r="E310528"/>
    </row>
    <row r="310529" spans="5:5">
      <c r="E310529"/>
    </row>
    <row r="310530" spans="5:5">
      <c r="E310530"/>
    </row>
    <row r="310531" spans="5:5">
      <c r="E310531"/>
    </row>
    <row r="310532" spans="5:5">
      <c r="E310532"/>
    </row>
    <row r="310533" spans="5:5">
      <c r="E310533"/>
    </row>
    <row r="310534" spans="5:5">
      <c r="E310534"/>
    </row>
    <row r="310535" spans="5:5">
      <c r="E310535"/>
    </row>
    <row r="310536" spans="5:5">
      <c r="E310536"/>
    </row>
    <row r="310537" spans="5:5">
      <c r="E310537"/>
    </row>
    <row r="310538" spans="5:5">
      <c r="E310538"/>
    </row>
    <row r="310539" spans="5:5">
      <c r="E310539"/>
    </row>
    <row r="310540" spans="5:5">
      <c r="E310540"/>
    </row>
    <row r="310541" spans="5:5">
      <c r="E310541"/>
    </row>
    <row r="310542" spans="5:5">
      <c r="E310542"/>
    </row>
    <row r="310543" spans="5:5">
      <c r="E310543"/>
    </row>
    <row r="310544" spans="5:5">
      <c r="E310544"/>
    </row>
    <row r="310545" spans="5:5">
      <c r="E310545"/>
    </row>
    <row r="310546" spans="5:5">
      <c r="E310546"/>
    </row>
    <row r="310547" spans="5:5">
      <c r="E310547"/>
    </row>
    <row r="310548" spans="5:5">
      <c r="E310548"/>
    </row>
    <row r="310549" spans="5:5">
      <c r="E310549"/>
    </row>
    <row r="310550" spans="5:5">
      <c r="E310550"/>
    </row>
    <row r="310551" spans="5:5">
      <c r="E310551"/>
    </row>
    <row r="310552" spans="5:5">
      <c r="E310552"/>
    </row>
    <row r="310553" spans="5:5">
      <c r="E310553"/>
    </row>
    <row r="310554" spans="5:5">
      <c r="E310554"/>
    </row>
    <row r="310555" spans="5:5">
      <c r="E310555"/>
    </row>
    <row r="310556" spans="5:5">
      <c r="E310556"/>
    </row>
    <row r="310557" spans="5:5">
      <c r="E310557"/>
    </row>
    <row r="310558" spans="5:5">
      <c r="E310558"/>
    </row>
    <row r="310559" spans="5:5">
      <c r="E310559"/>
    </row>
    <row r="310560" spans="5:5">
      <c r="E310560"/>
    </row>
    <row r="310561" spans="5:5">
      <c r="E310561"/>
    </row>
    <row r="310562" spans="5:5">
      <c r="E310562"/>
    </row>
    <row r="310563" spans="5:5">
      <c r="E310563"/>
    </row>
    <row r="310564" spans="5:5">
      <c r="E310564"/>
    </row>
    <row r="310565" spans="5:5">
      <c r="E310565"/>
    </row>
    <row r="310566" spans="5:5">
      <c r="E310566"/>
    </row>
    <row r="310567" spans="5:5">
      <c r="E310567"/>
    </row>
    <row r="310568" spans="5:5">
      <c r="E310568"/>
    </row>
    <row r="310569" spans="5:5">
      <c r="E310569"/>
    </row>
    <row r="310570" spans="5:5">
      <c r="E310570"/>
    </row>
    <row r="310571" spans="5:5">
      <c r="E310571"/>
    </row>
    <row r="310572" spans="5:5">
      <c r="E310572"/>
    </row>
    <row r="310573" spans="5:5">
      <c r="E310573"/>
    </row>
    <row r="310574" spans="5:5">
      <c r="E310574"/>
    </row>
    <row r="310575" spans="5:5">
      <c r="E310575"/>
    </row>
    <row r="310576" spans="5:5">
      <c r="E310576"/>
    </row>
    <row r="310577" spans="5:5">
      <c r="E310577"/>
    </row>
    <row r="310578" spans="5:5">
      <c r="E310578"/>
    </row>
    <row r="310579" spans="5:5">
      <c r="E310579"/>
    </row>
    <row r="310580" spans="5:5">
      <c r="E310580"/>
    </row>
    <row r="310581" spans="5:5">
      <c r="E310581"/>
    </row>
    <row r="310582" spans="5:5">
      <c r="E310582"/>
    </row>
    <row r="310583" spans="5:5">
      <c r="E310583"/>
    </row>
    <row r="310584" spans="5:5">
      <c r="E310584"/>
    </row>
    <row r="310585" spans="5:5">
      <c r="E310585"/>
    </row>
    <row r="310586" spans="5:5">
      <c r="E310586"/>
    </row>
    <row r="310587" spans="5:5">
      <c r="E310587"/>
    </row>
    <row r="310588" spans="5:5">
      <c r="E310588"/>
    </row>
    <row r="310589" spans="5:5">
      <c r="E310589"/>
    </row>
    <row r="310590" spans="5:5">
      <c r="E310590"/>
    </row>
    <row r="310591" spans="5:5">
      <c r="E310591"/>
    </row>
    <row r="310592" spans="5:5">
      <c r="E310592"/>
    </row>
    <row r="310593" spans="5:5">
      <c r="E310593"/>
    </row>
    <row r="310594" spans="5:5">
      <c r="E310594"/>
    </row>
    <row r="310595" spans="5:5">
      <c r="E310595"/>
    </row>
    <row r="310596" spans="5:5">
      <c r="E310596"/>
    </row>
    <row r="310597" spans="5:5">
      <c r="E310597"/>
    </row>
    <row r="310598" spans="5:5">
      <c r="E310598"/>
    </row>
    <row r="310599" spans="5:5">
      <c r="E310599"/>
    </row>
    <row r="310600" spans="5:5">
      <c r="E310600"/>
    </row>
    <row r="310601" spans="5:5">
      <c r="E310601"/>
    </row>
    <row r="310602" spans="5:5">
      <c r="E310602"/>
    </row>
    <row r="310603" spans="5:5">
      <c r="E310603"/>
    </row>
    <row r="310604" spans="5:5">
      <c r="E310604"/>
    </row>
    <row r="310605" spans="5:5">
      <c r="E310605"/>
    </row>
    <row r="310606" spans="5:5">
      <c r="E310606"/>
    </row>
    <row r="310607" spans="5:5">
      <c r="E310607"/>
    </row>
    <row r="310608" spans="5:5">
      <c r="E310608"/>
    </row>
    <row r="310609" spans="5:5">
      <c r="E310609"/>
    </row>
    <row r="310610" spans="5:5">
      <c r="E310610"/>
    </row>
    <row r="310611" spans="5:5">
      <c r="E310611"/>
    </row>
    <row r="310612" spans="5:5">
      <c r="E310612"/>
    </row>
    <row r="310613" spans="5:5">
      <c r="E310613"/>
    </row>
    <row r="310614" spans="5:5">
      <c r="E310614"/>
    </row>
    <row r="310615" spans="5:5">
      <c r="E310615"/>
    </row>
    <row r="310616" spans="5:5">
      <c r="E310616"/>
    </row>
    <row r="310617" spans="5:5">
      <c r="E310617"/>
    </row>
    <row r="310618" spans="5:5">
      <c r="E310618"/>
    </row>
    <row r="310619" spans="5:5">
      <c r="E310619"/>
    </row>
    <row r="310620" spans="5:5">
      <c r="E310620"/>
    </row>
    <row r="310621" spans="5:5">
      <c r="E310621"/>
    </row>
    <row r="310622" spans="5:5">
      <c r="E310622"/>
    </row>
    <row r="310623" spans="5:5">
      <c r="E310623"/>
    </row>
    <row r="310624" spans="5:5">
      <c r="E310624"/>
    </row>
    <row r="310625" spans="5:5">
      <c r="E310625"/>
    </row>
    <row r="310626" spans="5:5">
      <c r="E310626"/>
    </row>
    <row r="310627" spans="5:5">
      <c r="E310627"/>
    </row>
    <row r="310628" spans="5:5">
      <c r="E310628"/>
    </row>
    <row r="310629" spans="5:5">
      <c r="E310629"/>
    </row>
    <row r="310630" spans="5:5">
      <c r="E310630"/>
    </row>
    <row r="310631" spans="5:5">
      <c r="E310631"/>
    </row>
    <row r="310632" spans="5:5">
      <c r="E310632"/>
    </row>
    <row r="310633" spans="5:5">
      <c r="E310633"/>
    </row>
    <row r="310634" spans="5:5">
      <c r="E310634"/>
    </row>
    <row r="310635" spans="5:5">
      <c r="E310635"/>
    </row>
    <row r="310636" spans="5:5">
      <c r="E310636"/>
    </row>
    <row r="310637" spans="5:5">
      <c r="E310637"/>
    </row>
    <row r="310638" spans="5:5">
      <c r="E310638"/>
    </row>
    <row r="310639" spans="5:5">
      <c r="E310639"/>
    </row>
    <row r="310640" spans="5:5">
      <c r="E310640"/>
    </row>
    <row r="310641" spans="5:5">
      <c r="E310641"/>
    </row>
    <row r="310642" spans="5:5">
      <c r="E310642"/>
    </row>
    <row r="310643" spans="5:5">
      <c r="E310643"/>
    </row>
    <row r="310644" spans="5:5">
      <c r="E310644"/>
    </row>
    <row r="310645" spans="5:5">
      <c r="E310645"/>
    </row>
    <row r="310646" spans="5:5">
      <c r="E310646"/>
    </row>
    <row r="310647" spans="5:5">
      <c r="E310647"/>
    </row>
    <row r="310648" spans="5:5">
      <c r="E310648"/>
    </row>
    <row r="310649" spans="5:5">
      <c r="E310649"/>
    </row>
    <row r="310650" spans="5:5">
      <c r="E310650"/>
    </row>
    <row r="310651" spans="5:5">
      <c r="E310651"/>
    </row>
    <row r="310652" spans="5:5">
      <c r="E310652"/>
    </row>
    <row r="310653" spans="5:5">
      <c r="E310653"/>
    </row>
    <row r="310654" spans="5:5">
      <c r="E310654"/>
    </row>
    <row r="310655" spans="5:5">
      <c r="E310655"/>
    </row>
    <row r="310656" spans="5:5">
      <c r="E310656"/>
    </row>
    <row r="310657" spans="5:5">
      <c r="E310657"/>
    </row>
    <row r="310658" spans="5:5">
      <c r="E310658"/>
    </row>
    <row r="310659" spans="5:5">
      <c r="E310659"/>
    </row>
    <row r="310660" spans="5:5">
      <c r="E310660"/>
    </row>
    <row r="310661" spans="5:5">
      <c r="E310661"/>
    </row>
    <row r="310662" spans="5:5">
      <c r="E310662"/>
    </row>
    <row r="310663" spans="5:5">
      <c r="E310663"/>
    </row>
    <row r="310664" spans="5:5">
      <c r="E310664"/>
    </row>
    <row r="310665" spans="5:5">
      <c r="E310665"/>
    </row>
    <row r="310666" spans="5:5">
      <c r="E310666"/>
    </row>
    <row r="310667" spans="5:5">
      <c r="E310667"/>
    </row>
    <row r="310668" spans="5:5">
      <c r="E310668"/>
    </row>
    <row r="310669" spans="5:5">
      <c r="E310669"/>
    </row>
    <row r="310670" spans="5:5">
      <c r="E310670"/>
    </row>
    <row r="310671" spans="5:5">
      <c r="E310671"/>
    </row>
    <row r="310672" spans="5:5">
      <c r="E310672"/>
    </row>
    <row r="310673" spans="5:5">
      <c r="E310673"/>
    </row>
    <row r="310674" spans="5:5">
      <c r="E310674"/>
    </row>
    <row r="310675" spans="5:5">
      <c r="E310675"/>
    </row>
    <row r="310676" spans="5:5">
      <c r="E310676"/>
    </row>
    <row r="310677" spans="5:5">
      <c r="E310677"/>
    </row>
    <row r="310678" spans="5:5">
      <c r="E310678"/>
    </row>
    <row r="310679" spans="5:5">
      <c r="E310679"/>
    </row>
    <row r="310680" spans="5:5">
      <c r="E310680"/>
    </row>
    <row r="310681" spans="5:5">
      <c r="E310681"/>
    </row>
    <row r="310682" spans="5:5">
      <c r="E310682"/>
    </row>
    <row r="310683" spans="5:5">
      <c r="E310683"/>
    </row>
    <row r="310684" spans="5:5">
      <c r="E310684"/>
    </row>
    <row r="310685" spans="5:5">
      <c r="E310685"/>
    </row>
    <row r="310686" spans="5:5">
      <c r="E310686"/>
    </row>
    <row r="310687" spans="5:5">
      <c r="E310687"/>
    </row>
    <row r="310688" spans="5:5">
      <c r="E310688"/>
    </row>
    <row r="310689" spans="5:5">
      <c r="E310689"/>
    </row>
    <row r="310690" spans="5:5">
      <c r="E310690"/>
    </row>
    <row r="310691" spans="5:5">
      <c r="E310691"/>
    </row>
    <row r="310692" spans="5:5">
      <c r="E310692"/>
    </row>
    <row r="310693" spans="5:5">
      <c r="E310693"/>
    </row>
    <row r="310694" spans="5:5">
      <c r="E310694"/>
    </row>
    <row r="310695" spans="5:5">
      <c r="E310695"/>
    </row>
    <row r="310696" spans="5:5">
      <c r="E310696"/>
    </row>
    <row r="310697" spans="5:5">
      <c r="E310697"/>
    </row>
    <row r="310698" spans="5:5">
      <c r="E310698"/>
    </row>
    <row r="310699" spans="5:5">
      <c r="E310699"/>
    </row>
    <row r="310700" spans="5:5">
      <c r="E310700"/>
    </row>
    <row r="310701" spans="5:5">
      <c r="E310701"/>
    </row>
    <row r="310702" spans="5:5">
      <c r="E310702"/>
    </row>
    <row r="310703" spans="5:5">
      <c r="E310703"/>
    </row>
    <row r="310704" spans="5:5">
      <c r="E310704"/>
    </row>
    <row r="310705" spans="5:5">
      <c r="E310705"/>
    </row>
    <row r="310706" spans="5:5">
      <c r="E310706"/>
    </row>
    <row r="310707" spans="5:5">
      <c r="E310707"/>
    </row>
    <row r="310708" spans="5:5">
      <c r="E310708"/>
    </row>
    <row r="310709" spans="5:5">
      <c r="E310709"/>
    </row>
    <row r="310710" spans="5:5">
      <c r="E310710"/>
    </row>
    <row r="310711" spans="5:5">
      <c r="E310711"/>
    </row>
    <row r="310712" spans="5:5">
      <c r="E310712"/>
    </row>
    <row r="310713" spans="5:5">
      <c r="E310713"/>
    </row>
    <row r="310714" spans="5:5">
      <c r="E310714"/>
    </row>
    <row r="310715" spans="5:5">
      <c r="E310715"/>
    </row>
    <row r="310716" spans="5:5">
      <c r="E310716"/>
    </row>
    <row r="310717" spans="5:5">
      <c r="E310717"/>
    </row>
    <row r="310718" spans="5:5">
      <c r="E310718"/>
    </row>
    <row r="310719" spans="5:5">
      <c r="E310719"/>
    </row>
    <row r="310720" spans="5:5">
      <c r="E310720"/>
    </row>
    <row r="310721" spans="5:5">
      <c r="E310721"/>
    </row>
    <row r="310722" spans="5:5">
      <c r="E310722"/>
    </row>
    <row r="310723" spans="5:5">
      <c r="E310723"/>
    </row>
    <row r="310724" spans="5:5">
      <c r="E310724"/>
    </row>
    <row r="310725" spans="5:5">
      <c r="E310725"/>
    </row>
    <row r="310726" spans="5:5">
      <c r="E310726"/>
    </row>
    <row r="310727" spans="5:5">
      <c r="E310727"/>
    </row>
    <row r="310728" spans="5:5">
      <c r="E310728"/>
    </row>
    <row r="310729" spans="5:5">
      <c r="E310729"/>
    </row>
    <row r="310730" spans="5:5">
      <c r="E310730"/>
    </row>
    <row r="310731" spans="5:5">
      <c r="E310731"/>
    </row>
    <row r="310732" spans="5:5">
      <c r="E310732"/>
    </row>
    <row r="310733" spans="5:5">
      <c r="E310733"/>
    </row>
    <row r="310734" spans="5:5">
      <c r="E310734"/>
    </row>
    <row r="310735" spans="5:5">
      <c r="E310735"/>
    </row>
    <row r="310736" spans="5:5">
      <c r="E310736"/>
    </row>
    <row r="310737" spans="5:5">
      <c r="E310737"/>
    </row>
    <row r="310738" spans="5:5">
      <c r="E310738"/>
    </row>
    <row r="310739" spans="5:5">
      <c r="E310739"/>
    </row>
    <row r="310740" spans="5:5">
      <c r="E310740"/>
    </row>
    <row r="310741" spans="5:5">
      <c r="E310741"/>
    </row>
    <row r="310742" spans="5:5">
      <c r="E310742"/>
    </row>
    <row r="310743" spans="5:5">
      <c r="E310743"/>
    </row>
    <row r="310744" spans="5:5">
      <c r="E310744"/>
    </row>
    <row r="310745" spans="5:5">
      <c r="E310745"/>
    </row>
    <row r="310746" spans="5:5">
      <c r="E310746"/>
    </row>
    <row r="310747" spans="5:5">
      <c r="E310747"/>
    </row>
    <row r="310748" spans="5:5">
      <c r="E310748"/>
    </row>
    <row r="310749" spans="5:5">
      <c r="E310749"/>
    </row>
    <row r="310750" spans="5:5">
      <c r="E310750"/>
    </row>
    <row r="310751" spans="5:5">
      <c r="E310751"/>
    </row>
    <row r="310752" spans="5:5">
      <c r="E310752"/>
    </row>
    <row r="310753" spans="5:5">
      <c r="E310753"/>
    </row>
    <row r="310754" spans="5:5">
      <c r="E310754"/>
    </row>
    <row r="310755" spans="5:5">
      <c r="E310755"/>
    </row>
    <row r="310756" spans="5:5">
      <c r="E310756"/>
    </row>
    <row r="310757" spans="5:5">
      <c r="E310757"/>
    </row>
    <row r="310758" spans="5:5">
      <c r="E310758"/>
    </row>
    <row r="310759" spans="5:5">
      <c r="E310759"/>
    </row>
    <row r="310760" spans="5:5">
      <c r="E310760"/>
    </row>
    <row r="310761" spans="5:5">
      <c r="E310761"/>
    </row>
    <row r="310762" spans="5:5">
      <c r="E310762"/>
    </row>
    <row r="310763" spans="5:5">
      <c r="E310763"/>
    </row>
    <row r="310764" spans="5:5">
      <c r="E310764"/>
    </row>
    <row r="310765" spans="5:5">
      <c r="E310765"/>
    </row>
    <row r="310766" spans="5:5">
      <c r="E310766"/>
    </row>
    <row r="310767" spans="5:5">
      <c r="E310767"/>
    </row>
    <row r="310768" spans="5:5">
      <c r="E310768"/>
    </row>
    <row r="310769" spans="5:5">
      <c r="E310769"/>
    </row>
    <row r="310770" spans="5:5">
      <c r="E310770"/>
    </row>
    <row r="310771" spans="5:5">
      <c r="E310771"/>
    </row>
    <row r="310772" spans="5:5">
      <c r="E310772"/>
    </row>
    <row r="310773" spans="5:5">
      <c r="E310773"/>
    </row>
    <row r="310774" spans="5:5">
      <c r="E310774"/>
    </row>
    <row r="310775" spans="5:5">
      <c r="E310775"/>
    </row>
    <row r="310776" spans="5:5">
      <c r="E310776"/>
    </row>
    <row r="310777" spans="5:5">
      <c r="E310777"/>
    </row>
    <row r="310778" spans="5:5">
      <c r="E310778"/>
    </row>
    <row r="310779" spans="5:5">
      <c r="E310779"/>
    </row>
    <row r="310780" spans="5:5">
      <c r="E310780"/>
    </row>
    <row r="310781" spans="5:5">
      <c r="E310781"/>
    </row>
    <row r="310782" spans="5:5">
      <c r="E310782"/>
    </row>
    <row r="310783" spans="5:5">
      <c r="E310783"/>
    </row>
    <row r="310784" spans="5:5">
      <c r="E310784"/>
    </row>
    <row r="310785" spans="5:5">
      <c r="E310785"/>
    </row>
    <row r="310786" spans="5:5">
      <c r="E310786"/>
    </row>
    <row r="310787" spans="5:5">
      <c r="E310787"/>
    </row>
    <row r="310788" spans="5:5">
      <c r="E310788"/>
    </row>
    <row r="310789" spans="5:5">
      <c r="E310789"/>
    </row>
    <row r="310790" spans="5:5">
      <c r="E310790"/>
    </row>
    <row r="310791" spans="5:5">
      <c r="E310791"/>
    </row>
    <row r="310792" spans="5:5">
      <c r="E310792"/>
    </row>
    <row r="310793" spans="5:5">
      <c r="E310793"/>
    </row>
    <row r="310794" spans="5:5">
      <c r="E310794"/>
    </row>
    <row r="310795" spans="5:5">
      <c r="E310795"/>
    </row>
    <row r="310796" spans="5:5">
      <c r="E310796"/>
    </row>
    <row r="310797" spans="5:5">
      <c r="E310797"/>
    </row>
    <row r="310798" spans="5:5">
      <c r="E310798"/>
    </row>
    <row r="310799" spans="5:5">
      <c r="E310799"/>
    </row>
    <row r="310800" spans="5:5">
      <c r="E310800"/>
    </row>
    <row r="310801" spans="5:5">
      <c r="E310801"/>
    </row>
    <row r="310802" spans="5:5">
      <c r="E310802"/>
    </row>
    <row r="310803" spans="5:5">
      <c r="E310803"/>
    </row>
    <row r="310804" spans="5:5">
      <c r="E310804"/>
    </row>
    <row r="310805" spans="5:5">
      <c r="E310805"/>
    </row>
    <row r="310806" spans="5:5">
      <c r="E310806"/>
    </row>
    <row r="310807" spans="5:5">
      <c r="E310807"/>
    </row>
    <row r="310808" spans="5:5">
      <c r="E310808"/>
    </row>
    <row r="310809" spans="5:5">
      <c r="E310809"/>
    </row>
    <row r="310810" spans="5:5">
      <c r="E310810"/>
    </row>
    <row r="310811" spans="5:5">
      <c r="E310811"/>
    </row>
    <row r="310812" spans="5:5">
      <c r="E310812"/>
    </row>
    <row r="310813" spans="5:5">
      <c r="E310813"/>
    </row>
    <row r="310814" spans="5:5">
      <c r="E310814"/>
    </row>
    <row r="310815" spans="5:5">
      <c r="E310815"/>
    </row>
    <row r="310816" spans="5:5">
      <c r="E310816"/>
    </row>
    <row r="310817" spans="5:5">
      <c r="E310817"/>
    </row>
    <row r="310818" spans="5:5">
      <c r="E310818"/>
    </row>
    <row r="310819" spans="5:5">
      <c r="E310819"/>
    </row>
    <row r="310820" spans="5:5">
      <c r="E310820"/>
    </row>
    <row r="310821" spans="5:5">
      <c r="E310821"/>
    </row>
    <row r="310822" spans="5:5">
      <c r="E310822"/>
    </row>
    <row r="310823" spans="5:5">
      <c r="E310823"/>
    </row>
    <row r="310824" spans="5:5">
      <c r="E310824"/>
    </row>
    <row r="310825" spans="5:5">
      <c r="E310825"/>
    </row>
    <row r="310826" spans="5:5">
      <c r="E310826"/>
    </row>
    <row r="310827" spans="5:5">
      <c r="E310827"/>
    </row>
    <row r="310828" spans="5:5">
      <c r="E310828"/>
    </row>
    <row r="310829" spans="5:5">
      <c r="E310829"/>
    </row>
    <row r="310830" spans="5:5">
      <c r="E310830"/>
    </row>
    <row r="310831" spans="5:5">
      <c r="E310831"/>
    </row>
    <row r="310832" spans="5:5">
      <c r="E310832"/>
    </row>
    <row r="310833" spans="5:5">
      <c r="E310833"/>
    </row>
    <row r="310834" spans="5:5">
      <c r="E310834"/>
    </row>
    <row r="310835" spans="5:5">
      <c r="E310835"/>
    </row>
    <row r="310836" spans="5:5">
      <c r="E310836"/>
    </row>
    <row r="310837" spans="5:5">
      <c r="E310837"/>
    </row>
    <row r="310838" spans="5:5">
      <c r="E310838"/>
    </row>
    <row r="310839" spans="5:5">
      <c r="E310839"/>
    </row>
    <row r="310840" spans="5:5">
      <c r="E310840"/>
    </row>
    <row r="310841" spans="5:5">
      <c r="E310841"/>
    </row>
    <row r="310842" spans="5:5">
      <c r="E310842"/>
    </row>
    <row r="310843" spans="5:5">
      <c r="E310843"/>
    </row>
    <row r="310844" spans="5:5">
      <c r="E310844"/>
    </row>
    <row r="310845" spans="5:5">
      <c r="E310845"/>
    </row>
    <row r="310846" spans="5:5">
      <c r="E310846"/>
    </row>
    <row r="310847" spans="5:5">
      <c r="E310847"/>
    </row>
    <row r="310848" spans="5:5">
      <c r="E310848"/>
    </row>
    <row r="310849" spans="5:5">
      <c r="E310849"/>
    </row>
    <row r="310850" spans="5:5">
      <c r="E310850"/>
    </row>
    <row r="310851" spans="5:5">
      <c r="E310851"/>
    </row>
    <row r="310852" spans="5:5">
      <c r="E310852"/>
    </row>
    <row r="310853" spans="5:5">
      <c r="E310853"/>
    </row>
    <row r="310854" spans="5:5">
      <c r="E310854"/>
    </row>
    <row r="310855" spans="5:5">
      <c r="E310855"/>
    </row>
    <row r="310856" spans="5:5">
      <c r="E310856"/>
    </row>
    <row r="310857" spans="5:5">
      <c r="E310857"/>
    </row>
    <row r="310858" spans="5:5">
      <c r="E310858"/>
    </row>
    <row r="310859" spans="5:5">
      <c r="E310859"/>
    </row>
    <row r="310860" spans="5:5">
      <c r="E310860"/>
    </row>
    <row r="310861" spans="5:5">
      <c r="E310861"/>
    </row>
    <row r="310862" spans="5:5">
      <c r="E310862"/>
    </row>
    <row r="310863" spans="5:5">
      <c r="E310863"/>
    </row>
    <row r="310864" spans="5:5">
      <c r="E310864"/>
    </row>
    <row r="310865" spans="5:5">
      <c r="E310865"/>
    </row>
    <row r="310866" spans="5:5">
      <c r="E310866"/>
    </row>
    <row r="310867" spans="5:5">
      <c r="E310867"/>
    </row>
    <row r="310868" spans="5:5">
      <c r="E310868"/>
    </row>
    <row r="310869" spans="5:5">
      <c r="E310869"/>
    </row>
    <row r="310870" spans="5:5">
      <c r="E310870"/>
    </row>
    <row r="310871" spans="5:5">
      <c r="E310871"/>
    </row>
    <row r="310872" spans="5:5">
      <c r="E310872"/>
    </row>
    <row r="310873" spans="5:5">
      <c r="E310873"/>
    </row>
    <row r="310874" spans="5:5">
      <c r="E310874"/>
    </row>
    <row r="310875" spans="5:5">
      <c r="E310875"/>
    </row>
    <row r="310876" spans="5:5">
      <c r="E310876"/>
    </row>
    <row r="310877" spans="5:5">
      <c r="E310877"/>
    </row>
    <row r="310878" spans="5:5">
      <c r="E310878"/>
    </row>
    <row r="310879" spans="5:5">
      <c r="E310879"/>
    </row>
    <row r="310880" spans="5:5">
      <c r="E310880"/>
    </row>
    <row r="310881" spans="5:5">
      <c r="E310881"/>
    </row>
    <row r="310882" spans="5:5">
      <c r="E310882"/>
    </row>
    <row r="310883" spans="5:5">
      <c r="E310883"/>
    </row>
    <row r="310884" spans="5:5">
      <c r="E310884"/>
    </row>
    <row r="310885" spans="5:5">
      <c r="E310885"/>
    </row>
    <row r="310886" spans="5:5">
      <c r="E310886"/>
    </row>
    <row r="310887" spans="5:5">
      <c r="E310887"/>
    </row>
    <row r="310888" spans="5:5">
      <c r="E310888"/>
    </row>
    <row r="310889" spans="5:5">
      <c r="E310889"/>
    </row>
    <row r="310890" spans="5:5">
      <c r="E310890"/>
    </row>
    <row r="310891" spans="5:5">
      <c r="E310891"/>
    </row>
    <row r="310892" spans="5:5">
      <c r="E310892"/>
    </row>
    <row r="310893" spans="5:5">
      <c r="E310893"/>
    </row>
    <row r="310894" spans="5:5">
      <c r="E310894"/>
    </row>
    <row r="310895" spans="5:5">
      <c r="E310895"/>
    </row>
    <row r="310896" spans="5:5">
      <c r="E310896"/>
    </row>
    <row r="310897" spans="5:5">
      <c r="E310897"/>
    </row>
    <row r="310898" spans="5:5">
      <c r="E310898"/>
    </row>
    <row r="310899" spans="5:5">
      <c r="E310899"/>
    </row>
    <row r="310900" spans="5:5">
      <c r="E310900"/>
    </row>
    <row r="310901" spans="5:5">
      <c r="E310901"/>
    </row>
    <row r="310902" spans="5:5">
      <c r="E310902"/>
    </row>
    <row r="310903" spans="5:5">
      <c r="E310903"/>
    </row>
    <row r="310904" spans="5:5">
      <c r="E310904"/>
    </row>
    <row r="310905" spans="5:5">
      <c r="E310905"/>
    </row>
    <row r="310906" spans="5:5">
      <c r="E310906"/>
    </row>
    <row r="310907" spans="5:5">
      <c r="E310907"/>
    </row>
    <row r="310908" spans="5:5">
      <c r="E310908"/>
    </row>
    <row r="310909" spans="5:5">
      <c r="E310909"/>
    </row>
    <row r="310910" spans="5:5">
      <c r="E310910"/>
    </row>
    <row r="310911" spans="5:5">
      <c r="E310911"/>
    </row>
    <row r="310912" spans="5:5">
      <c r="E310912"/>
    </row>
    <row r="310913" spans="5:5">
      <c r="E310913"/>
    </row>
    <row r="310914" spans="5:5">
      <c r="E310914"/>
    </row>
    <row r="310915" spans="5:5">
      <c r="E310915"/>
    </row>
    <row r="310916" spans="5:5">
      <c r="E310916"/>
    </row>
    <row r="310917" spans="5:5">
      <c r="E310917"/>
    </row>
    <row r="310918" spans="5:5">
      <c r="E310918"/>
    </row>
    <row r="310919" spans="5:5">
      <c r="E310919"/>
    </row>
    <row r="310920" spans="5:5">
      <c r="E310920"/>
    </row>
    <row r="310921" spans="5:5">
      <c r="E310921"/>
    </row>
    <row r="310922" spans="5:5">
      <c r="E310922"/>
    </row>
    <row r="310923" spans="5:5">
      <c r="E310923"/>
    </row>
    <row r="310924" spans="5:5">
      <c r="E310924"/>
    </row>
    <row r="310925" spans="5:5">
      <c r="E310925"/>
    </row>
    <row r="310926" spans="5:5">
      <c r="E310926"/>
    </row>
    <row r="310927" spans="5:5">
      <c r="E310927"/>
    </row>
    <row r="310928" spans="5:5">
      <c r="E310928"/>
    </row>
    <row r="310929" spans="5:5">
      <c r="E310929"/>
    </row>
    <row r="310930" spans="5:5">
      <c r="E310930"/>
    </row>
    <row r="310931" spans="5:5">
      <c r="E310931"/>
    </row>
    <row r="310932" spans="5:5">
      <c r="E310932"/>
    </row>
    <row r="310933" spans="5:5">
      <c r="E310933"/>
    </row>
    <row r="310934" spans="5:5">
      <c r="E310934"/>
    </row>
    <row r="310935" spans="5:5">
      <c r="E310935"/>
    </row>
    <row r="310936" spans="5:5">
      <c r="E310936"/>
    </row>
    <row r="310937" spans="5:5">
      <c r="E310937"/>
    </row>
    <row r="310938" spans="5:5">
      <c r="E310938"/>
    </row>
    <row r="310939" spans="5:5">
      <c r="E310939"/>
    </row>
    <row r="310940" spans="5:5">
      <c r="E310940"/>
    </row>
    <row r="310941" spans="5:5">
      <c r="E310941"/>
    </row>
    <row r="310942" spans="5:5">
      <c r="E310942"/>
    </row>
    <row r="310943" spans="5:5">
      <c r="E310943"/>
    </row>
    <row r="310944" spans="5:5">
      <c r="E310944"/>
    </row>
    <row r="310945" spans="5:5">
      <c r="E310945"/>
    </row>
    <row r="310946" spans="5:5">
      <c r="E310946"/>
    </row>
    <row r="310947" spans="5:5">
      <c r="E310947"/>
    </row>
    <row r="310948" spans="5:5">
      <c r="E310948"/>
    </row>
    <row r="310949" spans="5:5">
      <c r="E310949"/>
    </row>
    <row r="310950" spans="5:5">
      <c r="E310950"/>
    </row>
    <row r="310951" spans="5:5">
      <c r="E310951"/>
    </row>
    <row r="310952" spans="5:5">
      <c r="E310952"/>
    </row>
    <row r="310953" spans="5:5">
      <c r="E310953"/>
    </row>
    <row r="310954" spans="5:5">
      <c r="E310954"/>
    </row>
    <row r="310955" spans="5:5">
      <c r="E310955"/>
    </row>
    <row r="310956" spans="5:5">
      <c r="E310956"/>
    </row>
    <row r="310957" spans="5:5">
      <c r="E310957"/>
    </row>
    <row r="310958" spans="5:5">
      <c r="E310958"/>
    </row>
    <row r="310959" spans="5:5">
      <c r="E310959"/>
    </row>
    <row r="310960" spans="5:5">
      <c r="E310960"/>
    </row>
    <row r="310961" spans="5:5">
      <c r="E310961"/>
    </row>
    <row r="310962" spans="5:5">
      <c r="E310962"/>
    </row>
    <row r="310963" spans="5:5">
      <c r="E310963"/>
    </row>
    <row r="310964" spans="5:5">
      <c r="E310964"/>
    </row>
    <row r="310965" spans="5:5">
      <c r="E310965"/>
    </row>
    <row r="310966" spans="5:5">
      <c r="E310966"/>
    </row>
    <row r="310967" spans="5:5">
      <c r="E310967"/>
    </row>
    <row r="310968" spans="5:5">
      <c r="E310968"/>
    </row>
    <row r="310969" spans="5:5">
      <c r="E310969"/>
    </row>
    <row r="310970" spans="5:5">
      <c r="E310970"/>
    </row>
    <row r="310971" spans="5:5">
      <c r="E310971"/>
    </row>
    <row r="310972" spans="5:5">
      <c r="E310972"/>
    </row>
    <row r="310973" spans="5:5">
      <c r="E310973"/>
    </row>
    <row r="310974" spans="5:5">
      <c r="E310974"/>
    </row>
    <row r="310975" spans="5:5">
      <c r="E310975"/>
    </row>
    <row r="310976" spans="5:5">
      <c r="E310976"/>
    </row>
    <row r="310977" spans="5:5">
      <c r="E310977"/>
    </row>
    <row r="310978" spans="5:5">
      <c r="E310978"/>
    </row>
    <row r="310979" spans="5:5">
      <c r="E310979"/>
    </row>
    <row r="310980" spans="5:5">
      <c r="E310980"/>
    </row>
    <row r="310981" spans="5:5">
      <c r="E310981"/>
    </row>
    <row r="310982" spans="5:5">
      <c r="E310982"/>
    </row>
    <row r="310983" spans="5:5">
      <c r="E310983"/>
    </row>
    <row r="310984" spans="5:5">
      <c r="E310984"/>
    </row>
    <row r="310985" spans="5:5">
      <c r="E310985"/>
    </row>
    <row r="310986" spans="5:5">
      <c r="E310986"/>
    </row>
    <row r="310987" spans="5:5">
      <c r="E310987"/>
    </row>
    <row r="310988" spans="5:5">
      <c r="E310988"/>
    </row>
    <row r="310989" spans="5:5">
      <c r="E310989"/>
    </row>
    <row r="310990" spans="5:5">
      <c r="E310990"/>
    </row>
    <row r="310991" spans="5:5">
      <c r="E310991"/>
    </row>
    <row r="310992" spans="5:5">
      <c r="E310992"/>
    </row>
    <row r="310993" spans="5:5">
      <c r="E310993"/>
    </row>
    <row r="310994" spans="5:5">
      <c r="E310994"/>
    </row>
    <row r="310995" spans="5:5">
      <c r="E310995"/>
    </row>
    <row r="310996" spans="5:5">
      <c r="E310996"/>
    </row>
    <row r="310997" spans="5:5">
      <c r="E310997"/>
    </row>
    <row r="310998" spans="5:5">
      <c r="E310998"/>
    </row>
    <row r="310999" spans="5:5">
      <c r="E310999"/>
    </row>
    <row r="311000" spans="5:5">
      <c r="E311000"/>
    </row>
    <row r="311001" spans="5:5">
      <c r="E311001"/>
    </row>
    <row r="311002" spans="5:5">
      <c r="E311002"/>
    </row>
    <row r="311003" spans="5:5">
      <c r="E311003"/>
    </row>
    <row r="311004" spans="5:5">
      <c r="E311004"/>
    </row>
    <row r="311005" spans="5:5">
      <c r="E311005"/>
    </row>
    <row r="311006" spans="5:5">
      <c r="E311006"/>
    </row>
    <row r="311007" spans="5:5">
      <c r="E311007"/>
    </row>
    <row r="311008" spans="5:5">
      <c r="E311008"/>
    </row>
    <row r="311009" spans="5:5">
      <c r="E311009"/>
    </row>
    <row r="311010" spans="5:5">
      <c r="E311010"/>
    </row>
    <row r="311011" spans="5:5">
      <c r="E311011"/>
    </row>
    <row r="311012" spans="5:5">
      <c r="E311012"/>
    </row>
    <row r="311013" spans="5:5">
      <c r="E311013"/>
    </row>
    <row r="311014" spans="5:5">
      <c r="E311014"/>
    </row>
    <row r="311015" spans="5:5">
      <c r="E311015"/>
    </row>
    <row r="311016" spans="5:5">
      <c r="E311016"/>
    </row>
    <row r="311017" spans="5:5">
      <c r="E311017"/>
    </row>
    <row r="311018" spans="5:5">
      <c r="E311018"/>
    </row>
    <row r="311019" spans="5:5">
      <c r="E311019"/>
    </row>
    <row r="311020" spans="5:5">
      <c r="E311020"/>
    </row>
    <row r="311021" spans="5:5">
      <c r="E311021"/>
    </row>
    <row r="311022" spans="5:5">
      <c r="E311022"/>
    </row>
    <row r="311023" spans="5:5">
      <c r="E311023"/>
    </row>
    <row r="311024" spans="5:5">
      <c r="E311024"/>
    </row>
    <row r="311025" spans="5:5">
      <c r="E311025"/>
    </row>
    <row r="311026" spans="5:5">
      <c r="E311026"/>
    </row>
    <row r="311027" spans="5:5">
      <c r="E311027"/>
    </row>
    <row r="311028" spans="5:5">
      <c r="E311028"/>
    </row>
    <row r="311029" spans="5:5">
      <c r="E311029"/>
    </row>
    <row r="311030" spans="5:5">
      <c r="E311030"/>
    </row>
    <row r="311031" spans="5:5">
      <c r="E311031"/>
    </row>
    <row r="311032" spans="5:5">
      <c r="E311032"/>
    </row>
    <row r="311033" spans="5:5">
      <c r="E311033"/>
    </row>
    <row r="311034" spans="5:5">
      <c r="E311034"/>
    </row>
    <row r="311035" spans="5:5">
      <c r="E311035"/>
    </row>
    <row r="311036" spans="5:5">
      <c r="E311036"/>
    </row>
    <row r="311037" spans="5:5">
      <c r="E311037"/>
    </row>
    <row r="311038" spans="5:5">
      <c r="E311038"/>
    </row>
    <row r="311039" spans="5:5">
      <c r="E311039"/>
    </row>
    <row r="311040" spans="5:5">
      <c r="E311040"/>
    </row>
    <row r="311041" spans="5:5">
      <c r="E311041"/>
    </row>
    <row r="311042" spans="5:5">
      <c r="E311042"/>
    </row>
    <row r="311043" spans="5:5">
      <c r="E311043"/>
    </row>
    <row r="311044" spans="5:5">
      <c r="E311044"/>
    </row>
    <row r="311045" spans="5:5">
      <c r="E311045"/>
    </row>
    <row r="311046" spans="5:5">
      <c r="E311046"/>
    </row>
    <row r="311047" spans="5:5">
      <c r="E311047"/>
    </row>
    <row r="311048" spans="5:5">
      <c r="E311048"/>
    </row>
    <row r="311049" spans="5:5">
      <c r="E311049"/>
    </row>
    <row r="311050" spans="5:5">
      <c r="E311050"/>
    </row>
    <row r="311051" spans="5:5">
      <c r="E311051"/>
    </row>
    <row r="311052" spans="5:5">
      <c r="E311052"/>
    </row>
    <row r="311053" spans="5:5">
      <c r="E311053"/>
    </row>
    <row r="311054" spans="5:5">
      <c r="E311054"/>
    </row>
    <row r="311055" spans="5:5">
      <c r="E311055"/>
    </row>
    <row r="311056" spans="5:5">
      <c r="E311056"/>
    </row>
    <row r="311057" spans="5:5">
      <c r="E311057"/>
    </row>
    <row r="311058" spans="5:5">
      <c r="E311058"/>
    </row>
    <row r="311059" spans="5:5">
      <c r="E311059"/>
    </row>
    <row r="311060" spans="5:5">
      <c r="E311060"/>
    </row>
    <row r="311061" spans="5:5">
      <c r="E311061"/>
    </row>
    <row r="311062" spans="5:5">
      <c r="E311062"/>
    </row>
    <row r="311063" spans="5:5">
      <c r="E311063"/>
    </row>
    <row r="311064" spans="5:5">
      <c r="E311064"/>
    </row>
    <row r="311065" spans="5:5">
      <c r="E311065"/>
    </row>
    <row r="311066" spans="5:5">
      <c r="E311066"/>
    </row>
    <row r="311067" spans="5:5">
      <c r="E311067"/>
    </row>
    <row r="311068" spans="5:5">
      <c r="E311068"/>
    </row>
    <row r="311069" spans="5:5">
      <c r="E311069"/>
    </row>
    <row r="311070" spans="5:5">
      <c r="E311070"/>
    </row>
    <row r="311071" spans="5:5">
      <c r="E311071"/>
    </row>
    <row r="311072" spans="5:5">
      <c r="E311072"/>
    </row>
    <row r="311073" spans="5:5">
      <c r="E311073"/>
    </row>
    <row r="311074" spans="5:5">
      <c r="E311074"/>
    </row>
    <row r="311075" spans="5:5">
      <c r="E311075"/>
    </row>
    <row r="311076" spans="5:5">
      <c r="E311076"/>
    </row>
    <row r="311077" spans="5:5">
      <c r="E311077"/>
    </row>
    <row r="311078" spans="5:5">
      <c r="E311078"/>
    </row>
    <row r="311079" spans="5:5">
      <c r="E311079"/>
    </row>
    <row r="311080" spans="5:5">
      <c r="E311080"/>
    </row>
    <row r="311081" spans="5:5">
      <c r="E311081"/>
    </row>
    <row r="311082" spans="5:5">
      <c r="E311082"/>
    </row>
    <row r="311083" spans="5:5">
      <c r="E311083"/>
    </row>
    <row r="311084" spans="5:5">
      <c r="E311084"/>
    </row>
    <row r="311085" spans="5:5">
      <c r="E311085"/>
    </row>
    <row r="311086" spans="5:5">
      <c r="E311086"/>
    </row>
    <row r="311087" spans="5:5">
      <c r="E311087"/>
    </row>
    <row r="311088" spans="5:5">
      <c r="E311088"/>
    </row>
    <row r="311089" spans="5:5">
      <c r="E311089"/>
    </row>
    <row r="311090" spans="5:5">
      <c r="E311090"/>
    </row>
    <row r="311091" spans="5:5">
      <c r="E311091"/>
    </row>
    <row r="311092" spans="5:5">
      <c r="E311092"/>
    </row>
    <row r="311093" spans="5:5">
      <c r="E311093"/>
    </row>
    <row r="311094" spans="5:5">
      <c r="E311094"/>
    </row>
    <row r="311095" spans="5:5">
      <c r="E311095"/>
    </row>
    <row r="311096" spans="5:5">
      <c r="E311096"/>
    </row>
    <row r="311097" spans="5:5">
      <c r="E311097"/>
    </row>
    <row r="311098" spans="5:5">
      <c r="E311098"/>
    </row>
    <row r="311099" spans="5:5">
      <c r="E311099"/>
    </row>
    <row r="311100" spans="5:5">
      <c r="E311100"/>
    </row>
    <row r="311101" spans="5:5">
      <c r="E311101"/>
    </row>
    <row r="311102" spans="5:5">
      <c r="E311102"/>
    </row>
    <row r="311103" spans="5:5">
      <c r="E311103"/>
    </row>
    <row r="311104" spans="5:5">
      <c r="E311104"/>
    </row>
    <row r="311105" spans="5:5">
      <c r="E311105"/>
    </row>
    <row r="311106" spans="5:5">
      <c r="E311106"/>
    </row>
    <row r="311107" spans="5:5">
      <c r="E311107"/>
    </row>
    <row r="311108" spans="5:5">
      <c r="E311108"/>
    </row>
    <row r="311109" spans="5:5">
      <c r="E311109"/>
    </row>
    <row r="311110" spans="5:5">
      <c r="E311110"/>
    </row>
    <row r="311111" spans="5:5">
      <c r="E311111"/>
    </row>
    <row r="311112" spans="5:5">
      <c r="E311112"/>
    </row>
    <row r="311113" spans="5:5">
      <c r="E311113"/>
    </row>
    <row r="311114" spans="5:5">
      <c r="E311114"/>
    </row>
    <row r="311115" spans="5:5">
      <c r="E311115"/>
    </row>
    <row r="311116" spans="5:5">
      <c r="E311116"/>
    </row>
    <row r="311117" spans="5:5">
      <c r="E311117"/>
    </row>
    <row r="311118" spans="5:5">
      <c r="E311118"/>
    </row>
    <row r="311119" spans="5:5">
      <c r="E311119"/>
    </row>
    <row r="311120" spans="5:5">
      <c r="E311120"/>
    </row>
    <row r="311121" spans="5:5">
      <c r="E311121"/>
    </row>
    <row r="311122" spans="5:5">
      <c r="E311122"/>
    </row>
    <row r="311123" spans="5:5">
      <c r="E311123"/>
    </row>
    <row r="311124" spans="5:5">
      <c r="E311124"/>
    </row>
    <row r="311125" spans="5:5">
      <c r="E311125"/>
    </row>
    <row r="311126" spans="5:5">
      <c r="E311126"/>
    </row>
    <row r="311127" spans="5:5">
      <c r="E311127"/>
    </row>
    <row r="311128" spans="5:5">
      <c r="E311128"/>
    </row>
    <row r="311129" spans="5:5">
      <c r="E311129"/>
    </row>
    <row r="311130" spans="5:5">
      <c r="E311130"/>
    </row>
    <row r="311131" spans="5:5">
      <c r="E311131"/>
    </row>
    <row r="311132" spans="5:5">
      <c r="E311132"/>
    </row>
    <row r="311133" spans="5:5">
      <c r="E311133"/>
    </row>
    <row r="311134" spans="5:5">
      <c r="E311134"/>
    </row>
    <row r="311135" spans="5:5">
      <c r="E311135"/>
    </row>
    <row r="311136" spans="5:5">
      <c r="E311136"/>
    </row>
    <row r="311137" spans="5:5">
      <c r="E311137"/>
    </row>
    <row r="311138" spans="5:5">
      <c r="E311138"/>
    </row>
    <row r="311139" spans="5:5">
      <c r="E311139"/>
    </row>
    <row r="311140" spans="5:5">
      <c r="E311140"/>
    </row>
    <row r="311141" spans="5:5">
      <c r="E311141"/>
    </row>
    <row r="311142" spans="5:5">
      <c r="E311142"/>
    </row>
    <row r="311143" spans="5:5">
      <c r="E311143"/>
    </row>
    <row r="311144" spans="5:5">
      <c r="E311144"/>
    </row>
    <row r="311145" spans="5:5">
      <c r="E311145"/>
    </row>
    <row r="311146" spans="5:5">
      <c r="E311146"/>
    </row>
    <row r="311147" spans="5:5">
      <c r="E311147"/>
    </row>
    <row r="311148" spans="5:5">
      <c r="E311148"/>
    </row>
    <row r="311149" spans="5:5">
      <c r="E311149"/>
    </row>
    <row r="311150" spans="5:5">
      <c r="E311150"/>
    </row>
    <row r="311151" spans="5:5">
      <c r="E311151"/>
    </row>
    <row r="311152" spans="5:5">
      <c r="E311152"/>
    </row>
    <row r="311153" spans="5:5">
      <c r="E311153"/>
    </row>
    <row r="311154" spans="5:5">
      <c r="E311154"/>
    </row>
    <row r="311155" spans="5:5">
      <c r="E311155"/>
    </row>
    <row r="311156" spans="5:5">
      <c r="E311156"/>
    </row>
    <row r="311157" spans="5:5">
      <c r="E311157"/>
    </row>
    <row r="311158" spans="5:5">
      <c r="E311158"/>
    </row>
    <row r="311159" spans="5:5">
      <c r="E311159"/>
    </row>
    <row r="311160" spans="5:5">
      <c r="E311160"/>
    </row>
    <row r="311161" spans="5:5">
      <c r="E311161"/>
    </row>
    <row r="311162" spans="5:5">
      <c r="E311162"/>
    </row>
    <row r="311163" spans="5:5">
      <c r="E311163"/>
    </row>
    <row r="311164" spans="5:5">
      <c r="E311164"/>
    </row>
    <row r="311165" spans="5:5">
      <c r="E311165"/>
    </row>
    <row r="311166" spans="5:5">
      <c r="E311166"/>
    </row>
    <row r="311167" spans="5:5">
      <c r="E311167"/>
    </row>
    <row r="311168" spans="5:5">
      <c r="E311168"/>
    </row>
    <row r="311169" spans="5:5">
      <c r="E311169"/>
    </row>
    <row r="311170" spans="5:5">
      <c r="E311170"/>
    </row>
    <row r="311171" spans="5:5">
      <c r="E311171"/>
    </row>
    <row r="311172" spans="5:5">
      <c r="E311172"/>
    </row>
    <row r="311173" spans="5:5">
      <c r="E311173"/>
    </row>
    <row r="311174" spans="5:5">
      <c r="E311174"/>
    </row>
    <row r="311175" spans="5:5">
      <c r="E311175"/>
    </row>
    <row r="311176" spans="5:5">
      <c r="E311176"/>
    </row>
    <row r="311177" spans="5:5">
      <c r="E311177"/>
    </row>
    <row r="311178" spans="5:5">
      <c r="E311178"/>
    </row>
    <row r="311179" spans="5:5">
      <c r="E311179"/>
    </row>
    <row r="311180" spans="5:5">
      <c r="E311180"/>
    </row>
    <row r="311181" spans="5:5">
      <c r="E311181"/>
    </row>
    <row r="311182" spans="5:5">
      <c r="E311182"/>
    </row>
    <row r="311183" spans="5:5">
      <c r="E311183"/>
    </row>
    <row r="311184" spans="5:5">
      <c r="E311184"/>
    </row>
    <row r="311185" spans="5:5">
      <c r="E311185"/>
    </row>
    <row r="311186" spans="5:5">
      <c r="E311186"/>
    </row>
    <row r="311187" spans="5:5">
      <c r="E311187"/>
    </row>
    <row r="311188" spans="5:5">
      <c r="E311188"/>
    </row>
    <row r="311189" spans="5:5">
      <c r="E311189"/>
    </row>
    <row r="311190" spans="5:5">
      <c r="E311190"/>
    </row>
    <row r="311191" spans="5:5">
      <c r="E311191"/>
    </row>
    <row r="311192" spans="5:5">
      <c r="E311192"/>
    </row>
    <row r="311193" spans="5:5">
      <c r="E311193"/>
    </row>
    <row r="311194" spans="5:5">
      <c r="E311194"/>
    </row>
    <row r="311195" spans="5:5">
      <c r="E311195"/>
    </row>
    <row r="311196" spans="5:5">
      <c r="E311196"/>
    </row>
    <row r="311197" spans="5:5">
      <c r="E311197"/>
    </row>
    <row r="311198" spans="5:5">
      <c r="E311198"/>
    </row>
    <row r="311199" spans="5:5">
      <c r="E311199"/>
    </row>
    <row r="311200" spans="5:5">
      <c r="E311200"/>
    </row>
    <row r="311201" spans="5:5">
      <c r="E311201"/>
    </row>
    <row r="311202" spans="5:5">
      <c r="E311202"/>
    </row>
    <row r="311203" spans="5:5">
      <c r="E311203"/>
    </row>
    <row r="311204" spans="5:5">
      <c r="E311204"/>
    </row>
    <row r="311205" spans="5:5">
      <c r="E311205"/>
    </row>
    <row r="311206" spans="5:5">
      <c r="E311206"/>
    </row>
    <row r="311207" spans="5:5">
      <c r="E311207"/>
    </row>
    <row r="311208" spans="5:5">
      <c r="E311208"/>
    </row>
    <row r="311209" spans="5:5">
      <c r="E311209"/>
    </row>
    <row r="311210" spans="5:5">
      <c r="E311210"/>
    </row>
    <row r="311211" spans="5:5">
      <c r="E311211"/>
    </row>
    <row r="311212" spans="5:5">
      <c r="E311212"/>
    </row>
    <row r="311213" spans="5:5">
      <c r="E311213"/>
    </row>
    <row r="311214" spans="5:5">
      <c r="E311214"/>
    </row>
    <row r="311215" spans="5:5">
      <c r="E311215"/>
    </row>
    <row r="311216" spans="5:5">
      <c r="E311216"/>
    </row>
    <row r="311217" spans="5:5">
      <c r="E311217"/>
    </row>
    <row r="311218" spans="5:5">
      <c r="E311218"/>
    </row>
    <row r="311219" spans="5:5">
      <c r="E311219"/>
    </row>
    <row r="311220" spans="5:5">
      <c r="E311220"/>
    </row>
    <row r="311221" spans="5:5">
      <c r="E311221"/>
    </row>
    <row r="311222" spans="5:5">
      <c r="E311222"/>
    </row>
    <row r="311223" spans="5:5">
      <c r="E311223"/>
    </row>
    <row r="311224" spans="5:5">
      <c r="E311224"/>
    </row>
    <row r="311225" spans="5:5">
      <c r="E311225"/>
    </row>
    <row r="311226" spans="5:5">
      <c r="E311226"/>
    </row>
    <row r="311227" spans="5:5">
      <c r="E311227"/>
    </row>
    <row r="311228" spans="5:5">
      <c r="E311228"/>
    </row>
    <row r="311229" spans="5:5">
      <c r="E311229"/>
    </row>
    <row r="311230" spans="5:5">
      <c r="E311230"/>
    </row>
    <row r="311231" spans="5:5">
      <c r="E311231"/>
    </row>
    <row r="311232" spans="5:5">
      <c r="E311232"/>
    </row>
    <row r="311233" spans="5:5">
      <c r="E311233"/>
    </row>
    <row r="311234" spans="5:5">
      <c r="E311234"/>
    </row>
    <row r="311235" spans="5:5">
      <c r="E311235"/>
    </row>
    <row r="311236" spans="5:5">
      <c r="E311236"/>
    </row>
    <row r="311237" spans="5:5">
      <c r="E311237"/>
    </row>
    <row r="311238" spans="5:5">
      <c r="E311238"/>
    </row>
    <row r="311239" spans="5:5">
      <c r="E311239"/>
    </row>
    <row r="311240" spans="5:5">
      <c r="E311240"/>
    </row>
    <row r="311241" spans="5:5">
      <c r="E311241"/>
    </row>
    <row r="311242" spans="5:5">
      <c r="E311242"/>
    </row>
    <row r="311243" spans="5:5">
      <c r="E311243"/>
    </row>
    <row r="311244" spans="5:5">
      <c r="E311244"/>
    </row>
    <row r="311245" spans="5:5">
      <c r="E311245"/>
    </row>
    <row r="311246" spans="5:5">
      <c r="E311246"/>
    </row>
    <row r="311247" spans="5:5">
      <c r="E311247"/>
    </row>
    <row r="311248" spans="5:5">
      <c r="E311248"/>
    </row>
    <row r="311249" spans="5:5">
      <c r="E311249"/>
    </row>
    <row r="311250" spans="5:5">
      <c r="E311250"/>
    </row>
    <row r="311251" spans="5:5">
      <c r="E311251"/>
    </row>
    <row r="311252" spans="5:5">
      <c r="E311252"/>
    </row>
    <row r="311253" spans="5:5">
      <c r="E311253"/>
    </row>
    <row r="311254" spans="5:5">
      <c r="E311254"/>
    </row>
    <row r="311255" spans="5:5">
      <c r="E311255"/>
    </row>
    <row r="311256" spans="5:5">
      <c r="E311256"/>
    </row>
    <row r="311257" spans="5:5">
      <c r="E311257"/>
    </row>
    <row r="311258" spans="5:5">
      <c r="E311258"/>
    </row>
    <row r="311259" spans="5:5">
      <c r="E311259"/>
    </row>
    <row r="311260" spans="5:5">
      <c r="E311260"/>
    </row>
    <row r="311261" spans="5:5">
      <c r="E311261"/>
    </row>
    <row r="311262" spans="5:5">
      <c r="E311262"/>
    </row>
    <row r="311263" spans="5:5">
      <c r="E311263"/>
    </row>
    <row r="311264" spans="5:5">
      <c r="E311264"/>
    </row>
    <row r="311265" spans="5:5">
      <c r="E311265"/>
    </row>
    <row r="311266" spans="5:5">
      <c r="E311266"/>
    </row>
    <row r="311267" spans="5:5">
      <c r="E311267"/>
    </row>
    <row r="311268" spans="5:5">
      <c r="E311268"/>
    </row>
    <row r="311269" spans="5:5">
      <c r="E311269"/>
    </row>
    <row r="311270" spans="5:5">
      <c r="E311270"/>
    </row>
    <row r="311271" spans="5:5">
      <c r="E311271"/>
    </row>
    <row r="311272" spans="5:5">
      <c r="E311272"/>
    </row>
    <row r="311273" spans="5:5">
      <c r="E311273"/>
    </row>
    <row r="311274" spans="5:5">
      <c r="E311274"/>
    </row>
    <row r="311275" spans="5:5">
      <c r="E311275"/>
    </row>
    <row r="311276" spans="5:5">
      <c r="E311276"/>
    </row>
    <row r="311277" spans="5:5">
      <c r="E311277"/>
    </row>
    <row r="311278" spans="5:5">
      <c r="E311278"/>
    </row>
    <row r="311279" spans="5:5">
      <c r="E311279"/>
    </row>
    <row r="311280" spans="5:5">
      <c r="E311280"/>
    </row>
    <row r="311281" spans="5:5">
      <c r="E311281"/>
    </row>
    <row r="311282" spans="5:5">
      <c r="E311282"/>
    </row>
    <row r="311283" spans="5:5">
      <c r="E311283"/>
    </row>
    <row r="311284" spans="5:5">
      <c r="E311284"/>
    </row>
    <row r="311285" spans="5:5">
      <c r="E311285"/>
    </row>
    <row r="311286" spans="5:5">
      <c r="E311286"/>
    </row>
    <row r="311287" spans="5:5">
      <c r="E311287"/>
    </row>
    <row r="311288" spans="5:5">
      <c r="E311288"/>
    </row>
    <row r="311289" spans="5:5">
      <c r="E311289"/>
    </row>
    <row r="311290" spans="5:5">
      <c r="E311290"/>
    </row>
    <row r="311291" spans="5:5">
      <c r="E311291"/>
    </row>
    <row r="311292" spans="5:5">
      <c r="E311292"/>
    </row>
    <row r="311293" spans="5:5">
      <c r="E311293"/>
    </row>
    <row r="311294" spans="5:5">
      <c r="E311294"/>
    </row>
    <row r="311295" spans="5:5">
      <c r="E311295"/>
    </row>
    <row r="311296" spans="5:5">
      <c r="E311296"/>
    </row>
    <row r="311297" spans="5:5">
      <c r="E311297"/>
    </row>
    <row r="311298" spans="5:5">
      <c r="E311298"/>
    </row>
    <row r="311299" spans="5:5">
      <c r="E311299"/>
    </row>
    <row r="311300" spans="5:5">
      <c r="E311300"/>
    </row>
    <row r="311301" spans="5:5">
      <c r="E311301"/>
    </row>
    <row r="311302" spans="5:5">
      <c r="E311302"/>
    </row>
    <row r="311303" spans="5:5">
      <c r="E311303"/>
    </row>
    <row r="311304" spans="5:5">
      <c r="E311304"/>
    </row>
    <row r="311305" spans="5:5">
      <c r="E311305"/>
    </row>
    <row r="311306" spans="5:5">
      <c r="E311306"/>
    </row>
    <row r="311307" spans="5:5">
      <c r="E311307"/>
    </row>
    <row r="311308" spans="5:5">
      <c r="E311308"/>
    </row>
    <row r="311309" spans="5:5">
      <c r="E311309"/>
    </row>
    <row r="311310" spans="5:5">
      <c r="E311310"/>
    </row>
    <row r="311311" spans="5:5">
      <c r="E311311"/>
    </row>
    <row r="311312" spans="5:5">
      <c r="E311312"/>
    </row>
    <row r="311313" spans="5:5">
      <c r="E311313"/>
    </row>
    <row r="311314" spans="5:5">
      <c r="E311314"/>
    </row>
    <row r="311315" spans="5:5">
      <c r="E311315"/>
    </row>
    <row r="311316" spans="5:5">
      <c r="E311316"/>
    </row>
    <row r="311317" spans="5:5">
      <c r="E311317"/>
    </row>
    <row r="311318" spans="5:5">
      <c r="E311318"/>
    </row>
    <row r="311319" spans="5:5">
      <c r="E311319"/>
    </row>
    <row r="311320" spans="5:5">
      <c r="E311320"/>
    </row>
    <row r="311321" spans="5:5">
      <c r="E311321"/>
    </row>
    <row r="311322" spans="5:5">
      <c r="E311322"/>
    </row>
    <row r="311323" spans="5:5">
      <c r="E311323"/>
    </row>
    <row r="311324" spans="5:5">
      <c r="E311324"/>
    </row>
    <row r="311325" spans="5:5">
      <c r="E311325"/>
    </row>
    <row r="311326" spans="5:5">
      <c r="E311326"/>
    </row>
    <row r="311327" spans="5:5">
      <c r="E311327"/>
    </row>
    <row r="311328" spans="5:5">
      <c r="E311328"/>
    </row>
    <row r="311329" spans="5:5">
      <c r="E311329"/>
    </row>
    <row r="311330" spans="5:5">
      <c r="E311330"/>
    </row>
    <row r="311331" spans="5:5">
      <c r="E311331"/>
    </row>
    <row r="311332" spans="5:5">
      <c r="E311332"/>
    </row>
    <row r="311333" spans="5:5">
      <c r="E311333"/>
    </row>
    <row r="311334" spans="5:5">
      <c r="E311334"/>
    </row>
    <row r="311335" spans="5:5">
      <c r="E311335"/>
    </row>
    <row r="311336" spans="5:5">
      <c r="E311336"/>
    </row>
    <row r="311337" spans="5:5">
      <c r="E311337"/>
    </row>
    <row r="311338" spans="5:5">
      <c r="E311338"/>
    </row>
    <row r="311339" spans="5:5">
      <c r="E311339"/>
    </row>
    <row r="311340" spans="5:5">
      <c r="E311340"/>
    </row>
    <row r="311341" spans="5:5">
      <c r="E311341"/>
    </row>
    <row r="311342" spans="5:5">
      <c r="E311342"/>
    </row>
    <row r="311343" spans="5:5">
      <c r="E311343"/>
    </row>
    <row r="311344" spans="5:5">
      <c r="E311344"/>
    </row>
    <row r="311345" spans="5:5">
      <c r="E311345"/>
    </row>
    <row r="311346" spans="5:5">
      <c r="E311346"/>
    </row>
    <row r="311347" spans="5:5">
      <c r="E311347"/>
    </row>
    <row r="311348" spans="5:5">
      <c r="E311348"/>
    </row>
    <row r="311349" spans="5:5">
      <c r="E311349"/>
    </row>
    <row r="311350" spans="5:5">
      <c r="E311350"/>
    </row>
    <row r="311351" spans="5:5">
      <c r="E311351"/>
    </row>
    <row r="311352" spans="5:5">
      <c r="E311352"/>
    </row>
    <row r="311353" spans="5:5">
      <c r="E311353"/>
    </row>
    <row r="311354" spans="5:5">
      <c r="E311354"/>
    </row>
    <row r="311355" spans="5:5">
      <c r="E311355"/>
    </row>
    <row r="311356" spans="5:5">
      <c r="E311356"/>
    </row>
    <row r="311357" spans="5:5">
      <c r="E311357"/>
    </row>
    <row r="311358" spans="5:5">
      <c r="E311358"/>
    </row>
    <row r="311359" spans="5:5">
      <c r="E311359"/>
    </row>
    <row r="311360" spans="5:5">
      <c r="E311360"/>
    </row>
    <row r="311361" spans="5:5">
      <c r="E311361"/>
    </row>
    <row r="311362" spans="5:5">
      <c r="E311362"/>
    </row>
    <row r="311363" spans="5:5">
      <c r="E311363"/>
    </row>
    <row r="311364" spans="5:5">
      <c r="E311364"/>
    </row>
    <row r="311365" spans="5:5">
      <c r="E311365"/>
    </row>
    <row r="311366" spans="5:5">
      <c r="E311366"/>
    </row>
    <row r="311367" spans="5:5">
      <c r="E311367"/>
    </row>
    <row r="311368" spans="5:5">
      <c r="E311368"/>
    </row>
    <row r="311369" spans="5:5">
      <c r="E311369"/>
    </row>
    <row r="311370" spans="5:5">
      <c r="E311370"/>
    </row>
    <row r="311371" spans="5:5">
      <c r="E311371"/>
    </row>
    <row r="311372" spans="5:5">
      <c r="E311372"/>
    </row>
    <row r="311373" spans="5:5">
      <c r="E311373"/>
    </row>
    <row r="311374" spans="5:5">
      <c r="E311374"/>
    </row>
    <row r="311375" spans="5:5">
      <c r="E311375"/>
    </row>
    <row r="311376" spans="5:5">
      <c r="E311376"/>
    </row>
    <row r="311377" spans="5:5">
      <c r="E311377"/>
    </row>
    <row r="311378" spans="5:5">
      <c r="E311378"/>
    </row>
    <row r="311379" spans="5:5">
      <c r="E311379"/>
    </row>
    <row r="311380" spans="5:5">
      <c r="E311380"/>
    </row>
    <row r="311381" spans="5:5">
      <c r="E311381"/>
    </row>
    <row r="311382" spans="5:5">
      <c r="E311382"/>
    </row>
    <row r="311383" spans="5:5">
      <c r="E311383"/>
    </row>
    <row r="311384" spans="5:5">
      <c r="E311384"/>
    </row>
    <row r="311385" spans="5:5">
      <c r="E311385"/>
    </row>
    <row r="311386" spans="5:5">
      <c r="E311386"/>
    </row>
    <row r="311387" spans="5:5">
      <c r="E311387"/>
    </row>
    <row r="311388" spans="5:5">
      <c r="E311388"/>
    </row>
    <row r="311389" spans="5:5">
      <c r="E311389"/>
    </row>
    <row r="311390" spans="5:5">
      <c r="E311390"/>
    </row>
    <row r="311391" spans="5:5">
      <c r="E311391"/>
    </row>
    <row r="311392" spans="5:5">
      <c r="E311392"/>
    </row>
    <row r="311393" spans="5:5">
      <c r="E311393"/>
    </row>
    <row r="311394" spans="5:5">
      <c r="E311394"/>
    </row>
    <row r="311395" spans="5:5">
      <c r="E311395"/>
    </row>
    <row r="311396" spans="5:5">
      <c r="E311396"/>
    </row>
    <row r="311397" spans="5:5">
      <c r="E311397"/>
    </row>
    <row r="311398" spans="5:5">
      <c r="E311398"/>
    </row>
    <row r="311399" spans="5:5">
      <c r="E311399"/>
    </row>
    <row r="311400" spans="5:5">
      <c r="E311400"/>
    </row>
    <row r="311401" spans="5:5">
      <c r="E311401"/>
    </row>
    <row r="311402" spans="5:5">
      <c r="E311402"/>
    </row>
    <row r="311403" spans="5:5">
      <c r="E311403"/>
    </row>
    <row r="311404" spans="5:5">
      <c r="E311404"/>
    </row>
    <row r="311405" spans="5:5">
      <c r="E311405"/>
    </row>
    <row r="311406" spans="5:5">
      <c r="E311406"/>
    </row>
    <row r="311407" spans="5:5">
      <c r="E311407"/>
    </row>
    <row r="311408" spans="5:5">
      <c r="E311408"/>
    </row>
    <row r="311409" spans="5:5">
      <c r="E311409"/>
    </row>
    <row r="311410" spans="5:5">
      <c r="E311410"/>
    </row>
    <row r="311411" spans="5:5">
      <c r="E311411"/>
    </row>
    <row r="311412" spans="5:5">
      <c r="E311412"/>
    </row>
    <row r="311413" spans="5:5">
      <c r="E311413"/>
    </row>
    <row r="311414" spans="5:5">
      <c r="E311414"/>
    </row>
    <row r="311415" spans="5:5">
      <c r="E311415"/>
    </row>
    <row r="311416" spans="5:5">
      <c r="E311416"/>
    </row>
    <row r="311417" spans="5:5">
      <c r="E311417"/>
    </row>
    <row r="311418" spans="5:5">
      <c r="E311418"/>
    </row>
    <row r="311419" spans="5:5">
      <c r="E311419"/>
    </row>
    <row r="311420" spans="5:5">
      <c r="E311420"/>
    </row>
    <row r="311421" spans="5:5">
      <c r="E311421"/>
    </row>
    <row r="311422" spans="5:5">
      <c r="E311422"/>
    </row>
    <row r="311423" spans="5:5">
      <c r="E311423"/>
    </row>
    <row r="311424" spans="5:5">
      <c r="E311424"/>
    </row>
    <row r="311425" spans="5:5">
      <c r="E311425"/>
    </row>
    <row r="311426" spans="5:5">
      <c r="E311426"/>
    </row>
    <row r="311427" spans="5:5">
      <c r="E311427"/>
    </row>
    <row r="311428" spans="5:5">
      <c r="E311428"/>
    </row>
    <row r="311429" spans="5:5">
      <c r="E311429"/>
    </row>
    <row r="311430" spans="5:5">
      <c r="E311430"/>
    </row>
    <row r="311431" spans="5:5">
      <c r="E311431"/>
    </row>
    <row r="311432" spans="5:5">
      <c r="E311432"/>
    </row>
    <row r="311433" spans="5:5">
      <c r="E311433"/>
    </row>
    <row r="311434" spans="5:5">
      <c r="E311434"/>
    </row>
    <row r="311435" spans="5:5">
      <c r="E311435"/>
    </row>
    <row r="311436" spans="5:5">
      <c r="E311436"/>
    </row>
    <row r="311437" spans="5:5">
      <c r="E311437"/>
    </row>
    <row r="311438" spans="5:5">
      <c r="E311438"/>
    </row>
    <row r="311439" spans="5:5">
      <c r="E311439"/>
    </row>
    <row r="311440" spans="5:5">
      <c r="E311440"/>
    </row>
    <row r="311441" spans="5:5">
      <c r="E311441"/>
    </row>
    <row r="311442" spans="5:5">
      <c r="E311442"/>
    </row>
    <row r="311443" spans="5:5">
      <c r="E311443"/>
    </row>
    <row r="311444" spans="5:5">
      <c r="E311444"/>
    </row>
    <row r="311445" spans="5:5">
      <c r="E311445"/>
    </row>
    <row r="311446" spans="5:5">
      <c r="E311446"/>
    </row>
    <row r="311447" spans="5:5">
      <c r="E311447"/>
    </row>
    <row r="311448" spans="5:5">
      <c r="E311448"/>
    </row>
    <row r="311449" spans="5:5">
      <c r="E311449"/>
    </row>
    <row r="311450" spans="5:5">
      <c r="E311450"/>
    </row>
    <row r="311451" spans="5:5">
      <c r="E311451"/>
    </row>
    <row r="311452" spans="5:5">
      <c r="E311452"/>
    </row>
    <row r="311453" spans="5:5">
      <c r="E311453"/>
    </row>
    <row r="311454" spans="5:5">
      <c r="E311454"/>
    </row>
    <row r="311455" spans="5:5">
      <c r="E311455"/>
    </row>
    <row r="311456" spans="5:5">
      <c r="E311456"/>
    </row>
    <row r="311457" spans="5:5">
      <c r="E311457"/>
    </row>
    <row r="311458" spans="5:5">
      <c r="E311458"/>
    </row>
    <row r="311459" spans="5:5">
      <c r="E311459"/>
    </row>
    <row r="311460" spans="5:5">
      <c r="E311460"/>
    </row>
    <row r="311461" spans="5:5">
      <c r="E311461"/>
    </row>
    <row r="311462" spans="5:5">
      <c r="E311462"/>
    </row>
    <row r="311463" spans="5:5">
      <c r="E311463"/>
    </row>
    <row r="311464" spans="5:5">
      <c r="E311464"/>
    </row>
    <row r="311465" spans="5:5">
      <c r="E311465"/>
    </row>
    <row r="311466" spans="5:5">
      <c r="E311466"/>
    </row>
    <row r="311467" spans="5:5">
      <c r="E311467"/>
    </row>
    <row r="311468" spans="5:5">
      <c r="E311468"/>
    </row>
    <row r="311469" spans="5:5">
      <c r="E311469"/>
    </row>
    <row r="311470" spans="5:5">
      <c r="E311470"/>
    </row>
    <row r="311471" spans="5:5">
      <c r="E311471"/>
    </row>
    <row r="311472" spans="5:5">
      <c r="E311472"/>
    </row>
    <row r="311473" spans="5:5">
      <c r="E311473"/>
    </row>
    <row r="311474" spans="5:5">
      <c r="E311474"/>
    </row>
    <row r="311475" spans="5:5">
      <c r="E311475"/>
    </row>
    <row r="311476" spans="5:5">
      <c r="E311476"/>
    </row>
    <row r="311477" spans="5:5">
      <c r="E311477"/>
    </row>
    <row r="311478" spans="5:5">
      <c r="E311478"/>
    </row>
    <row r="311479" spans="5:5">
      <c r="E311479"/>
    </row>
    <row r="311480" spans="5:5">
      <c r="E311480"/>
    </row>
    <row r="311481" spans="5:5">
      <c r="E311481"/>
    </row>
    <row r="311482" spans="5:5">
      <c r="E311482"/>
    </row>
    <row r="311483" spans="5:5">
      <c r="E311483"/>
    </row>
    <row r="311484" spans="5:5">
      <c r="E311484"/>
    </row>
    <row r="311485" spans="5:5">
      <c r="E311485"/>
    </row>
    <row r="311486" spans="5:5">
      <c r="E311486"/>
    </row>
    <row r="311487" spans="5:5">
      <c r="E311487"/>
    </row>
    <row r="311488" spans="5:5">
      <c r="E311488"/>
    </row>
    <row r="311489" spans="5:5">
      <c r="E311489"/>
    </row>
    <row r="311490" spans="5:5">
      <c r="E311490"/>
    </row>
    <row r="311491" spans="5:5">
      <c r="E311491"/>
    </row>
    <row r="311492" spans="5:5">
      <c r="E311492"/>
    </row>
    <row r="311493" spans="5:5">
      <c r="E311493"/>
    </row>
    <row r="311494" spans="5:5">
      <c r="E311494"/>
    </row>
    <row r="311495" spans="5:5">
      <c r="E311495"/>
    </row>
    <row r="311496" spans="5:5">
      <c r="E311496"/>
    </row>
    <row r="311497" spans="5:5">
      <c r="E311497"/>
    </row>
    <row r="311498" spans="5:5">
      <c r="E311498"/>
    </row>
    <row r="311499" spans="5:5">
      <c r="E311499"/>
    </row>
    <row r="311500" spans="5:5">
      <c r="E311500"/>
    </row>
    <row r="311501" spans="5:5">
      <c r="E311501"/>
    </row>
    <row r="311502" spans="5:5">
      <c r="E311502"/>
    </row>
    <row r="311503" spans="5:5">
      <c r="E311503"/>
    </row>
    <row r="311504" spans="5:5">
      <c r="E311504"/>
    </row>
    <row r="311505" spans="5:5">
      <c r="E311505"/>
    </row>
    <row r="311506" spans="5:5">
      <c r="E311506"/>
    </row>
    <row r="311507" spans="5:5">
      <c r="E311507"/>
    </row>
    <row r="311508" spans="5:5">
      <c r="E311508"/>
    </row>
    <row r="311509" spans="5:5">
      <c r="E311509"/>
    </row>
    <row r="311510" spans="5:5">
      <c r="E311510"/>
    </row>
    <row r="311511" spans="5:5">
      <c r="E311511"/>
    </row>
    <row r="311512" spans="5:5">
      <c r="E311512"/>
    </row>
    <row r="311513" spans="5:5">
      <c r="E311513"/>
    </row>
    <row r="311514" spans="5:5">
      <c r="E311514"/>
    </row>
    <row r="311515" spans="5:5">
      <c r="E311515"/>
    </row>
    <row r="311516" spans="5:5">
      <c r="E311516"/>
    </row>
    <row r="311517" spans="5:5">
      <c r="E311517"/>
    </row>
    <row r="311518" spans="5:5">
      <c r="E311518"/>
    </row>
    <row r="311519" spans="5:5">
      <c r="E311519"/>
    </row>
    <row r="311520" spans="5:5">
      <c r="E311520"/>
    </row>
    <row r="311521" spans="5:5">
      <c r="E311521"/>
    </row>
    <row r="311522" spans="5:5">
      <c r="E311522"/>
    </row>
    <row r="311523" spans="5:5">
      <c r="E311523"/>
    </row>
    <row r="311524" spans="5:5">
      <c r="E311524"/>
    </row>
    <row r="311525" spans="5:5">
      <c r="E311525"/>
    </row>
    <row r="311526" spans="5:5">
      <c r="E311526"/>
    </row>
    <row r="311527" spans="5:5">
      <c r="E311527"/>
    </row>
    <row r="311528" spans="5:5">
      <c r="E311528"/>
    </row>
    <row r="311529" spans="5:5">
      <c r="E311529"/>
    </row>
    <row r="311530" spans="5:5">
      <c r="E311530"/>
    </row>
    <row r="311531" spans="5:5">
      <c r="E311531"/>
    </row>
    <row r="311532" spans="5:5">
      <c r="E311532"/>
    </row>
    <row r="311533" spans="5:5">
      <c r="E311533"/>
    </row>
    <row r="311534" spans="5:5">
      <c r="E311534"/>
    </row>
    <row r="311535" spans="5:5">
      <c r="E311535"/>
    </row>
    <row r="311536" spans="5:5">
      <c r="E311536"/>
    </row>
    <row r="311537" spans="5:5">
      <c r="E311537"/>
    </row>
    <row r="311538" spans="5:5">
      <c r="E311538"/>
    </row>
    <row r="311539" spans="5:5">
      <c r="E311539"/>
    </row>
    <row r="311540" spans="5:5">
      <c r="E311540"/>
    </row>
    <row r="311541" spans="5:5">
      <c r="E311541"/>
    </row>
    <row r="311542" spans="5:5">
      <c r="E311542"/>
    </row>
    <row r="311543" spans="5:5">
      <c r="E311543"/>
    </row>
    <row r="311544" spans="5:5">
      <c r="E311544"/>
    </row>
    <row r="311545" spans="5:5">
      <c r="E311545"/>
    </row>
    <row r="311546" spans="5:5">
      <c r="E311546"/>
    </row>
    <row r="311547" spans="5:5">
      <c r="E311547"/>
    </row>
    <row r="311548" spans="5:5">
      <c r="E311548"/>
    </row>
    <row r="311549" spans="5:5">
      <c r="E311549"/>
    </row>
    <row r="311550" spans="5:5">
      <c r="E311550"/>
    </row>
    <row r="311551" spans="5:5">
      <c r="E311551"/>
    </row>
    <row r="311552" spans="5:5">
      <c r="E311552"/>
    </row>
    <row r="311553" spans="5:5">
      <c r="E311553"/>
    </row>
    <row r="311554" spans="5:5">
      <c r="E311554"/>
    </row>
    <row r="311555" spans="5:5">
      <c r="E311555"/>
    </row>
    <row r="311556" spans="5:5">
      <c r="E311556"/>
    </row>
    <row r="311557" spans="5:5">
      <c r="E311557"/>
    </row>
    <row r="311558" spans="5:5">
      <c r="E311558"/>
    </row>
    <row r="311559" spans="5:5">
      <c r="E311559"/>
    </row>
    <row r="311560" spans="5:5">
      <c r="E311560"/>
    </row>
    <row r="311561" spans="5:5">
      <c r="E311561"/>
    </row>
    <row r="311562" spans="5:5">
      <c r="E311562"/>
    </row>
    <row r="311563" spans="5:5">
      <c r="E311563"/>
    </row>
    <row r="311564" spans="5:5">
      <c r="E311564"/>
    </row>
    <row r="311565" spans="5:5">
      <c r="E311565"/>
    </row>
    <row r="311566" spans="5:5">
      <c r="E311566"/>
    </row>
    <row r="311567" spans="5:5">
      <c r="E311567"/>
    </row>
    <row r="311568" spans="5:5">
      <c r="E311568"/>
    </row>
    <row r="311569" spans="5:5">
      <c r="E311569"/>
    </row>
    <row r="311570" spans="5:5">
      <c r="E311570"/>
    </row>
    <row r="311571" spans="5:5">
      <c r="E311571"/>
    </row>
    <row r="311572" spans="5:5">
      <c r="E311572"/>
    </row>
    <row r="311573" spans="5:5">
      <c r="E311573"/>
    </row>
    <row r="311574" spans="5:5">
      <c r="E311574"/>
    </row>
    <row r="311575" spans="5:5">
      <c r="E311575"/>
    </row>
    <row r="311576" spans="5:5">
      <c r="E311576"/>
    </row>
    <row r="311577" spans="5:5">
      <c r="E311577"/>
    </row>
    <row r="311578" spans="5:5">
      <c r="E311578"/>
    </row>
    <row r="311579" spans="5:5">
      <c r="E311579"/>
    </row>
    <row r="311580" spans="5:5">
      <c r="E311580"/>
    </row>
    <row r="311581" spans="5:5">
      <c r="E311581"/>
    </row>
    <row r="311582" spans="5:5">
      <c r="E311582"/>
    </row>
    <row r="311583" spans="5:5">
      <c r="E311583"/>
    </row>
    <row r="311584" spans="5:5">
      <c r="E311584"/>
    </row>
    <row r="311585" spans="5:5">
      <c r="E311585"/>
    </row>
    <row r="311586" spans="5:5">
      <c r="E311586"/>
    </row>
    <row r="311587" spans="5:5">
      <c r="E311587"/>
    </row>
    <row r="311588" spans="5:5">
      <c r="E311588"/>
    </row>
    <row r="311589" spans="5:5">
      <c r="E311589"/>
    </row>
    <row r="311590" spans="5:5">
      <c r="E311590"/>
    </row>
    <row r="311591" spans="5:5">
      <c r="E311591"/>
    </row>
    <row r="311592" spans="5:5">
      <c r="E311592"/>
    </row>
    <row r="311593" spans="5:5">
      <c r="E311593"/>
    </row>
    <row r="311594" spans="5:5">
      <c r="E311594"/>
    </row>
    <row r="311595" spans="5:5">
      <c r="E311595"/>
    </row>
    <row r="311596" spans="5:5">
      <c r="E311596"/>
    </row>
    <row r="311597" spans="5:5">
      <c r="E311597"/>
    </row>
    <row r="311598" spans="5:5">
      <c r="E311598"/>
    </row>
    <row r="311599" spans="5:5">
      <c r="E311599"/>
    </row>
    <row r="311600" spans="5:5">
      <c r="E311600"/>
    </row>
    <row r="311601" spans="5:5">
      <c r="E311601"/>
    </row>
    <row r="311602" spans="5:5">
      <c r="E311602"/>
    </row>
    <row r="311603" spans="5:5">
      <c r="E311603"/>
    </row>
    <row r="311604" spans="5:5">
      <c r="E311604"/>
    </row>
    <row r="311605" spans="5:5">
      <c r="E311605"/>
    </row>
    <row r="311606" spans="5:5">
      <c r="E311606"/>
    </row>
    <row r="311607" spans="5:5">
      <c r="E311607"/>
    </row>
    <row r="311608" spans="5:5">
      <c r="E311608"/>
    </row>
    <row r="311609" spans="5:5">
      <c r="E311609"/>
    </row>
    <row r="311610" spans="5:5">
      <c r="E311610"/>
    </row>
    <row r="311611" spans="5:5">
      <c r="E311611"/>
    </row>
    <row r="311612" spans="5:5">
      <c r="E311612"/>
    </row>
    <row r="311613" spans="5:5">
      <c r="E311613"/>
    </row>
    <row r="311614" spans="5:5">
      <c r="E311614"/>
    </row>
    <row r="311615" spans="5:5">
      <c r="E311615"/>
    </row>
    <row r="311616" spans="5:5">
      <c r="E311616"/>
    </row>
    <row r="311617" spans="5:5">
      <c r="E311617"/>
    </row>
    <row r="311618" spans="5:5">
      <c r="E311618"/>
    </row>
    <row r="311619" spans="5:5">
      <c r="E311619"/>
    </row>
    <row r="311620" spans="5:5">
      <c r="E311620"/>
    </row>
    <row r="311621" spans="5:5">
      <c r="E311621"/>
    </row>
    <row r="311622" spans="5:5">
      <c r="E311622"/>
    </row>
    <row r="311623" spans="5:5">
      <c r="E311623"/>
    </row>
    <row r="311624" spans="5:5">
      <c r="E311624"/>
    </row>
    <row r="311625" spans="5:5">
      <c r="E311625"/>
    </row>
    <row r="311626" spans="5:5">
      <c r="E311626"/>
    </row>
    <row r="311627" spans="5:5">
      <c r="E311627"/>
    </row>
    <row r="311628" spans="5:5">
      <c r="E311628"/>
    </row>
    <row r="311629" spans="5:5">
      <c r="E311629"/>
    </row>
    <row r="311630" spans="5:5">
      <c r="E311630"/>
    </row>
    <row r="311631" spans="5:5">
      <c r="E311631"/>
    </row>
    <row r="311632" spans="5:5">
      <c r="E311632"/>
    </row>
    <row r="311633" spans="5:5">
      <c r="E311633"/>
    </row>
    <row r="311634" spans="5:5">
      <c r="E311634"/>
    </row>
    <row r="311635" spans="5:5">
      <c r="E311635"/>
    </row>
    <row r="311636" spans="5:5">
      <c r="E311636"/>
    </row>
    <row r="311637" spans="5:5">
      <c r="E311637"/>
    </row>
    <row r="311638" spans="5:5">
      <c r="E311638"/>
    </row>
    <row r="311639" spans="5:5">
      <c r="E311639"/>
    </row>
    <row r="311640" spans="5:5">
      <c r="E311640"/>
    </row>
    <row r="311641" spans="5:5">
      <c r="E311641"/>
    </row>
    <row r="311642" spans="5:5">
      <c r="E311642"/>
    </row>
    <row r="311643" spans="5:5">
      <c r="E311643"/>
    </row>
    <row r="311644" spans="5:5">
      <c r="E311644"/>
    </row>
    <row r="311645" spans="5:5">
      <c r="E311645"/>
    </row>
    <row r="311646" spans="5:5">
      <c r="E311646"/>
    </row>
    <row r="311647" spans="5:5">
      <c r="E311647"/>
    </row>
    <row r="311648" spans="5:5">
      <c r="E311648"/>
    </row>
    <row r="311649" spans="5:5">
      <c r="E311649"/>
    </row>
    <row r="311650" spans="5:5">
      <c r="E311650"/>
    </row>
    <row r="311651" spans="5:5">
      <c r="E311651"/>
    </row>
    <row r="311652" spans="5:5">
      <c r="E311652"/>
    </row>
    <row r="311653" spans="5:5">
      <c r="E311653"/>
    </row>
    <row r="311654" spans="5:5">
      <c r="E311654"/>
    </row>
    <row r="311655" spans="5:5">
      <c r="E311655"/>
    </row>
    <row r="311656" spans="5:5">
      <c r="E311656"/>
    </row>
    <row r="311657" spans="5:5">
      <c r="E311657"/>
    </row>
    <row r="311658" spans="5:5">
      <c r="E311658"/>
    </row>
    <row r="311659" spans="5:5">
      <c r="E311659"/>
    </row>
    <row r="311660" spans="5:5">
      <c r="E311660"/>
    </row>
    <row r="311661" spans="5:5">
      <c r="E311661"/>
    </row>
    <row r="311662" spans="5:5">
      <c r="E311662"/>
    </row>
    <row r="311663" spans="5:5">
      <c r="E311663"/>
    </row>
    <row r="311664" spans="5:5">
      <c r="E311664"/>
    </row>
    <row r="311665" spans="5:5">
      <c r="E311665"/>
    </row>
    <row r="311666" spans="5:5">
      <c r="E311666"/>
    </row>
    <row r="311667" spans="5:5">
      <c r="E311667"/>
    </row>
    <row r="311668" spans="5:5">
      <c r="E311668"/>
    </row>
    <row r="311669" spans="5:5">
      <c r="E311669"/>
    </row>
    <row r="311670" spans="5:5">
      <c r="E311670"/>
    </row>
    <row r="311671" spans="5:5">
      <c r="E311671"/>
    </row>
    <row r="311672" spans="5:5">
      <c r="E311672"/>
    </row>
    <row r="311673" spans="5:5">
      <c r="E311673"/>
    </row>
    <row r="311674" spans="5:5">
      <c r="E311674"/>
    </row>
    <row r="311675" spans="5:5">
      <c r="E311675"/>
    </row>
    <row r="311676" spans="5:5">
      <c r="E311676"/>
    </row>
    <row r="311677" spans="5:5">
      <c r="E311677"/>
    </row>
    <row r="311678" spans="5:5">
      <c r="E311678"/>
    </row>
    <row r="311679" spans="5:5">
      <c r="E311679"/>
    </row>
    <row r="311680" spans="5:5">
      <c r="E311680"/>
    </row>
    <row r="311681" spans="5:5">
      <c r="E311681"/>
    </row>
    <row r="311682" spans="5:5">
      <c r="E311682"/>
    </row>
    <row r="311683" spans="5:5">
      <c r="E311683"/>
    </row>
    <row r="311684" spans="5:5">
      <c r="E311684"/>
    </row>
    <row r="311685" spans="5:5">
      <c r="E311685"/>
    </row>
    <row r="311686" spans="5:5">
      <c r="E311686"/>
    </row>
    <row r="311687" spans="5:5">
      <c r="E311687"/>
    </row>
    <row r="311688" spans="5:5">
      <c r="E311688"/>
    </row>
    <row r="311689" spans="5:5">
      <c r="E311689"/>
    </row>
    <row r="311690" spans="5:5">
      <c r="E311690"/>
    </row>
    <row r="311691" spans="5:5">
      <c r="E311691"/>
    </row>
    <row r="311692" spans="5:5">
      <c r="E311692"/>
    </row>
    <row r="311693" spans="5:5">
      <c r="E311693"/>
    </row>
    <row r="311694" spans="5:5">
      <c r="E311694"/>
    </row>
    <row r="311695" spans="5:5">
      <c r="E311695"/>
    </row>
    <row r="311696" spans="5:5">
      <c r="E311696"/>
    </row>
    <row r="311697" spans="5:5">
      <c r="E311697"/>
    </row>
    <row r="311698" spans="5:5">
      <c r="E311698"/>
    </row>
    <row r="311699" spans="5:5">
      <c r="E311699"/>
    </row>
    <row r="311700" spans="5:5">
      <c r="E311700"/>
    </row>
    <row r="311701" spans="5:5">
      <c r="E311701"/>
    </row>
    <row r="311702" spans="5:5">
      <c r="E311702"/>
    </row>
    <row r="311703" spans="5:5">
      <c r="E311703"/>
    </row>
    <row r="311704" spans="5:5">
      <c r="E311704"/>
    </row>
    <row r="311705" spans="5:5">
      <c r="E311705"/>
    </row>
    <row r="311706" spans="5:5">
      <c r="E311706"/>
    </row>
    <row r="311707" spans="5:5">
      <c r="E311707"/>
    </row>
    <row r="311708" spans="5:5">
      <c r="E311708"/>
    </row>
    <row r="311709" spans="5:5">
      <c r="E311709"/>
    </row>
    <row r="311710" spans="5:5">
      <c r="E311710"/>
    </row>
    <row r="311711" spans="5:5">
      <c r="E311711"/>
    </row>
    <row r="311712" spans="5:5">
      <c r="E311712"/>
    </row>
    <row r="311713" spans="5:5">
      <c r="E311713"/>
    </row>
    <row r="311714" spans="5:5">
      <c r="E311714"/>
    </row>
    <row r="311715" spans="5:5">
      <c r="E311715"/>
    </row>
    <row r="311716" spans="5:5">
      <c r="E311716"/>
    </row>
    <row r="311717" spans="5:5">
      <c r="E311717"/>
    </row>
    <row r="311718" spans="5:5">
      <c r="E311718"/>
    </row>
    <row r="311719" spans="5:5">
      <c r="E311719"/>
    </row>
    <row r="311720" spans="5:5">
      <c r="E311720"/>
    </row>
    <row r="311721" spans="5:5">
      <c r="E311721"/>
    </row>
    <row r="311722" spans="5:5">
      <c r="E311722"/>
    </row>
    <row r="311723" spans="5:5">
      <c r="E311723"/>
    </row>
    <row r="311724" spans="5:5">
      <c r="E311724"/>
    </row>
    <row r="311725" spans="5:5">
      <c r="E311725"/>
    </row>
    <row r="311726" spans="5:5">
      <c r="E311726"/>
    </row>
    <row r="311727" spans="5:5">
      <c r="E311727"/>
    </row>
    <row r="311728" spans="5:5">
      <c r="E311728"/>
    </row>
    <row r="311729" spans="5:5">
      <c r="E311729"/>
    </row>
    <row r="311730" spans="5:5">
      <c r="E311730"/>
    </row>
    <row r="311731" spans="5:5">
      <c r="E311731"/>
    </row>
    <row r="311732" spans="5:5">
      <c r="E311732"/>
    </row>
    <row r="311733" spans="5:5">
      <c r="E311733"/>
    </row>
    <row r="311734" spans="5:5">
      <c r="E311734"/>
    </row>
    <row r="311735" spans="5:5">
      <c r="E311735"/>
    </row>
    <row r="311736" spans="5:5">
      <c r="E311736"/>
    </row>
    <row r="311737" spans="5:5">
      <c r="E311737"/>
    </row>
    <row r="311738" spans="5:5">
      <c r="E311738"/>
    </row>
    <row r="311739" spans="5:5">
      <c r="E311739"/>
    </row>
    <row r="311740" spans="5:5">
      <c r="E311740"/>
    </row>
    <row r="311741" spans="5:5">
      <c r="E311741"/>
    </row>
    <row r="311742" spans="5:5">
      <c r="E311742"/>
    </row>
    <row r="311743" spans="5:5">
      <c r="E311743"/>
    </row>
    <row r="311744" spans="5:5">
      <c r="E311744"/>
    </row>
    <row r="311745" spans="5:5">
      <c r="E311745"/>
    </row>
    <row r="311746" spans="5:5">
      <c r="E311746"/>
    </row>
    <row r="311747" spans="5:5">
      <c r="E311747"/>
    </row>
    <row r="311748" spans="5:5">
      <c r="E311748"/>
    </row>
    <row r="311749" spans="5:5">
      <c r="E311749"/>
    </row>
    <row r="311750" spans="5:5">
      <c r="E311750"/>
    </row>
    <row r="311751" spans="5:5">
      <c r="E311751"/>
    </row>
    <row r="311752" spans="5:5">
      <c r="E311752"/>
    </row>
    <row r="311753" spans="5:5">
      <c r="E311753"/>
    </row>
    <row r="311754" spans="5:5">
      <c r="E311754"/>
    </row>
    <row r="311755" spans="5:5">
      <c r="E311755"/>
    </row>
    <row r="311756" spans="5:5">
      <c r="E311756"/>
    </row>
    <row r="311757" spans="5:5">
      <c r="E311757"/>
    </row>
    <row r="311758" spans="5:5">
      <c r="E311758"/>
    </row>
    <row r="311759" spans="5:5">
      <c r="E311759"/>
    </row>
    <row r="311760" spans="5:5">
      <c r="E311760"/>
    </row>
    <row r="311761" spans="5:5">
      <c r="E311761"/>
    </row>
    <row r="311762" spans="5:5">
      <c r="E311762"/>
    </row>
    <row r="311763" spans="5:5">
      <c r="E311763"/>
    </row>
    <row r="311764" spans="5:5">
      <c r="E311764"/>
    </row>
    <row r="311765" spans="5:5">
      <c r="E311765"/>
    </row>
    <row r="311766" spans="5:5">
      <c r="E311766"/>
    </row>
    <row r="311767" spans="5:5">
      <c r="E311767"/>
    </row>
    <row r="311768" spans="5:5">
      <c r="E311768"/>
    </row>
    <row r="311769" spans="5:5">
      <c r="E311769"/>
    </row>
    <row r="311770" spans="5:5">
      <c r="E311770"/>
    </row>
    <row r="311771" spans="5:5">
      <c r="E311771"/>
    </row>
    <row r="311772" spans="5:5">
      <c r="E311772"/>
    </row>
    <row r="311773" spans="5:5">
      <c r="E311773"/>
    </row>
    <row r="311774" spans="5:5">
      <c r="E311774"/>
    </row>
    <row r="311775" spans="5:5">
      <c r="E311775"/>
    </row>
    <row r="311776" spans="5:5">
      <c r="E311776"/>
    </row>
    <row r="311777" spans="5:5">
      <c r="E311777"/>
    </row>
    <row r="311778" spans="5:5">
      <c r="E311778"/>
    </row>
    <row r="311779" spans="5:5">
      <c r="E311779"/>
    </row>
    <row r="311780" spans="5:5">
      <c r="E311780"/>
    </row>
    <row r="311781" spans="5:5">
      <c r="E311781"/>
    </row>
    <row r="311782" spans="5:5">
      <c r="E311782"/>
    </row>
    <row r="311783" spans="5:5">
      <c r="E311783"/>
    </row>
    <row r="311784" spans="5:5">
      <c r="E311784"/>
    </row>
    <row r="311785" spans="5:5">
      <c r="E311785"/>
    </row>
    <row r="311786" spans="5:5">
      <c r="E311786"/>
    </row>
    <row r="311787" spans="5:5">
      <c r="E311787"/>
    </row>
    <row r="311788" spans="5:5">
      <c r="E311788"/>
    </row>
    <row r="311789" spans="5:5">
      <c r="E311789"/>
    </row>
    <row r="311790" spans="5:5">
      <c r="E311790"/>
    </row>
    <row r="311791" spans="5:5">
      <c r="E311791"/>
    </row>
    <row r="311792" spans="5:5">
      <c r="E311792"/>
    </row>
    <row r="311793" spans="5:5">
      <c r="E311793"/>
    </row>
    <row r="311794" spans="5:5">
      <c r="E311794"/>
    </row>
    <row r="311795" spans="5:5">
      <c r="E311795"/>
    </row>
    <row r="311796" spans="5:5">
      <c r="E311796"/>
    </row>
    <row r="311797" spans="5:5">
      <c r="E311797"/>
    </row>
    <row r="311798" spans="5:5">
      <c r="E311798"/>
    </row>
    <row r="311799" spans="5:5">
      <c r="E311799"/>
    </row>
    <row r="311800" spans="5:5">
      <c r="E311800"/>
    </row>
    <row r="311801" spans="5:5">
      <c r="E311801"/>
    </row>
    <row r="311802" spans="5:5">
      <c r="E311802"/>
    </row>
    <row r="311803" spans="5:5">
      <c r="E311803"/>
    </row>
    <row r="311804" spans="5:5">
      <c r="E311804"/>
    </row>
    <row r="311805" spans="5:5">
      <c r="E311805"/>
    </row>
    <row r="311806" spans="5:5">
      <c r="E311806"/>
    </row>
    <row r="311807" spans="5:5">
      <c r="E311807"/>
    </row>
    <row r="311808" spans="5:5">
      <c r="E311808"/>
    </row>
    <row r="311809" spans="5:5">
      <c r="E311809"/>
    </row>
    <row r="311810" spans="5:5">
      <c r="E311810"/>
    </row>
    <row r="311811" spans="5:5">
      <c r="E311811"/>
    </row>
    <row r="311812" spans="5:5">
      <c r="E311812"/>
    </row>
    <row r="311813" spans="5:5">
      <c r="E311813"/>
    </row>
    <row r="311814" spans="5:5">
      <c r="E311814"/>
    </row>
    <row r="311815" spans="5:5">
      <c r="E311815"/>
    </row>
    <row r="311816" spans="5:5">
      <c r="E311816"/>
    </row>
    <row r="311817" spans="5:5">
      <c r="E311817"/>
    </row>
    <row r="311818" spans="5:5">
      <c r="E311818"/>
    </row>
    <row r="311819" spans="5:5">
      <c r="E311819"/>
    </row>
    <row r="311820" spans="5:5">
      <c r="E311820"/>
    </row>
    <row r="311821" spans="5:5">
      <c r="E311821"/>
    </row>
    <row r="311822" spans="5:5">
      <c r="E311822"/>
    </row>
    <row r="311823" spans="5:5">
      <c r="E311823"/>
    </row>
    <row r="311824" spans="5:5">
      <c r="E311824"/>
    </row>
    <row r="311825" spans="5:5">
      <c r="E311825"/>
    </row>
    <row r="311826" spans="5:5">
      <c r="E311826"/>
    </row>
    <row r="311827" spans="5:5">
      <c r="E311827"/>
    </row>
    <row r="311828" spans="5:5">
      <c r="E311828"/>
    </row>
    <row r="311829" spans="5:5">
      <c r="E311829"/>
    </row>
    <row r="311830" spans="5:5">
      <c r="E311830"/>
    </row>
    <row r="311831" spans="5:5">
      <c r="E311831"/>
    </row>
    <row r="311832" spans="5:5">
      <c r="E311832"/>
    </row>
    <row r="311833" spans="5:5">
      <c r="E311833"/>
    </row>
    <row r="311834" spans="5:5">
      <c r="E311834"/>
    </row>
    <row r="311835" spans="5:5">
      <c r="E311835"/>
    </row>
    <row r="311836" spans="5:5">
      <c r="E311836"/>
    </row>
    <row r="311837" spans="5:5">
      <c r="E311837"/>
    </row>
    <row r="311838" spans="5:5">
      <c r="E311838"/>
    </row>
    <row r="311839" spans="5:5">
      <c r="E311839"/>
    </row>
    <row r="311840" spans="5:5">
      <c r="E311840"/>
    </row>
    <row r="311841" spans="5:5">
      <c r="E311841"/>
    </row>
    <row r="311842" spans="5:5">
      <c r="E311842"/>
    </row>
    <row r="311843" spans="5:5">
      <c r="E311843"/>
    </row>
    <row r="311844" spans="5:5">
      <c r="E311844"/>
    </row>
    <row r="311845" spans="5:5">
      <c r="E311845"/>
    </row>
    <row r="311846" spans="5:5">
      <c r="E311846"/>
    </row>
    <row r="311847" spans="5:5">
      <c r="E311847"/>
    </row>
    <row r="311848" spans="5:5">
      <c r="E311848"/>
    </row>
    <row r="311849" spans="5:5">
      <c r="E311849"/>
    </row>
    <row r="311850" spans="5:5">
      <c r="E311850"/>
    </row>
    <row r="311851" spans="5:5">
      <c r="E311851"/>
    </row>
    <row r="311852" spans="5:5">
      <c r="E311852"/>
    </row>
    <row r="311853" spans="5:5">
      <c r="E311853"/>
    </row>
    <row r="311854" spans="5:5">
      <c r="E311854"/>
    </row>
    <row r="311855" spans="5:5">
      <c r="E311855"/>
    </row>
    <row r="311856" spans="5:5">
      <c r="E311856"/>
    </row>
    <row r="311857" spans="5:5">
      <c r="E311857"/>
    </row>
    <row r="311858" spans="5:5">
      <c r="E311858"/>
    </row>
    <row r="311859" spans="5:5">
      <c r="E311859"/>
    </row>
    <row r="311860" spans="5:5">
      <c r="E311860"/>
    </row>
    <row r="311861" spans="5:5">
      <c r="E311861"/>
    </row>
    <row r="311862" spans="5:5">
      <c r="E311862"/>
    </row>
    <row r="311863" spans="5:5">
      <c r="E311863"/>
    </row>
    <row r="311864" spans="5:5">
      <c r="E311864"/>
    </row>
    <row r="311865" spans="5:5">
      <c r="E311865"/>
    </row>
    <row r="311866" spans="5:5">
      <c r="E311866"/>
    </row>
    <row r="311867" spans="5:5">
      <c r="E311867"/>
    </row>
    <row r="311868" spans="5:5">
      <c r="E311868"/>
    </row>
    <row r="311869" spans="5:5">
      <c r="E311869"/>
    </row>
    <row r="311870" spans="5:5">
      <c r="E311870"/>
    </row>
    <row r="311871" spans="5:5">
      <c r="E311871"/>
    </row>
    <row r="311872" spans="5:5">
      <c r="E311872"/>
    </row>
    <row r="311873" spans="5:5">
      <c r="E311873"/>
    </row>
    <row r="311874" spans="5:5">
      <c r="E311874"/>
    </row>
    <row r="311875" spans="5:5">
      <c r="E311875"/>
    </row>
    <row r="311876" spans="5:5">
      <c r="E311876"/>
    </row>
    <row r="311877" spans="5:5">
      <c r="E311877"/>
    </row>
    <row r="311878" spans="5:5">
      <c r="E311878"/>
    </row>
    <row r="311879" spans="5:5">
      <c r="E311879"/>
    </row>
    <row r="311880" spans="5:5">
      <c r="E311880"/>
    </row>
    <row r="311881" spans="5:5">
      <c r="E311881"/>
    </row>
    <row r="311882" spans="5:5">
      <c r="E311882"/>
    </row>
    <row r="311883" spans="5:5">
      <c r="E311883"/>
    </row>
    <row r="311884" spans="5:5">
      <c r="E311884"/>
    </row>
    <row r="311885" spans="5:5">
      <c r="E311885"/>
    </row>
    <row r="311886" spans="5:5">
      <c r="E311886"/>
    </row>
    <row r="311887" spans="5:5">
      <c r="E311887"/>
    </row>
    <row r="311888" spans="5:5">
      <c r="E311888"/>
    </row>
    <row r="311889" spans="5:5">
      <c r="E311889"/>
    </row>
    <row r="311890" spans="5:5">
      <c r="E311890"/>
    </row>
    <row r="311891" spans="5:5">
      <c r="E311891"/>
    </row>
    <row r="311892" spans="5:5">
      <c r="E311892"/>
    </row>
    <row r="311893" spans="5:5">
      <c r="E311893"/>
    </row>
    <row r="311894" spans="5:5">
      <c r="E311894"/>
    </row>
    <row r="311895" spans="5:5">
      <c r="E311895"/>
    </row>
    <row r="311896" spans="5:5">
      <c r="E311896"/>
    </row>
    <row r="311897" spans="5:5">
      <c r="E311897"/>
    </row>
    <row r="311898" spans="5:5">
      <c r="E311898"/>
    </row>
    <row r="311899" spans="5:5">
      <c r="E311899"/>
    </row>
    <row r="311900" spans="5:5">
      <c r="E311900"/>
    </row>
    <row r="311901" spans="5:5">
      <c r="E311901"/>
    </row>
    <row r="311902" spans="5:5">
      <c r="E311902"/>
    </row>
    <row r="311903" spans="5:5">
      <c r="E311903"/>
    </row>
    <row r="311904" spans="5:5">
      <c r="E311904"/>
    </row>
    <row r="311905" spans="5:5">
      <c r="E311905"/>
    </row>
    <row r="311906" spans="5:5">
      <c r="E311906"/>
    </row>
    <row r="311907" spans="5:5">
      <c r="E311907"/>
    </row>
    <row r="311908" spans="5:5">
      <c r="E311908"/>
    </row>
    <row r="311909" spans="5:5">
      <c r="E311909"/>
    </row>
    <row r="311910" spans="5:5">
      <c r="E311910"/>
    </row>
    <row r="311911" spans="5:5">
      <c r="E311911"/>
    </row>
    <row r="311912" spans="5:5">
      <c r="E311912"/>
    </row>
    <row r="311913" spans="5:5">
      <c r="E311913"/>
    </row>
    <row r="311914" spans="5:5">
      <c r="E311914"/>
    </row>
    <row r="311915" spans="5:5">
      <c r="E311915"/>
    </row>
    <row r="311916" spans="5:5">
      <c r="E311916"/>
    </row>
    <row r="311917" spans="5:5">
      <c r="E311917"/>
    </row>
    <row r="311918" spans="5:5">
      <c r="E311918"/>
    </row>
    <row r="311919" spans="5:5">
      <c r="E311919"/>
    </row>
    <row r="311920" spans="5:5">
      <c r="E311920"/>
    </row>
    <row r="311921" spans="5:5">
      <c r="E311921"/>
    </row>
    <row r="311922" spans="5:5">
      <c r="E311922"/>
    </row>
    <row r="311923" spans="5:5">
      <c r="E311923"/>
    </row>
    <row r="311924" spans="5:5">
      <c r="E311924"/>
    </row>
    <row r="311925" spans="5:5">
      <c r="E311925"/>
    </row>
    <row r="311926" spans="5:5">
      <c r="E311926"/>
    </row>
    <row r="311927" spans="5:5">
      <c r="E311927"/>
    </row>
    <row r="311928" spans="5:5">
      <c r="E311928"/>
    </row>
    <row r="311929" spans="5:5">
      <c r="E311929"/>
    </row>
    <row r="311930" spans="5:5">
      <c r="E311930"/>
    </row>
    <row r="311931" spans="5:5">
      <c r="E311931"/>
    </row>
    <row r="311932" spans="5:5">
      <c r="E311932"/>
    </row>
    <row r="311933" spans="5:5">
      <c r="E311933"/>
    </row>
    <row r="311934" spans="5:5">
      <c r="E311934"/>
    </row>
    <row r="311935" spans="5:5">
      <c r="E311935"/>
    </row>
    <row r="311936" spans="5:5">
      <c r="E311936"/>
    </row>
    <row r="311937" spans="5:5">
      <c r="E311937"/>
    </row>
    <row r="311938" spans="5:5">
      <c r="E311938"/>
    </row>
    <row r="311939" spans="5:5">
      <c r="E311939"/>
    </row>
    <row r="311940" spans="5:5">
      <c r="E311940"/>
    </row>
    <row r="311941" spans="5:5">
      <c r="E311941"/>
    </row>
    <row r="311942" spans="5:5">
      <c r="E311942"/>
    </row>
    <row r="311943" spans="5:5">
      <c r="E311943"/>
    </row>
    <row r="311944" spans="5:5">
      <c r="E311944"/>
    </row>
    <row r="311945" spans="5:5">
      <c r="E311945"/>
    </row>
    <row r="311946" spans="5:5">
      <c r="E311946"/>
    </row>
    <row r="311947" spans="5:5">
      <c r="E311947"/>
    </row>
    <row r="311948" spans="5:5">
      <c r="E311948"/>
    </row>
    <row r="311949" spans="5:5">
      <c r="E311949"/>
    </row>
    <row r="311950" spans="5:5">
      <c r="E311950"/>
    </row>
    <row r="311951" spans="5:5">
      <c r="E311951"/>
    </row>
    <row r="311952" spans="5:5">
      <c r="E311952"/>
    </row>
    <row r="311953" spans="5:5">
      <c r="E311953"/>
    </row>
    <row r="311954" spans="5:5">
      <c r="E311954"/>
    </row>
    <row r="311955" spans="5:5">
      <c r="E311955"/>
    </row>
    <row r="311956" spans="5:5">
      <c r="E311956"/>
    </row>
    <row r="311957" spans="5:5">
      <c r="E311957"/>
    </row>
    <row r="311958" spans="5:5">
      <c r="E311958"/>
    </row>
    <row r="311959" spans="5:5">
      <c r="E311959"/>
    </row>
    <row r="311960" spans="5:5">
      <c r="E311960"/>
    </row>
    <row r="311961" spans="5:5">
      <c r="E311961"/>
    </row>
    <row r="311962" spans="5:5">
      <c r="E311962"/>
    </row>
    <row r="311963" spans="5:5">
      <c r="E311963"/>
    </row>
    <row r="311964" spans="5:5">
      <c r="E311964"/>
    </row>
    <row r="311965" spans="5:5">
      <c r="E311965"/>
    </row>
    <row r="311966" spans="5:5">
      <c r="E311966"/>
    </row>
    <row r="311967" spans="5:5">
      <c r="E311967"/>
    </row>
    <row r="311968" spans="5:5">
      <c r="E311968"/>
    </row>
    <row r="311969" spans="5:5">
      <c r="E311969"/>
    </row>
    <row r="311970" spans="5:5">
      <c r="E311970"/>
    </row>
    <row r="311971" spans="5:5">
      <c r="E311971"/>
    </row>
    <row r="311972" spans="5:5">
      <c r="E311972"/>
    </row>
    <row r="311973" spans="5:5">
      <c r="E311973"/>
    </row>
    <row r="311974" spans="5:5">
      <c r="E311974"/>
    </row>
    <row r="311975" spans="5:5">
      <c r="E311975"/>
    </row>
    <row r="311976" spans="5:5">
      <c r="E311976"/>
    </row>
    <row r="311977" spans="5:5">
      <c r="E311977"/>
    </row>
    <row r="311978" spans="5:5">
      <c r="E311978"/>
    </row>
    <row r="311979" spans="5:5">
      <c r="E311979"/>
    </row>
    <row r="311980" spans="5:5">
      <c r="E311980"/>
    </row>
    <row r="311981" spans="5:5">
      <c r="E311981"/>
    </row>
    <row r="311982" spans="5:5">
      <c r="E311982"/>
    </row>
    <row r="311983" spans="5:5">
      <c r="E311983"/>
    </row>
    <row r="311984" spans="5:5">
      <c r="E311984"/>
    </row>
    <row r="311985" spans="5:5">
      <c r="E311985"/>
    </row>
    <row r="311986" spans="5:5">
      <c r="E311986"/>
    </row>
    <row r="311987" spans="5:5">
      <c r="E311987"/>
    </row>
    <row r="311988" spans="5:5">
      <c r="E311988"/>
    </row>
    <row r="311989" spans="5:5">
      <c r="E311989"/>
    </row>
    <row r="311990" spans="5:5">
      <c r="E311990"/>
    </row>
    <row r="311991" spans="5:5">
      <c r="E311991"/>
    </row>
    <row r="311992" spans="5:5">
      <c r="E311992"/>
    </row>
    <row r="311993" spans="5:5">
      <c r="E311993"/>
    </row>
    <row r="311994" spans="5:5">
      <c r="E311994"/>
    </row>
    <row r="311995" spans="5:5">
      <c r="E311995"/>
    </row>
    <row r="311996" spans="5:5">
      <c r="E311996"/>
    </row>
    <row r="311997" spans="5:5">
      <c r="E311997"/>
    </row>
    <row r="311998" spans="5:5">
      <c r="E311998"/>
    </row>
    <row r="311999" spans="5:5">
      <c r="E311999"/>
    </row>
    <row r="312000" spans="5:5">
      <c r="E312000"/>
    </row>
    <row r="312001" spans="5:5">
      <c r="E312001"/>
    </row>
    <row r="312002" spans="5:5">
      <c r="E312002"/>
    </row>
    <row r="312003" spans="5:5">
      <c r="E312003"/>
    </row>
    <row r="312004" spans="5:5">
      <c r="E312004"/>
    </row>
    <row r="312005" spans="5:5">
      <c r="E312005"/>
    </row>
    <row r="312006" spans="5:5">
      <c r="E312006"/>
    </row>
    <row r="312007" spans="5:5">
      <c r="E312007"/>
    </row>
    <row r="312008" spans="5:5">
      <c r="E312008"/>
    </row>
    <row r="312009" spans="5:5">
      <c r="E312009"/>
    </row>
    <row r="312010" spans="5:5">
      <c r="E312010"/>
    </row>
    <row r="312011" spans="5:5">
      <c r="E312011"/>
    </row>
    <row r="312012" spans="5:5">
      <c r="E312012"/>
    </row>
    <row r="312013" spans="5:5">
      <c r="E312013"/>
    </row>
    <row r="312014" spans="5:5">
      <c r="E312014"/>
    </row>
    <row r="312015" spans="5:5">
      <c r="E312015"/>
    </row>
    <row r="312016" spans="5:5">
      <c r="E312016"/>
    </row>
    <row r="312017" spans="5:5">
      <c r="E312017"/>
    </row>
    <row r="312018" spans="5:5">
      <c r="E312018"/>
    </row>
    <row r="312019" spans="5:5">
      <c r="E312019"/>
    </row>
    <row r="312020" spans="5:5">
      <c r="E312020"/>
    </row>
    <row r="312021" spans="5:5">
      <c r="E312021"/>
    </row>
    <row r="312022" spans="5:5">
      <c r="E312022"/>
    </row>
    <row r="312023" spans="5:5">
      <c r="E312023"/>
    </row>
    <row r="312024" spans="5:5">
      <c r="E312024"/>
    </row>
    <row r="312025" spans="5:5">
      <c r="E312025"/>
    </row>
    <row r="312026" spans="5:5">
      <c r="E312026"/>
    </row>
    <row r="312027" spans="5:5">
      <c r="E312027"/>
    </row>
    <row r="312028" spans="5:5">
      <c r="E312028"/>
    </row>
    <row r="312029" spans="5:5">
      <c r="E312029"/>
    </row>
    <row r="312030" spans="5:5">
      <c r="E312030"/>
    </row>
    <row r="312031" spans="5:5">
      <c r="E312031"/>
    </row>
    <row r="312032" spans="5:5">
      <c r="E312032"/>
    </row>
    <row r="312033" spans="5:5">
      <c r="E312033"/>
    </row>
    <row r="312034" spans="5:5">
      <c r="E312034"/>
    </row>
    <row r="312035" spans="5:5">
      <c r="E312035"/>
    </row>
    <row r="312036" spans="5:5">
      <c r="E312036"/>
    </row>
    <row r="312037" spans="5:5">
      <c r="E312037"/>
    </row>
    <row r="312038" spans="5:5">
      <c r="E312038"/>
    </row>
    <row r="312039" spans="5:5">
      <c r="E312039"/>
    </row>
    <row r="312040" spans="5:5">
      <c r="E312040"/>
    </row>
    <row r="312041" spans="5:5">
      <c r="E312041"/>
    </row>
    <row r="312042" spans="5:5">
      <c r="E312042"/>
    </row>
    <row r="312043" spans="5:5">
      <c r="E312043"/>
    </row>
    <row r="312044" spans="5:5">
      <c r="E312044"/>
    </row>
    <row r="312045" spans="5:5">
      <c r="E312045"/>
    </row>
    <row r="312046" spans="5:5">
      <c r="E312046"/>
    </row>
    <row r="312047" spans="5:5">
      <c r="E312047"/>
    </row>
    <row r="312048" spans="5:5">
      <c r="E312048"/>
    </row>
    <row r="312049" spans="5:5">
      <c r="E312049"/>
    </row>
    <row r="312050" spans="5:5">
      <c r="E312050"/>
    </row>
    <row r="312051" spans="5:5">
      <c r="E312051"/>
    </row>
    <row r="312052" spans="5:5">
      <c r="E312052"/>
    </row>
    <row r="312053" spans="5:5">
      <c r="E312053"/>
    </row>
    <row r="312054" spans="5:5">
      <c r="E312054"/>
    </row>
    <row r="312055" spans="5:5">
      <c r="E312055"/>
    </row>
    <row r="312056" spans="5:5">
      <c r="E312056"/>
    </row>
    <row r="312057" spans="5:5">
      <c r="E312057"/>
    </row>
    <row r="312058" spans="5:5">
      <c r="E312058"/>
    </row>
    <row r="312059" spans="5:5">
      <c r="E312059"/>
    </row>
    <row r="312060" spans="5:5">
      <c r="E312060"/>
    </row>
    <row r="312061" spans="5:5">
      <c r="E312061"/>
    </row>
    <row r="312062" spans="5:5">
      <c r="E312062"/>
    </row>
    <row r="312063" spans="5:5">
      <c r="E312063"/>
    </row>
    <row r="312064" spans="5:5">
      <c r="E312064"/>
    </row>
    <row r="312065" spans="5:5">
      <c r="E312065"/>
    </row>
    <row r="312066" spans="5:5">
      <c r="E312066"/>
    </row>
    <row r="312067" spans="5:5">
      <c r="E312067"/>
    </row>
    <row r="312068" spans="5:5">
      <c r="E312068"/>
    </row>
    <row r="312069" spans="5:5">
      <c r="E312069"/>
    </row>
    <row r="312070" spans="5:5">
      <c r="E312070"/>
    </row>
    <row r="312071" spans="5:5">
      <c r="E312071"/>
    </row>
    <row r="312072" spans="5:5">
      <c r="E312072"/>
    </row>
    <row r="312073" spans="5:5">
      <c r="E312073"/>
    </row>
    <row r="312074" spans="5:5">
      <c r="E312074"/>
    </row>
    <row r="312075" spans="5:5">
      <c r="E312075"/>
    </row>
    <row r="312076" spans="5:5">
      <c r="E312076"/>
    </row>
    <row r="312077" spans="5:5">
      <c r="E312077"/>
    </row>
    <row r="312078" spans="5:5">
      <c r="E312078"/>
    </row>
    <row r="312079" spans="5:5">
      <c r="E312079"/>
    </row>
    <row r="312080" spans="5:5">
      <c r="E312080"/>
    </row>
    <row r="312081" spans="5:5">
      <c r="E312081"/>
    </row>
    <row r="312082" spans="5:5">
      <c r="E312082"/>
    </row>
    <row r="312083" spans="5:5">
      <c r="E312083"/>
    </row>
    <row r="312084" spans="5:5">
      <c r="E312084"/>
    </row>
    <row r="312085" spans="5:5">
      <c r="E312085"/>
    </row>
    <row r="312086" spans="5:5">
      <c r="E312086"/>
    </row>
    <row r="312087" spans="5:5">
      <c r="E312087"/>
    </row>
    <row r="312088" spans="5:5">
      <c r="E312088"/>
    </row>
    <row r="312089" spans="5:5">
      <c r="E312089"/>
    </row>
    <row r="312090" spans="5:5">
      <c r="E312090"/>
    </row>
    <row r="312091" spans="5:5">
      <c r="E312091"/>
    </row>
    <row r="312092" spans="5:5">
      <c r="E312092"/>
    </row>
    <row r="312093" spans="5:5">
      <c r="E312093"/>
    </row>
    <row r="312094" spans="5:5">
      <c r="E312094"/>
    </row>
    <row r="312095" spans="5:5">
      <c r="E312095"/>
    </row>
    <row r="312096" spans="5:5">
      <c r="E312096"/>
    </row>
    <row r="312097" spans="5:5">
      <c r="E312097"/>
    </row>
    <row r="312098" spans="5:5">
      <c r="E312098"/>
    </row>
    <row r="312099" spans="5:5">
      <c r="E312099"/>
    </row>
    <row r="312100" spans="5:5">
      <c r="E312100"/>
    </row>
    <row r="312101" spans="5:5">
      <c r="E312101"/>
    </row>
    <row r="312102" spans="5:5">
      <c r="E312102"/>
    </row>
    <row r="312103" spans="5:5">
      <c r="E312103"/>
    </row>
    <row r="312104" spans="5:5">
      <c r="E312104"/>
    </row>
    <row r="312105" spans="5:5">
      <c r="E312105"/>
    </row>
    <row r="312106" spans="5:5">
      <c r="E312106"/>
    </row>
    <row r="312107" spans="5:5">
      <c r="E312107"/>
    </row>
    <row r="312108" spans="5:5">
      <c r="E312108"/>
    </row>
    <row r="312109" spans="5:5">
      <c r="E312109"/>
    </row>
    <row r="312110" spans="5:5">
      <c r="E312110"/>
    </row>
    <row r="312111" spans="5:5">
      <c r="E312111"/>
    </row>
    <row r="312112" spans="5:5">
      <c r="E312112"/>
    </row>
    <row r="312113" spans="5:5">
      <c r="E312113"/>
    </row>
    <row r="312114" spans="5:5">
      <c r="E312114"/>
    </row>
    <row r="312115" spans="5:5">
      <c r="E312115"/>
    </row>
    <row r="312116" spans="5:5">
      <c r="E312116"/>
    </row>
    <row r="312117" spans="5:5">
      <c r="E312117"/>
    </row>
    <row r="312118" spans="5:5">
      <c r="E312118"/>
    </row>
    <row r="312119" spans="5:5">
      <c r="E312119"/>
    </row>
    <row r="312120" spans="5:5">
      <c r="E312120"/>
    </row>
    <row r="312121" spans="5:5">
      <c r="E312121"/>
    </row>
    <row r="312122" spans="5:5">
      <c r="E312122"/>
    </row>
    <row r="312123" spans="5:5">
      <c r="E312123"/>
    </row>
    <row r="312124" spans="5:5">
      <c r="E312124"/>
    </row>
    <row r="312125" spans="5:5">
      <c r="E312125"/>
    </row>
    <row r="312126" spans="5:5">
      <c r="E312126"/>
    </row>
    <row r="312127" spans="5:5">
      <c r="E312127"/>
    </row>
    <row r="312128" spans="5:5">
      <c r="E312128"/>
    </row>
    <row r="312129" spans="5:5">
      <c r="E312129"/>
    </row>
    <row r="312130" spans="5:5">
      <c r="E312130"/>
    </row>
    <row r="312131" spans="5:5">
      <c r="E312131"/>
    </row>
    <row r="312132" spans="5:5">
      <c r="E312132"/>
    </row>
    <row r="312133" spans="5:5">
      <c r="E312133"/>
    </row>
    <row r="312134" spans="5:5">
      <c r="E312134"/>
    </row>
    <row r="312135" spans="5:5">
      <c r="E312135"/>
    </row>
    <row r="312136" spans="5:5">
      <c r="E312136"/>
    </row>
    <row r="312137" spans="5:5">
      <c r="E312137"/>
    </row>
    <row r="312138" spans="5:5">
      <c r="E312138"/>
    </row>
    <row r="312139" spans="5:5">
      <c r="E312139"/>
    </row>
    <row r="312140" spans="5:5">
      <c r="E312140"/>
    </row>
    <row r="312141" spans="5:5">
      <c r="E312141"/>
    </row>
    <row r="312142" spans="5:5">
      <c r="E312142"/>
    </row>
    <row r="312143" spans="5:5">
      <c r="E312143"/>
    </row>
    <row r="312144" spans="5:5">
      <c r="E312144"/>
    </row>
    <row r="312145" spans="5:5">
      <c r="E312145"/>
    </row>
    <row r="312146" spans="5:5">
      <c r="E312146"/>
    </row>
    <row r="312147" spans="5:5">
      <c r="E312147"/>
    </row>
    <row r="312148" spans="5:5">
      <c r="E312148"/>
    </row>
    <row r="312149" spans="5:5">
      <c r="E312149"/>
    </row>
    <row r="312150" spans="5:5">
      <c r="E312150"/>
    </row>
    <row r="312151" spans="5:5">
      <c r="E312151"/>
    </row>
    <row r="312152" spans="5:5">
      <c r="E312152"/>
    </row>
    <row r="312153" spans="5:5">
      <c r="E312153"/>
    </row>
    <row r="312154" spans="5:5">
      <c r="E312154"/>
    </row>
    <row r="312155" spans="5:5">
      <c r="E312155"/>
    </row>
    <row r="312156" spans="5:5">
      <c r="E312156"/>
    </row>
    <row r="312157" spans="5:5">
      <c r="E312157"/>
    </row>
    <row r="312158" spans="5:5">
      <c r="E312158"/>
    </row>
    <row r="312159" spans="5:5">
      <c r="E312159"/>
    </row>
    <row r="312160" spans="5:5">
      <c r="E312160"/>
    </row>
    <row r="312161" spans="5:5">
      <c r="E312161"/>
    </row>
    <row r="312162" spans="5:5">
      <c r="E312162"/>
    </row>
    <row r="312163" spans="5:5">
      <c r="E312163"/>
    </row>
    <row r="312164" spans="5:5">
      <c r="E312164"/>
    </row>
    <row r="312165" spans="5:5">
      <c r="E312165"/>
    </row>
    <row r="312166" spans="5:5">
      <c r="E312166"/>
    </row>
    <row r="312167" spans="5:5">
      <c r="E312167"/>
    </row>
    <row r="312168" spans="5:5">
      <c r="E312168"/>
    </row>
    <row r="312169" spans="5:5">
      <c r="E312169"/>
    </row>
    <row r="312170" spans="5:5">
      <c r="E312170"/>
    </row>
    <row r="312171" spans="5:5">
      <c r="E312171"/>
    </row>
    <row r="312172" spans="5:5">
      <c r="E312172"/>
    </row>
    <row r="312173" spans="5:5">
      <c r="E312173"/>
    </row>
    <row r="312174" spans="5:5">
      <c r="E312174"/>
    </row>
    <row r="312175" spans="5:5">
      <c r="E312175"/>
    </row>
    <row r="312176" spans="5:5">
      <c r="E312176"/>
    </row>
    <row r="312177" spans="5:5">
      <c r="E312177"/>
    </row>
    <row r="312178" spans="5:5">
      <c r="E312178"/>
    </row>
    <row r="312179" spans="5:5">
      <c r="E312179"/>
    </row>
    <row r="312180" spans="5:5">
      <c r="E312180"/>
    </row>
    <row r="312181" spans="5:5">
      <c r="E312181"/>
    </row>
    <row r="312182" spans="5:5">
      <c r="E312182"/>
    </row>
    <row r="312183" spans="5:5">
      <c r="E312183"/>
    </row>
    <row r="312184" spans="5:5">
      <c r="E312184"/>
    </row>
    <row r="312185" spans="5:5">
      <c r="E312185"/>
    </row>
    <row r="312186" spans="5:5">
      <c r="E312186"/>
    </row>
    <row r="312187" spans="5:5">
      <c r="E312187"/>
    </row>
    <row r="312188" spans="5:5">
      <c r="E312188"/>
    </row>
    <row r="312189" spans="5:5">
      <c r="E312189"/>
    </row>
    <row r="312190" spans="5:5">
      <c r="E312190"/>
    </row>
    <row r="312191" spans="5:5">
      <c r="E312191"/>
    </row>
    <row r="312192" spans="5:5">
      <c r="E312192"/>
    </row>
    <row r="312193" spans="5:5">
      <c r="E312193"/>
    </row>
    <row r="312194" spans="5:5">
      <c r="E312194"/>
    </row>
    <row r="312195" spans="5:5">
      <c r="E312195"/>
    </row>
    <row r="312196" spans="5:5">
      <c r="E312196"/>
    </row>
    <row r="312197" spans="5:5">
      <c r="E312197"/>
    </row>
    <row r="312198" spans="5:5">
      <c r="E312198"/>
    </row>
    <row r="312199" spans="5:5">
      <c r="E312199"/>
    </row>
    <row r="312200" spans="5:5">
      <c r="E312200"/>
    </row>
    <row r="312201" spans="5:5">
      <c r="E312201"/>
    </row>
    <row r="312202" spans="5:5">
      <c r="E312202"/>
    </row>
    <row r="312203" spans="5:5">
      <c r="E312203"/>
    </row>
    <row r="312204" spans="5:5">
      <c r="E312204"/>
    </row>
    <row r="312205" spans="5:5">
      <c r="E312205"/>
    </row>
    <row r="312206" spans="5:5">
      <c r="E312206"/>
    </row>
    <row r="312207" spans="5:5">
      <c r="E312207"/>
    </row>
    <row r="312208" spans="5:5">
      <c r="E312208"/>
    </row>
    <row r="312209" spans="5:5">
      <c r="E312209"/>
    </row>
    <row r="312210" spans="5:5">
      <c r="E312210"/>
    </row>
    <row r="312211" spans="5:5">
      <c r="E312211"/>
    </row>
    <row r="312212" spans="5:5">
      <c r="E312212"/>
    </row>
    <row r="312213" spans="5:5">
      <c r="E312213"/>
    </row>
    <row r="312214" spans="5:5">
      <c r="E312214"/>
    </row>
    <row r="312215" spans="5:5">
      <c r="E312215"/>
    </row>
    <row r="312216" spans="5:5">
      <c r="E312216"/>
    </row>
    <row r="312217" spans="5:5">
      <c r="E312217"/>
    </row>
    <row r="312218" spans="5:5">
      <c r="E312218"/>
    </row>
    <row r="312219" spans="5:5">
      <c r="E312219"/>
    </row>
    <row r="312220" spans="5:5">
      <c r="E312220"/>
    </row>
    <row r="312221" spans="5:5">
      <c r="E312221"/>
    </row>
    <row r="312222" spans="5:5">
      <c r="E312222"/>
    </row>
    <row r="312223" spans="5:5">
      <c r="E312223"/>
    </row>
    <row r="312224" spans="5:5">
      <c r="E312224"/>
    </row>
    <row r="312225" spans="5:5">
      <c r="E312225"/>
    </row>
    <row r="312226" spans="5:5">
      <c r="E312226"/>
    </row>
    <row r="312227" spans="5:5">
      <c r="E312227"/>
    </row>
    <row r="312228" spans="5:5">
      <c r="E312228"/>
    </row>
    <row r="312229" spans="5:5">
      <c r="E312229"/>
    </row>
    <row r="312230" spans="5:5">
      <c r="E312230"/>
    </row>
    <row r="312231" spans="5:5">
      <c r="E312231"/>
    </row>
    <row r="312232" spans="5:5">
      <c r="E312232"/>
    </row>
    <row r="312233" spans="5:5">
      <c r="E312233"/>
    </row>
    <row r="312234" spans="5:5">
      <c r="E312234"/>
    </row>
    <row r="312235" spans="5:5">
      <c r="E312235"/>
    </row>
    <row r="312236" spans="5:5">
      <c r="E312236"/>
    </row>
    <row r="312237" spans="5:5">
      <c r="E312237"/>
    </row>
    <row r="312238" spans="5:5">
      <c r="E312238"/>
    </row>
    <row r="312239" spans="5:5">
      <c r="E312239"/>
    </row>
    <row r="312240" spans="5:5">
      <c r="E312240"/>
    </row>
    <row r="312241" spans="5:5">
      <c r="E312241"/>
    </row>
    <row r="312242" spans="5:5">
      <c r="E312242"/>
    </row>
    <row r="312243" spans="5:5">
      <c r="E312243"/>
    </row>
    <row r="312244" spans="5:5">
      <c r="E312244"/>
    </row>
    <row r="312245" spans="5:5">
      <c r="E312245"/>
    </row>
    <row r="312246" spans="5:5">
      <c r="E312246"/>
    </row>
    <row r="312247" spans="5:5">
      <c r="E312247"/>
    </row>
    <row r="312248" spans="5:5">
      <c r="E312248"/>
    </row>
    <row r="312249" spans="5:5">
      <c r="E312249"/>
    </row>
    <row r="312250" spans="5:5">
      <c r="E312250"/>
    </row>
    <row r="312251" spans="5:5">
      <c r="E312251"/>
    </row>
    <row r="312252" spans="5:5">
      <c r="E312252"/>
    </row>
    <row r="312253" spans="5:5">
      <c r="E312253"/>
    </row>
    <row r="312254" spans="5:5">
      <c r="E312254"/>
    </row>
    <row r="312255" spans="5:5">
      <c r="E312255"/>
    </row>
    <row r="312256" spans="5:5">
      <c r="E312256"/>
    </row>
    <row r="312257" spans="5:5">
      <c r="E312257"/>
    </row>
    <row r="312258" spans="5:5">
      <c r="E312258"/>
    </row>
    <row r="312259" spans="5:5">
      <c r="E312259"/>
    </row>
    <row r="312260" spans="5:5">
      <c r="E312260"/>
    </row>
    <row r="312261" spans="5:5">
      <c r="E312261"/>
    </row>
    <row r="312262" spans="5:5">
      <c r="E312262"/>
    </row>
    <row r="312263" spans="5:5">
      <c r="E312263"/>
    </row>
    <row r="312264" spans="5:5">
      <c r="E312264"/>
    </row>
    <row r="312265" spans="5:5">
      <c r="E312265"/>
    </row>
    <row r="312266" spans="5:5">
      <c r="E312266"/>
    </row>
    <row r="312267" spans="5:5">
      <c r="E312267"/>
    </row>
    <row r="312268" spans="5:5">
      <c r="E312268"/>
    </row>
    <row r="312269" spans="5:5">
      <c r="E312269"/>
    </row>
    <row r="312270" spans="5:5">
      <c r="E312270"/>
    </row>
    <row r="312271" spans="5:5">
      <c r="E312271"/>
    </row>
    <row r="312272" spans="5:5">
      <c r="E312272"/>
    </row>
    <row r="312273" spans="5:5">
      <c r="E312273"/>
    </row>
    <row r="312274" spans="5:5">
      <c r="E312274"/>
    </row>
    <row r="312275" spans="5:5">
      <c r="E312275"/>
    </row>
    <row r="312276" spans="5:5">
      <c r="E312276"/>
    </row>
    <row r="312277" spans="5:5">
      <c r="E312277"/>
    </row>
    <row r="312278" spans="5:5">
      <c r="E312278"/>
    </row>
    <row r="312279" spans="5:5">
      <c r="E312279"/>
    </row>
    <row r="312280" spans="5:5">
      <c r="E312280"/>
    </row>
    <row r="312281" spans="5:5">
      <c r="E312281"/>
    </row>
    <row r="312282" spans="5:5">
      <c r="E312282"/>
    </row>
    <row r="312283" spans="5:5">
      <c r="E312283"/>
    </row>
    <row r="312284" spans="5:5">
      <c r="E312284"/>
    </row>
    <row r="312285" spans="5:5">
      <c r="E312285"/>
    </row>
    <row r="312286" spans="5:5">
      <c r="E312286"/>
    </row>
    <row r="312287" spans="5:5">
      <c r="E312287"/>
    </row>
    <row r="312288" spans="5:5">
      <c r="E312288"/>
    </row>
    <row r="312289" spans="5:5">
      <c r="E312289"/>
    </row>
    <row r="312290" spans="5:5">
      <c r="E312290"/>
    </row>
    <row r="312291" spans="5:5">
      <c r="E312291"/>
    </row>
    <row r="312292" spans="5:5">
      <c r="E312292"/>
    </row>
    <row r="312293" spans="5:5">
      <c r="E312293"/>
    </row>
    <row r="312294" spans="5:5">
      <c r="E312294"/>
    </row>
    <row r="312295" spans="5:5">
      <c r="E312295"/>
    </row>
    <row r="312296" spans="5:5">
      <c r="E312296"/>
    </row>
    <row r="312297" spans="5:5">
      <c r="E312297"/>
    </row>
    <row r="312298" spans="5:5">
      <c r="E312298"/>
    </row>
    <row r="312299" spans="5:5">
      <c r="E312299"/>
    </row>
    <row r="312300" spans="5:5">
      <c r="E312300"/>
    </row>
    <row r="312301" spans="5:5">
      <c r="E312301"/>
    </row>
    <row r="312302" spans="5:5">
      <c r="E312302"/>
    </row>
    <row r="312303" spans="5:5">
      <c r="E312303"/>
    </row>
    <row r="312304" spans="5:5">
      <c r="E312304"/>
    </row>
    <row r="312305" spans="5:5">
      <c r="E312305"/>
    </row>
    <row r="312306" spans="5:5">
      <c r="E312306"/>
    </row>
    <row r="312307" spans="5:5">
      <c r="E312307"/>
    </row>
    <row r="312308" spans="5:5">
      <c r="E312308"/>
    </row>
    <row r="312309" spans="5:5">
      <c r="E312309"/>
    </row>
    <row r="312310" spans="5:5">
      <c r="E312310"/>
    </row>
    <row r="312311" spans="5:5">
      <c r="E312311"/>
    </row>
    <row r="312312" spans="5:5">
      <c r="E312312"/>
    </row>
    <row r="312313" spans="5:5">
      <c r="E312313"/>
    </row>
    <row r="312314" spans="5:5">
      <c r="E312314"/>
    </row>
    <row r="312315" spans="5:5">
      <c r="E312315"/>
    </row>
    <row r="312316" spans="5:5">
      <c r="E312316"/>
    </row>
    <row r="312317" spans="5:5">
      <c r="E312317"/>
    </row>
    <row r="312318" spans="5:5">
      <c r="E312318"/>
    </row>
    <row r="312319" spans="5:5">
      <c r="E312319"/>
    </row>
    <row r="312320" spans="5:5">
      <c r="E312320"/>
    </row>
    <row r="312321" spans="5:5">
      <c r="E312321"/>
    </row>
    <row r="312322" spans="5:5">
      <c r="E312322"/>
    </row>
    <row r="312323" spans="5:5">
      <c r="E312323"/>
    </row>
    <row r="312324" spans="5:5">
      <c r="E312324"/>
    </row>
    <row r="312325" spans="5:5">
      <c r="E312325"/>
    </row>
    <row r="312326" spans="5:5">
      <c r="E312326"/>
    </row>
    <row r="312327" spans="5:5">
      <c r="E312327"/>
    </row>
    <row r="312328" spans="5:5">
      <c r="E312328"/>
    </row>
    <row r="312329" spans="5:5">
      <c r="E312329"/>
    </row>
    <row r="312330" spans="5:5">
      <c r="E312330"/>
    </row>
    <row r="312331" spans="5:5">
      <c r="E312331"/>
    </row>
    <row r="312332" spans="5:5">
      <c r="E312332"/>
    </row>
    <row r="312333" spans="5:5">
      <c r="E312333"/>
    </row>
    <row r="312334" spans="5:5">
      <c r="E312334"/>
    </row>
    <row r="312335" spans="5:5">
      <c r="E312335"/>
    </row>
    <row r="312336" spans="5:5">
      <c r="E312336"/>
    </row>
    <row r="312337" spans="5:5">
      <c r="E312337"/>
    </row>
    <row r="312338" spans="5:5">
      <c r="E312338"/>
    </row>
    <row r="312339" spans="5:5">
      <c r="E312339"/>
    </row>
    <row r="312340" spans="5:5">
      <c r="E312340"/>
    </row>
    <row r="312341" spans="5:5">
      <c r="E312341"/>
    </row>
    <row r="312342" spans="5:5">
      <c r="E312342"/>
    </row>
    <row r="312343" spans="5:5">
      <c r="E312343"/>
    </row>
    <row r="312344" spans="5:5">
      <c r="E312344"/>
    </row>
    <row r="312345" spans="5:5">
      <c r="E312345"/>
    </row>
    <row r="312346" spans="5:5">
      <c r="E312346"/>
    </row>
    <row r="312347" spans="5:5">
      <c r="E312347"/>
    </row>
    <row r="312348" spans="5:5">
      <c r="E312348"/>
    </row>
    <row r="312349" spans="5:5">
      <c r="E312349"/>
    </row>
    <row r="312350" spans="5:5">
      <c r="E312350"/>
    </row>
    <row r="312351" spans="5:5">
      <c r="E312351"/>
    </row>
    <row r="312352" spans="5:5">
      <c r="E312352"/>
    </row>
    <row r="312353" spans="5:5">
      <c r="E312353"/>
    </row>
    <row r="312354" spans="5:5">
      <c r="E312354"/>
    </row>
    <row r="312355" spans="5:5">
      <c r="E312355"/>
    </row>
    <row r="312356" spans="5:5">
      <c r="E312356"/>
    </row>
    <row r="312357" spans="5:5">
      <c r="E312357"/>
    </row>
    <row r="312358" spans="5:5">
      <c r="E312358"/>
    </row>
    <row r="312359" spans="5:5">
      <c r="E312359"/>
    </row>
    <row r="312360" spans="5:5">
      <c r="E312360"/>
    </row>
    <row r="312361" spans="5:5">
      <c r="E312361"/>
    </row>
    <row r="312362" spans="5:5">
      <c r="E312362"/>
    </row>
    <row r="312363" spans="5:5">
      <c r="E312363"/>
    </row>
    <row r="312364" spans="5:5">
      <c r="E312364"/>
    </row>
    <row r="312365" spans="5:5">
      <c r="E312365"/>
    </row>
    <row r="312366" spans="5:5">
      <c r="E312366"/>
    </row>
    <row r="312367" spans="5:5">
      <c r="E312367"/>
    </row>
    <row r="312368" spans="5:5">
      <c r="E312368"/>
    </row>
    <row r="312369" spans="5:5">
      <c r="E312369"/>
    </row>
    <row r="312370" spans="5:5">
      <c r="E312370"/>
    </row>
    <row r="312371" spans="5:5">
      <c r="E312371"/>
    </row>
    <row r="312372" spans="5:5">
      <c r="E312372"/>
    </row>
    <row r="312373" spans="5:5">
      <c r="E312373"/>
    </row>
    <row r="312374" spans="5:5">
      <c r="E312374"/>
    </row>
    <row r="312375" spans="5:5">
      <c r="E312375"/>
    </row>
    <row r="312376" spans="5:5">
      <c r="E312376"/>
    </row>
    <row r="312377" spans="5:5">
      <c r="E312377"/>
    </row>
    <row r="312378" spans="5:5">
      <c r="E312378"/>
    </row>
    <row r="312379" spans="5:5">
      <c r="E312379"/>
    </row>
    <row r="312380" spans="5:5">
      <c r="E312380"/>
    </row>
    <row r="312381" spans="5:5">
      <c r="E312381"/>
    </row>
    <row r="312382" spans="5:5">
      <c r="E312382"/>
    </row>
    <row r="312383" spans="5:5">
      <c r="E312383"/>
    </row>
    <row r="312384" spans="5:5">
      <c r="E312384"/>
    </row>
    <row r="312385" spans="5:5">
      <c r="E312385"/>
    </row>
    <row r="312386" spans="5:5">
      <c r="E312386"/>
    </row>
    <row r="312387" spans="5:5">
      <c r="E312387"/>
    </row>
    <row r="312388" spans="5:5">
      <c r="E312388"/>
    </row>
    <row r="312389" spans="5:5">
      <c r="E312389"/>
    </row>
    <row r="312390" spans="5:5">
      <c r="E312390"/>
    </row>
    <row r="312391" spans="5:5">
      <c r="E312391"/>
    </row>
    <row r="312392" spans="5:5">
      <c r="E312392"/>
    </row>
    <row r="312393" spans="5:5">
      <c r="E312393"/>
    </row>
    <row r="312394" spans="5:5">
      <c r="E312394"/>
    </row>
    <row r="312395" spans="5:5">
      <c r="E312395"/>
    </row>
    <row r="312396" spans="5:5">
      <c r="E312396"/>
    </row>
    <row r="312397" spans="5:5">
      <c r="E312397"/>
    </row>
    <row r="312398" spans="5:5">
      <c r="E312398"/>
    </row>
    <row r="312399" spans="5:5">
      <c r="E312399"/>
    </row>
    <row r="312400" spans="5:5">
      <c r="E312400"/>
    </row>
    <row r="312401" spans="5:5">
      <c r="E312401"/>
    </row>
    <row r="312402" spans="5:5">
      <c r="E312402"/>
    </row>
    <row r="312403" spans="5:5">
      <c r="E312403"/>
    </row>
    <row r="312404" spans="5:5">
      <c r="E312404"/>
    </row>
    <row r="312405" spans="5:5">
      <c r="E312405"/>
    </row>
    <row r="312406" spans="5:5">
      <c r="E312406"/>
    </row>
    <row r="312407" spans="5:5">
      <c r="E312407"/>
    </row>
    <row r="312408" spans="5:5">
      <c r="E312408"/>
    </row>
    <row r="312409" spans="5:5">
      <c r="E312409"/>
    </row>
    <row r="312410" spans="5:5">
      <c r="E312410"/>
    </row>
    <row r="312411" spans="5:5">
      <c r="E312411"/>
    </row>
    <row r="312412" spans="5:5">
      <c r="E312412"/>
    </row>
    <row r="312413" spans="5:5">
      <c r="E312413"/>
    </row>
    <row r="312414" spans="5:5">
      <c r="E312414"/>
    </row>
    <row r="312415" spans="5:5">
      <c r="E312415"/>
    </row>
    <row r="312416" spans="5:5">
      <c r="E312416"/>
    </row>
    <row r="312417" spans="5:5">
      <c r="E312417"/>
    </row>
    <row r="312418" spans="5:5">
      <c r="E312418"/>
    </row>
    <row r="312419" spans="5:5">
      <c r="E312419"/>
    </row>
    <row r="312420" spans="5:5">
      <c r="E312420"/>
    </row>
    <row r="312421" spans="5:5">
      <c r="E312421"/>
    </row>
    <row r="312422" spans="5:5">
      <c r="E312422"/>
    </row>
    <row r="312423" spans="5:5">
      <c r="E312423"/>
    </row>
    <row r="312424" spans="5:5">
      <c r="E312424"/>
    </row>
    <row r="312425" spans="5:5">
      <c r="E312425"/>
    </row>
    <row r="312426" spans="5:5">
      <c r="E312426"/>
    </row>
    <row r="312427" spans="5:5">
      <c r="E312427"/>
    </row>
    <row r="312428" spans="5:5">
      <c r="E312428"/>
    </row>
    <row r="312429" spans="5:5">
      <c r="E312429"/>
    </row>
    <row r="312430" spans="5:5">
      <c r="E312430"/>
    </row>
    <row r="312431" spans="5:5">
      <c r="E312431"/>
    </row>
    <row r="312432" spans="5:5">
      <c r="E312432"/>
    </row>
    <row r="312433" spans="5:5">
      <c r="E312433"/>
    </row>
    <row r="312434" spans="5:5">
      <c r="E312434"/>
    </row>
    <row r="312435" spans="5:5">
      <c r="E312435"/>
    </row>
    <row r="312436" spans="5:5">
      <c r="E312436"/>
    </row>
    <row r="312437" spans="5:5">
      <c r="E312437"/>
    </row>
    <row r="312438" spans="5:5">
      <c r="E312438"/>
    </row>
    <row r="312439" spans="5:5">
      <c r="E312439"/>
    </row>
    <row r="312440" spans="5:5">
      <c r="E312440"/>
    </row>
    <row r="312441" spans="5:5">
      <c r="E312441"/>
    </row>
    <row r="312442" spans="5:5">
      <c r="E312442"/>
    </row>
    <row r="312443" spans="5:5">
      <c r="E312443"/>
    </row>
    <row r="312444" spans="5:5">
      <c r="E312444"/>
    </row>
    <row r="312445" spans="5:5">
      <c r="E312445"/>
    </row>
    <row r="312446" spans="5:5">
      <c r="E312446"/>
    </row>
    <row r="312447" spans="5:5">
      <c r="E312447"/>
    </row>
    <row r="312448" spans="5:5">
      <c r="E312448"/>
    </row>
    <row r="312449" spans="5:5">
      <c r="E312449"/>
    </row>
    <row r="312450" spans="5:5">
      <c r="E312450"/>
    </row>
    <row r="312451" spans="5:5">
      <c r="E312451"/>
    </row>
    <row r="312452" spans="5:5">
      <c r="E312452"/>
    </row>
    <row r="312453" spans="5:5">
      <c r="E312453"/>
    </row>
    <row r="312454" spans="5:5">
      <c r="E312454"/>
    </row>
    <row r="312455" spans="5:5">
      <c r="E312455"/>
    </row>
    <row r="312456" spans="5:5">
      <c r="E312456"/>
    </row>
    <row r="312457" spans="5:5">
      <c r="E312457"/>
    </row>
    <row r="312458" spans="5:5">
      <c r="E312458"/>
    </row>
    <row r="312459" spans="5:5">
      <c r="E312459"/>
    </row>
    <row r="312460" spans="5:5">
      <c r="E312460"/>
    </row>
    <row r="312461" spans="5:5">
      <c r="E312461"/>
    </row>
    <row r="312462" spans="5:5">
      <c r="E312462"/>
    </row>
    <row r="312463" spans="5:5">
      <c r="E312463"/>
    </row>
    <row r="312464" spans="5:5">
      <c r="E312464"/>
    </row>
    <row r="312465" spans="5:5">
      <c r="E312465"/>
    </row>
    <row r="312466" spans="5:5">
      <c r="E312466"/>
    </row>
    <row r="312467" spans="5:5">
      <c r="E312467"/>
    </row>
    <row r="312468" spans="5:5">
      <c r="E312468"/>
    </row>
    <row r="312469" spans="5:5">
      <c r="E312469"/>
    </row>
    <row r="312470" spans="5:5">
      <c r="E312470"/>
    </row>
    <row r="312471" spans="5:5">
      <c r="E312471"/>
    </row>
    <row r="312472" spans="5:5">
      <c r="E312472"/>
    </row>
    <row r="312473" spans="5:5">
      <c r="E312473"/>
    </row>
    <row r="312474" spans="5:5">
      <c r="E312474"/>
    </row>
    <row r="312475" spans="5:5">
      <c r="E312475"/>
    </row>
    <row r="312476" spans="5:5">
      <c r="E312476"/>
    </row>
    <row r="312477" spans="5:5">
      <c r="E312477"/>
    </row>
    <row r="312478" spans="5:5">
      <c r="E312478"/>
    </row>
    <row r="312479" spans="5:5">
      <c r="E312479"/>
    </row>
    <row r="312480" spans="5:5">
      <c r="E312480"/>
    </row>
    <row r="312481" spans="5:5">
      <c r="E312481"/>
    </row>
    <row r="312482" spans="5:5">
      <c r="E312482"/>
    </row>
    <row r="312483" spans="5:5">
      <c r="E312483"/>
    </row>
    <row r="312484" spans="5:5">
      <c r="E312484"/>
    </row>
    <row r="312485" spans="5:5">
      <c r="E312485"/>
    </row>
    <row r="312486" spans="5:5">
      <c r="E312486"/>
    </row>
    <row r="312487" spans="5:5">
      <c r="E312487"/>
    </row>
    <row r="312488" spans="5:5">
      <c r="E312488"/>
    </row>
    <row r="312489" spans="5:5">
      <c r="E312489"/>
    </row>
    <row r="312490" spans="5:5">
      <c r="E312490"/>
    </row>
    <row r="312491" spans="5:5">
      <c r="E312491"/>
    </row>
    <row r="312492" spans="5:5">
      <c r="E312492"/>
    </row>
    <row r="312493" spans="5:5">
      <c r="E312493"/>
    </row>
    <row r="312494" spans="5:5">
      <c r="E312494"/>
    </row>
    <row r="312495" spans="5:5">
      <c r="E312495"/>
    </row>
    <row r="312496" spans="5:5">
      <c r="E312496"/>
    </row>
    <row r="312497" spans="5:5">
      <c r="E312497"/>
    </row>
    <row r="312498" spans="5:5">
      <c r="E312498"/>
    </row>
    <row r="312499" spans="5:5">
      <c r="E312499"/>
    </row>
    <row r="312500" spans="5:5">
      <c r="E312500"/>
    </row>
    <row r="312501" spans="5:5">
      <c r="E312501"/>
    </row>
    <row r="312502" spans="5:5">
      <c r="E312502"/>
    </row>
    <row r="312503" spans="5:5">
      <c r="E312503"/>
    </row>
    <row r="312504" spans="5:5">
      <c r="E312504"/>
    </row>
    <row r="312505" spans="5:5">
      <c r="E312505"/>
    </row>
    <row r="312506" spans="5:5">
      <c r="E312506"/>
    </row>
    <row r="312507" spans="5:5">
      <c r="E312507"/>
    </row>
    <row r="312508" spans="5:5">
      <c r="E312508"/>
    </row>
    <row r="312509" spans="5:5">
      <c r="E312509"/>
    </row>
    <row r="312510" spans="5:5">
      <c r="E312510"/>
    </row>
    <row r="312511" spans="5:5">
      <c r="E312511"/>
    </row>
    <row r="312512" spans="5:5">
      <c r="E312512"/>
    </row>
    <row r="312513" spans="5:5">
      <c r="E312513"/>
    </row>
    <row r="312514" spans="5:5">
      <c r="E312514"/>
    </row>
    <row r="312515" spans="5:5">
      <c r="E312515"/>
    </row>
    <row r="312516" spans="5:5">
      <c r="E312516"/>
    </row>
    <row r="312517" spans="5:5">
      <c r="E312517"/>
    </row>
    <row r="312518" spans="5:5">
      <c r="E312518"/>
    </row>
    <row r="312519" spans="5:5">
      <c r="E312519"/>
    </row>
    <row r="312520" spans="5:5">
      <c r="E312520"/>
    </row>
    <row r="312521" spans="5:5">
      <c r="E312521"/>
    </row>
    <row r="312522" spans="5:5">
      <c r="E312522"/>
    </row>
    <row r="312523" spans="5:5">
      <c r="E312523"/>
    </row>
    <row r="312524" spans="5:5">
      <c r="E312524"/>
    </row>
    <row r="312525" spans="5:5">
      <c r="E312525"/>
    </row>
    <row r="312526" spans="5:5">
      <c r="E312526"/>
    </row>
    <row r="312527" spans="5:5">
      <c r="E312527"/>
    </row>
    <row r="312528" spans="5:5">
      <c r="E312528"/>
    </row>
    <row r="312529" spans="5:5">
      <c r="E312529"/>
    </row>
    <row r="312530" spans="5:5">
      <c r="E312530"/>
    </row>
    <row r="312531" spans="5:5">
      <c r="E312531"/>
    </row>
    <row r="312532" spans="5:5">
      <c r="E312532"/>
    </row>
    <row r="312533" spans="5:5">
      <c r="E312533"/>
    </row>
    <row r="312534" spans="5:5">
      <c r="E312534"/>
    </row>
    <row r="312535" spans="5:5">
      <c r="E312535"/>
    </row>
    <row r="312536" spans="5:5">
      <c r="E312536"/>
    </row>
    <row r="312537" spans="5:5">
      <c r="E312537"/>
    </row>
    <row r="312538" spans="5:5">
      <c r="E312538"/>
    </row>
    <row r="312539" spans="5:5">
      <c r="E312539"/>
    </row>
    <row r="312540" spans="5:5">
      <c r="E312540"/>
    </row>
    <row r="312541" spans="5:5">
      <c r="E312541"/>
    </row>
    <row r="312542" spans="5:5">
      <c r="E312542"/>
    </row>
    <row r="312543" spans="5:5">
      <c r="E312543"/>
    </row>
    <row r="312544" spans="5:5">
      <c r="E312544"/>
    </row>
    <row r="312545" spans="5:5">
      <c r="E312545"/>
    </row>
    <row r="312546" spans="5:5">
      <c r="E312546"/>
    </row>
    <row r="312547" spans="5:5">
      <c r="E312547"/>
    </row>
    <row r="312548" spans="5:5">
      <c r="E312548"/>
    </row>
    <row r="312549" spans="5:5">
      <c r="E312549"/>
    </row>
    <row r="312550" spans="5:5">
      <c r="E312550"/>
    </row>
    <row r="312551" spans="5:5">
      <c r="E312551"/>
    </row>
    <row r="312552" spans="5:5">
      <c r="E312552"/>
    </row>
    <row r="312553" spans="5:5">
      <c r="E312553"/>
    </row>
    <row r="312554" spans="5:5">
      <c r="E312554"/>
    </row>
    <row r="312555" spans="5:5">
      <c r="E312555"/>
    </row>
    <row r="312556" spans="5:5">
      <c r="E312556"/>
    </row>
    <row r="312557" spans="5:5">
      <c r="E312557"/>
    </row>
    <row r="312558" spans="5:5">
      <c r="E312558"/>
    </row>
    <row r="312559" spans="5:5">
      <c r="E312559"/>
    </row>
    <row r="312560" spans="5:5">
      <c r="E312560"/>
    </row>
    <row r="312561" spans="5:5">
      <c r="E312561"/>
    </row>
    <row r="312562" spans="5:5">
      <c r="E312562"/>
    </row>
    <row r="312563" spans="5:5">
      <c r="E312563"/>
    </row>
    <row r="312564" spans="5:5">
      <c r="E312564"/>
    </row>
    <row r="312565" spans="5:5">
      <c r="E312565"/>
    </row>
    <row r="312566" spans="5:5">
      <c r="E312566"/>
    </row>
    <row r="312567" spans="5:5">
      <c r="E312567"/>
    </row>
    <row r="312568" spans="5:5">
      <c r="E312568"/>
    </row>
    <row r="312569" spans="5:5">
      <c r="E312569"/>
    </row>
    <row r="312570" spans="5:5">
      <c r="E312570"/>
    </row>
    <row r="312571" spans="5:5">
      <c r="E312571"/>
    </row>
    <row r="312572" spans="5:5">
      <c r="E312572"/>
    </row>
    <row r="312573" spans="5:5">
      <c r="E312573"/>
    </row>
    <row r="312574" spans="5:5">
      <c r="E312574"/>
    </row>
    <row r="312575" spans="5:5">
      <c r="E312575"/>
    </row>
    <row r="312576" spans="5:5">
      <c r="E312576"/>
    </row>
    <row r="312577" spans="5:5">
      <c r="E312577"/>
    </row>
    <row r="312578" spans="5:5">
      <c r="E312578"/>
    </row>
    <row r="312579" spans="5:5">
      <c r="E312579"/>
    </row>
    <row r="312580" spans="5:5">
      <c r="E312580"/>
    </row>
    <row r="312581" spans="5:5">
      <c r="E312581"/>
    </row>
    <row r="312582" spans="5:5">
      <c r="E312582"/>
    </row>
    <row r="312583" spans="5:5">
      <c r="E312583"/>
    </row>
    <row r="312584" spans="5:5">
      <c r="E312584"/>
    </row>
    <row r="312585" spans="5:5">
      <c r="E312585"/>
    </row>
    <row r="312586" spans="5:5">
      <c r="E312586"/>
    </row>
    <row r="312587" spans="5:5">
      <c r="E312587"/>
    </row>
    <row r="312588" spans="5:5">
      <c r="E312588"/>
    </row>
    <row r="312589" spans="5:5">
      <c r="E312589"/>
    </row>
    <row r="312590" spans="5:5">
      <c r="E312590"/>
    </row>
    <row r="312591" spans="5:5">
      <c r="E312591"/>
    </row>
    <row r="312592" spans="5:5">
      <c r="E312592"/>
    </row>
    <row r="312593" spans="5:5">
      <c r="E312593"/>
    </row>
    <row r="312594" spans="5:5">
      <c r="E312594"/>
    </row>
    <row r="312595" spans="5:5">
      <c r="E312595"/>
    </row>
    <row r="312596" spans="5:5">
      <c r="E312596"/>
    </row>
    <row r="312597" spans="5:5">
      <c r="E312597"/>
    </row>
    <row r="312598" spans="5:5">
      <c r="E312598"/>
    </row>
    <row r="312599" spans="5:5">
      <c r="E312599"/>
    </row>
    <row r="312600" spans="5:5">
      <c r="E312600"/>
    </row>
    <row r="312601" spans="5:5">
      <c r="E312601"/>
    </row>
    <row r="312602" spans="5:5">
      <c r="E312602"/>
    </row>
    <row r="312603" spans="5:5">
      <c r="E312603"/>
    </row>
    <row r="312604" spans="5:5">
      <c r="E312604"/>
    </row>
    <row r="312605" spans="5:5">
      <c r="E312605"/>
    </row>
    <row r="312606" spans="5:5">
      <c r="E312606"/>
    </row>
    <row r="312607" spans="5:5">
      <c r="E312607"/>
    </row>
    <row r="312608" spans="5:5">
      <c r="E312608"/>
    </row>
    <row r="312609" spans="5:5">
      <c r="E312609"/>
    </row>
    <row r="312610" spans="5:5">
      <c r="E312610"/>
    </row>
    <row r="312611" spans="5:5">
      <c r="E312611"/>
    </row>
    <row r="312612" spans="5:5">
      <c r="E312612"/>
    </row>
    <row r="312613" spans="5:5">
      <c r="E312613"/>
    </row>
    <row r="312614" spans="5:5">
      <c r="E312614"/>
    </row>
    <row r="312615" spans="5:5">
      <c r="E312615"/>
    </row>
    <row r="312616" spans="5:5">
      <c r="E312616"/>
    </row>
    <row r="312617" spans="5:5">
      <c r="E312617"/>
    </row>
    <row r="312618" spans="5:5">
      <c r="E312618"/>
    </row>
    <row r="312619" spans="5:5">
      <c r="E312619"/>
    </row>
    <row r="312620" spans="5:5">
      <c r="E312620"/>
    </row>
    <row r="312621" spans="5:5">
      <c r="E312621"/>
    </row>
    <row r="312622" spans="5:5">
      <c r="E312622"/>
    </row>
    <row r="312623" spans="5:5">
      <c r="E312623"/>
    </row>
    <row r="312624" spans="5:5">
      <c r="E312624"/>
    </row>
    <row r="312625" spans="5:5">
      <c r="E312625"/>
    </row>
    <row r="312626" spans="5:5">
      <c r="E312626"/>
    </row>
    <row r="312627" spans="5:5">
      <c r="E312627"/>
    </row>
    <row r="312628" spans="5:5">
      <c r="E312628"/>
    </row>
    <row r="312629" spans="5:5">
      <c r="E312629"/>
    </row>
    <row r="312630" spans="5:5">
      <c r="E312630"/>
    </row>
    <row r="312631" spans="5:5">
      <c r="E312631"/>
    </row>
    <row r="312632" spans="5:5">
      <c r="E312632"/>
    </row>
    <row r="312633" spans="5:5">
      <c r="E312633"/>
    </row>
    <row r="312634" spans="5:5">
      <c r="E312634"/>
    </row>
    <row r="312635" spans="5:5">
      <c r="E312635"/>
    </row>
    <row r="312636" spans="5:5">
      <c r="E312636"/>
    </row>
    <row r="312637" spans="5:5">
      <c r="E312637"/>
    </row>
    <row r="312638" spans="5:5">
      <c r="E312638"/>
    </row>
    <row r="312639" spans="5:5">
      <c r="E312639"/>
    </row>
    <row r="312640" spans="5:5">
      <c r="E312640"/>
    </row>
    <row r="312641" spans="5:5">
      <c r="E312641"/>
    </row>
    <row r="312642" spans="5:5">
      <c r="E312642"/>
    </row>
    <row r="312643" spans="5:5">
      <c r="E312643"/>
    </row>
    <row r="312644" spans="5:5">
      <c r="E312644"/>
    </row>
    <row r="312645" spans="5:5">
      <c r="E312645"/>
    </row>
    <row r="312646" spans="5:5">
      <c r="E312646"/>
    </row>
    <row r="312647" spans="5:5">
      <c r="E312647"/>
    </row>
    <row r="312648" spans="5:5">
      <c r="E312648"/>
    </row>
    <row r="312649" spans="5:5">
      <c r="E312649"/>
    </row>
    <row r="312650" spans="5:5">
      <c r="E312650"/>
    </row>
    <row r="312651" spans="5:5">
      <c r="E312651"/>
    </row>
    <row r="312652" spans="5:5">
      <c r="E312652"/>
    </row>
    <row r="312653" spans="5:5">
      <c r="E312653"/>
    </row>
    <row r="312654" spans="5:5">
      <c r="E312654"/>
    </row>
    <row r="312655" spans="5:5">
      <c r="E312655"/>
    </row>
    <row r="312656" spans="5:5">
      <c r="E312656"/>
    </row>
    <row r="312657" spans="5:5">
      <c r="E312657"/>
    </row>
    <row r="312658" spans="5:5">
      <c r="E312658"/>
    </row>
    <row r="312659" spans="5:5">
      <c r="E312659"/>
    </row>
    <row r="312660" spans="5:5">
      <c r="E312660"/>
    </row>
    <row r="312661" spans="5:5">
      <c r="E312661"/>
    </row>
    <row r="312662" spans="5:5">
      <c r="E312662"/>
    </row>
    <row r="312663" spans="5:5">
      <c r="E312663"/>
    </row>
    <row r="312664" spans="5:5">
      <c r="E312664"/>
    </row>
    <row r="312665" spans="5:5">
      <c r="E312665"/>
    </row>
    <row r="312666" spans="5:5">
      <c r="E312666"/>
    </row>
    <row r="312667" spans="5:5">
      <c r="E312667"/>
    </row>
    <row r="312668" spans="5:5">
      <c r="E312668"/>
    </row>
    <row r="312669" spans="5:5">
      <c r="E312669"/>
    </row>
    <row r="312670" spans="5:5">
      <c r="E312670"/>
    </row>
    <row r="312671" spans="5:5">
      <c r="E312671"/>
    </row>
    <row r="312672" spans="5:5">
      <c r="E312672"/>
    </row>
    <row r="312673" spans="5:5">
      <c r="E312673"/>
    </row>
    <row r="312674" spans="5:5">
      <c r="E312674"/>
    </row>
    <row r="312675" spans="5:5">
      <c r="E312675"/>
    </row>
    <row r="312676" spans="5:5">
      <c r="E312676"/>
    </row>
    <row r="312677" spans="5:5">
      <c r="E312677"/>
    </row>
    <row r="312678" spans="5:5">
      <c r="E312678"/>
    </row>
    <row r="312679" spans="5:5">
      <c r="E312679"/>
    </row>
    <row r="312680" spans="5:5">
      <c r="E312680"/>
    </row>
    <row r="312681" spans="5:5">
      <c r="E312681"/>
    </row>
    <row r="312682" spans="5:5">
      <c r="E312682"/>
    </row>
    <row r="312683" spans="5:5">
      <c r="E312683"/>
    </row>
    <row r="312684" spans="5:5">
      <c r="E312684"/>
    </row>
    <row r="312685" spans="5:5">
      <c r="E312685"/>
    </row>
    <row r="312686" spans="5:5">
      <c r="E312686"/>
    </row>
    <row r="312687" spans="5:5">
      <c r="E312687"/>
    </row>
    <row r="312688" spans="5:5">
      <c r="E312688"/>
    </row>
    <row r="312689" spans="5:5">
      <c r="E312689"/>
    </row>
    <row r="312690" spans="5:5">
      <c r="E312690"/>
    </row>
    <row r="312691" spans="5:5">
      <c r="E312691"/>
    </row>
    <row r="312692" spans="5:5">
      <c r="E312692"/>
    </row>
    <row r="312693" spans="5:5">
      <c r="E312693"/>
    </row>
    <row r="312694" spans="5:5">
      <c r="E312694"/>
    </row>
    <row r="312695" spans="5:5">
      <c r="E312695"/>
    </row>
    <row r="312696" spans="5:5">
      <c r="E312696"/>
    </row>
    <row r="312697" spans="5:5">
      <c r="E312697"/>
    </row>
    <row r="312698" spans="5:5">
      <c r="E312698"/>
    </row>
    <row r="312699" spans="5:5">
      <c r="E312699"/>
    </row>
    <row r="312700" spans="5:5">
      <c r="E312700"/>
    </row>
    <row r="312701" spans="5:5">
      <c r="E312701"/>
    </row>
    <row r="312702" spans="5:5">
      <c r="E312702"/>
    </row>
    <row r="312703" spans="5:5">
      <c r="E312703"/>
    </row>
    <row r="312704" spans="5:5">
      <c r="E312704"/>
    </row>
    <row r="312705" spans="5:5">
      <c r="E312705"/>
    </row>
    <row r="312706" spans="5:5">
      <c r="E312706"/>
    </row>
    <row r="312707" spans="5:5">
      <c r="E312707"/>
    </row>
    <row r="312708" spans="5:5">
      <c r="E312708"/>
    </row>
    <row r="312709" spans="5:5">
      <c r="E312709"/>
    </row>
    <row r="312710" spans="5:5">
      <c r="E312710"/>
    </row>
    <row r="312711" spans="5:5">
      <c r="E312711"/>
    </row>
    <row r="312712" spans="5:5">
      <c r="E312712"/>
    </row>
    <row r="312713" spans="5:5">
      <c r="E312713"/>
    </row>
    <row r="312714" spans="5:5">
      <c r="E312714"/>
    </row>
    <row r="312715" spans="5:5">
      <c r="E312715"/>
    </row>
    <row r="312716" spans="5:5">
      <c r="E312716"/>
    </row>
    <row r="312717" spans="5:5">
      <c r="E312717"/>
    </row>
    <row r="312718" spans="5:5">
      <c r="E312718"/>
    </row>
    <row r="312719" spans="5:5">
      <c r="E312719"/>
    </row>
    <row r="312720" spans="5:5">
      <c r="E312720"/>
    </row>
    <row r="312721" spans="5:5">
      <c r="E312721"/>
    </row>
    <row r="312722" spans="5:5">
      <c r="E312722"/>
    </row>
    <row r="312723" spans="5:5">
      <c r="E312723"/>
    </row>
    <row r="312724" spans="5:5">
      <c r="E312724"/>
    </row>
    <row r="312725" spans="5:5">
      <c r="E312725"/>
    </row>
    <row r="312726" spans="5:5">
      <c r="E312726"/>
    </row>
    <row r="312727" spans="5:5">
      <c r="E312727"/>
    </row>
    <row r="312728" spans="5:5">
      <c r="E312728"/>
    </row>
    <row r="312729" spans="5:5">
      <c r="E312729"/>
    </row>
    <row r="312730" spans="5:5">
      <c r="E312730"/>
    </row>
    <row r="312731" spans="5:5">
      <c r="E312731"/>
    </row>
    <row r="312732" spans="5:5">
      <c r="E312732"/>
    </row>
    <row r="312733" spans="5:5">
      <c r="E312733"/>
    </row>
    <row r="312734" spans="5:5">
      <c r="E312734"/>
    </row>
    <row r="312735" spans="5:5">
      <c r="E312735"/>
    </row>
    <row r="312736" spans="5:5">
      <c r="E312736"/>
    </row>
    <row r="312737" spans="5:5">
      <c r="E312737"/>
    </row>
    <row r="312738" spans="5:5">
      <c r="E312738"/>
    </row>
    <row r="312739" spans="5:5">
      <c r="E312739"/>
    </row>
    <row r="312740" spans="5:5">
      <c r="E312740"/>
    </row>
    <row r="312741" spans="5:5">
      <c r="E312741"/>
    </row>
    <row r="312742" spans="5:5">
      <c r="E312742"/>
    </row>
    <row r="312743" spans="5:5">
      <c r="E312743"/>
    </row>
    <row r="312744" spans="5:5">
      <c r="E312744"/>
    </row>
    <row r="312745" spans="5:5">
      <c r="E312745"/>
    </row>
    <row r="312746" spans="5:5">
      <c r="E312746"/>
    </row>
    <row r="312747" spans="5:5">
      <c r="E312747"/>
    </row>
    <row r="312748" spans="5:5">
      <c r="E312748"/>
    </row>
    <row r="312749" spans="5:5">
      <c r="E312749"/>
    </row>
    <row r="312750" spans="5:5">
      <c r="E312750"/>
    </row>
    <row r="312751" spans="5:5">
      <c r="E312751"/>
    </row>
    <row r="312752" spans="5:5">
      <c r="E312752"/>
    </row>
    <row r="312753" spans="5:5">
      <c r="E312753"/>
    </row>
    <row r="312754" spans="5:5">
      <c r="E312754"/>
    </row>
    <row r="312755" spans="5:5">
      <c r="E312755"/>
    </row>
    <row r="312756" spans="5:5">
      <c r="E312756"/>
    </row>
    <row r="312757" spans="5:5">
      <c r="E312757"/>
    </row>
    <row r="312758" spans="5:5">
      <c r="E312758"/>
    </row>
    <row r="312759" spans="5:5">
      <c r="E312759"/>
    </row>
    <row r="312760" spans="5:5">
      <c r="E312760"/>
    </row>
    <row r="312761" spans="5:5">
      <c r="E312761"/>
    </row>
    <row r="312762" spans="5:5">
      <c r="E312762"/>
    </row>
    <row r="312763" spans="5:5">
      <c r="E312763"/>
    </row>
    <row r="312764" spans="5:5">
      <c r="E312764"/>
    </row>
    <row r="312765" spans="5:5">
      <c r="E312765"/>
    </row>
    <row r="312766" spans="5:5">
      <c r="E312766"/>
    </row>
    <row r="312767" spans="5:5">
      <c r="E312767"/>
    </row>
    <row r="312768" spans="5:5">
      <c r="E312768"/>
    </row>
    <row r="312769" spans="5:5">
      <c r="E312769"/>
    </row>
    <row r="312770" spans="5:5">
      <c r="E312770"/>
    </row>
    <row r="312771" spans="5:5">
      <c r="E312771"/>
    </row>
    <row r="312772" spans="5:5">
      <c r="E312772"/>
    </row>
    <row r="312773" spans="5:5">
      <c r="E312773"/>
    </row>
    <row r="312774" spans="5:5">
      <c r="E312774"/>
    </row>
    <row r="312775" spans="5:5">
      <c r="E312775"/>
    </row>
    <row r="312776" spans="5:5">
      <c r="E312776"/>
    </row>
    <row r="312777" spans="5:5">
      <c r="E312777"/>
    </row>
    <row r="312778" spans="5:5">
      <c r="E312778"/>
    </row>
    <row r="312779" spans="5:5">
      <c r="E312779"/>
    </row>
    <row r="312780" spans="5:5">
      <c r="E312780"/>
    </row>
    <row r="312781" spans="5:5">
      <c r="E312781"/>
    </row>
    <row r="312782" spans="5:5">
      <c r="E312782"/>
    </row>
    <row r="312783" spans="5:5">
      <c r="E312783"/>
    </row>
    <row r="312784" spans="5:5">
      <c r="E312784"/>
    </row>
    <row r="312785" spans="5:5">
      <c r="E312785"/>
    </row>
    <row r="312786" spans="5:5">
      <c r="E312786"/>
    </row>
    <row r="312787" spans="5:5">
      <c r="E312787"/>
    </row>
    <row r="312788" spans="5:5">
      <c r="E312788"/>
    </row>
    <row r="312789" spans="5:5">
      <c r="E312789"/>
    </row>
    <row r="312790" spans="5:5">
      <c r="E312790"/>
    </row>
    <row r="312791" spans="5:5">
      <c r="E312791"/>
    </row>
    <row r="312792" spans="5:5">
      <c r="E312792"/>
    </row>
    <row r="312793" spans="5:5">
      <c r="E312793"/>
    </row>
    <row r="312794" spans="5:5">
      <c r="E312794"/>
    </row>
    <row r="312795" spans="5:5">
      <c r="E312795"/>
    </row>
    <row r="312796" spans="5:5">
      <c r="E312796"/>
    </row>
    <row r="312797" spans="5:5">
      <c r="E312797"/>
    </row>
    <row r="312798" spans="5:5">
      <c r="E312798"/>
    </row>
    <row r="312799" spans="5:5">
      <c r="E312799"/>
    </row>
    <row r="312800" spans="5:5">
      <c r="E312800"/>
    </row>
    <row r="312801" spans="5:5">
      <c r="E312801"/>
    </row>
    <row r="312802" spans="5:5">
      <c r="E312802"/>
    </row>
    <row r="312803" spans="5:5">
      <c r="E312803"/>
    </row>
    <row r="312804" spans="5:5">
      <c r="E312804"/>
    </row>
    <row r="312805" spans="5:5">
      <c r="E312805"/>
    </row>
    <row r="312806" spans="5:5">
      <c r="E312806"/>
    </row>
    <row r="312807" spans="5:5">
      <c r="E312807"/>
    </row>
    <row r="312808" spans="5:5">
      <c r="E312808"/>
    </row>
    <row r="312809" spans="5:5">
      <c r="E312809"/>
    </row>
    <row r="312810" spans="5:5">
      <c r="E312810"/>
    </row>
    <row r="312811" spans="5:5">
      <c r="E312811"/>
    </row>
    <row r="312812" spans="5:5">
      <c r="E312812"/>
    </row>
    <row r="312813" spans="5:5">
      <c r="E312813"/>
    </row>
    <row r="312814" spans="5:5">
      <c r="E312814"/>
    </row>
    <row r="312815" spans="5:5">
      <c r="E312815"/>
    </row>
    <row r="312816" spans="5:5">
      <c r="E312816"/>
    </row>
    <row r="312817" spans="5:5">
      <c r="E312817"/>
    </row>
    <row r="312818" spans="5:5">
      <c r="E312818"/>
    </row>
    <row r="312819" spans="5:5">
      <c r="E312819"/>
    </row>
    <row r="312820" spans="5:5">
      <c r="E312820"/>
    </row>
    <row r="312821" spans="5:5">
      <c r="E312821"/>
    </row>
    <row r="312822" spans="5:5">
      <c r="E312822"/>
    </row>
    <row r="312823" spans="5:5">
      <c r="E312823"/>
    </row>
    <row r="312824" spans="5:5">
      <c r="E312824"/>
    </row>
    <row r="312825" spans="5:5">
      <c r="E312825"/>
    </row>
    <row r="312826" spans="5:5">
      <c r="E312826"/>
    </row>
    <row r="312827" spans="5:5">
      <c r="E312827"/>
    </row>
    <row r="312828" spans="5:5">
      <c r="E312828"/>
    </row>
    <row r="312829" spans="5:5">
      <c r="E312829"/>
    </row>
    <row r="312830" spans="5:5">
      <c r="E312830"/>
    </row>
    <row r="312831" spans="5:5">
      <c r="E312831"/>
    </row>
    <row r="312832" spans="5:5">
      <c r="E312832"/>
    </row>
    <row r="312833" spans="5:5">
      <c r="E312833"/>
    </row>
    <row r="312834" spans="5:5">
      <c r="E312834"/>
    </row>
    <row r="312835" spans="5:5">
      <c r="E312835"/>
    </row>
    <row r="312836" spans="5:5">
      <c r="E312836"/>
    </row>
    <row r="312837" spans="5:5">
      <c r="E312837"/>
    </row>
    <row r="312838" spans="5:5">
      <c r="E312838"/>
    </row>
    <row r="312839" spans="5:5">
      <c r="E312839"/>
    </row>
    <row r="312840" spans="5:5">
      <c r="E312840"/>
    </row>
    <row r="312841" spans="5:5">
      <c r="E312841"/>
    </row>
    <row r="312842" spans="5:5">
      <c r="E312842"/>
    </row>
    <row r="312843" spans="5:5">
      <c r="E312843"/>
    </row>
    <row r="312844" spans="5:5">
      <c r="E312844"/>
    </row>
    <row r="312845" spans="5:5">
      <c r="E312845"/>
    </row>
    <row r="312846" spans="5:5">
      <c r="E312846"/>
    </row>
    <row r="312847" spans="5:5">
      <c r="E312847"/>
    </row>
    <row r="312848" spans="5:5">
      <c r="E312848"/>
    </row>
    <row r="312849" spans="5:5">
      <c r="E312849"/>
    </row>
    <row r="312850" spans="5:5">
      <c r="E312850"/>
    </row>
    <row r="312851" spans="5:5">
      <c r="E312851"/>
    </row>
    <row r="312852" spans="5:5">
      <c r="E312852"/>
    </row>
    <row r="312853" spans="5:5">
      <c r="E312853"/>
    </row>
    <row r="312854" spans="5:5">
      <c r="E312854"/>
    </row>
    <row r="312855" spans="5:5">
      <c r="E312855"/>
    </row>
    <row r="312856" spans="5:5">
      <c r="E312856"/>
    </row>
    <row r="312857" spans="5:5">
      <c r="E312857"/>
    </row>
    <row r="312858" spans="5:5">
      <c r="E312858"/>
    </row>
    <row r="312859" spans="5:5">
      <c r="E312859"/>
    </row>
    <row r="312860" spans="5:5">
      <c r="E312860"/>
    </row>
    <row r="312861" spans="5:5">
      <c r="E312861"/>
    </row>
    <row r="312862" spans="5:5">
      <c r="E312862"/>
    </row>
    <row r="312863" spans="5:5">
      <c r="E312863"/>
    </row>
    <row r="312864" spans="5:5">
      <c r="E312864"/>
    </row>
    <row r="312865" spans="5:5">
      <c r="E312865"/>
    </row>
    <row r="312866" spans="5:5">
      <c r="E312866"/>
    </row>
    <row r="312867" spans="5:5">
      <c r="E312867"/>
    </row>
    <row r="312868" spans="5:5">
      <c r="E312868"/>
    </row>
    <row r="312869" spans="5:5">
      <c r="E312869"/>
    </row>
    <row r="312870" spans="5:5">
      <c r="E312870"/>
    </row>
    <row r="312871" spans="5:5">
      <c r="E312871"/>
    </row>
    <row r="312872" spans="5:5">
      <c r="E312872"/>
    </row>
    <row r="312873" spans="5:5">
      <c r="E312873"/>
    </row>
    <row r="312874" spans="5:5">
      <c r="E312874"/>
    </row>
    <row r="312875" spans="5:5">
      <c r="E312875"/>
    </row>
    <row r="312876" spans="5:5">
      <c r="E312876"/>
    </row>
    <row r="312877" spans="5:5">
      <c r="E312877"/>
    </row>
    <row r="312878" spans="5:5">
      <c r="E312878"/>
    </row>
    <row r="312879" spans="5:5">
      <c r="E312879"/>
    </row>
    <row r="312880" spans="5:5">
      <c r="E312880"/>
    </row>
    <row r="312881" spans="5:5">
      <c r="E312881"/>
    </row>
    <row r="312882" spans="5:5">
      <c r="E312882"/>
    </row>
    <row r="312883" spans="5:5">
      <c r="E312883"/>
    </row>
    <row r="312884" spans="5:5">
      <c r="E312884"/>
    </row>
    <row r="312885" spans="5:5">
      <c r="E312885"/>
    </row>
    <row r="312886" spans="5:5">
      <c r="E312886"/>
    </row>
    <row r="312887" spans="5:5">
      <c r="E312887"/>
    </row>
    <row r="312888" spans="5:5">
      <c r="E312888"/>
    </row>
    <row r="312889" spans="5:5">
      <c r="E312889"/>
    </row>
    <row r="312890" spans="5:5">
      <c r="E312890"/>
    </row>
    <row r="312891" spans="5:5">
      <c r="E312891"/>
    </row>
    <row r="312892" spans="5:5">
      <c r="E312892"/>
    </row>
    <row r="312893" spans="5:5">
      <c r="E312893"/>
    </row>
    <row r="312894" spans="5:5">
      <c r="E312894"/>
    </row>
    <row r="312895" spans="5:5">
      <c r="E312895"/>
    </row>
    <row r="312896" spans="5:5">
      <c r="E312896"/>
    </row>
    <row r="312897" spans="5:5">
      <c r="E312897"/>
    </row>
    <row r="312898" spans="5:5">
      <c r="E312898"/>
    </row>
    <row r="312899" spans="5:5">
      <c r="E312899"/>
    </row>
    <row r="312900" spans="5:5">
      <c r="E312900"/>
    </row>
    <row r="312901" spans="5:5">
      <c r="E312901"/>
    </row>
    <row r="312902" spans="5:5">
      <c r="E312902"/>
    </row>
    <row r="312903" spans="5:5">
      <c r="E312903"/>
    </row>
    <row r="312904" spans="5:5">
      <c r="E312904"/>
    </row>
    <row r="312905" spans="5:5">
      <c r="E312905"/>
    </row>
    <row r="312906" spans="5:5">
      <c r="E312906"/>
    </row>
    <row r="312907" spans="5:5">
      <c r="E312907"/>
    </row>
    <row r="312908" spans="5:5">
      <c r="E312908"/>
    </row>
    <row r="312909" spans="5:5">
      <c r="E312909"/>
    </row>
    <row r="312910" spans="5:5">
      <c r="E312910"/>
    </row>
    <row r="312911" spans="5:5">
      <c r="E312911"/>
    </row>
    <row r="312912" spans="5:5">
      <c r="E312912"/>
    </row>
    <row r="312913" spans="5:5">
      <c r="E312913"/>
    </row>
    <row r="312914" spans="5:5">
      <c r="E312914"/>
    </row>
    <row r="312915" spans="5:5">
      <c r="E312915"/>
    </row>
    <row r="312916" spans="5:5">
      <c r="E312916"/>
    </row>
    <row r="312917" spans="5:5">
      <c r="E312917"/>
    </row>
    <row r="312918" spans="5:5">
      <c r="E312918"/>
    </row>
    <row r="312919" spans="5:5">
      <c r="E312919"/>
    </row>
    <row r="312920" spans="5:5">
      <c r="E312920"/>
    </row>
    <row r="312921" spans="5:5">
      <c r="E312921"/>
    </row>
    <row r="312922" spans="5:5">
      <c r="E312922"/>
    </row>
    <row r="312923" spans="5:5">
      <c r="E312923"/>
    </row>
    <row r="312924" spans="5:5">
      <c r="E312924"/>
    </row>
    <row r="312925" spans="5:5">
      <c r="E312925"/>
    </row>
    <row r="312926" spans="5:5">
      <c r="E312926"/>
    </row>
    <row r="312927" spans="5:5">
      <c r="E312927"/>
    </row>
    <row r="312928" spans="5:5">
      <c r="E312928"/>
    </row>
    <row r="312929" spans="5:5">
      <c r="E312929"/>
    </row>
    <row r="312930" spans="5:5">
      <c r="E312930"/>
    </row>
    <row r="312931" spans="5:5">
      <c r="E312931"/>
    </row>
    <row r="312932" spans="5:5">
      <c r="E312932"/>
    </row>
    <row r="312933" spans="5:5">
      <c r="E312933"/>
    </row>
    <row r="312934" spans="5:5">
      <c r="E312934"/>
    </row>
    <row r="312935" spans="5:5">
      <c r="E312935"/>
    </row>
    <row r="312936" spans="5:5">
      <c r="E312936"/>
    </row>
    <row r="312937" spans="5:5">
      <c r="E312937"/>
    </row>
    <row r="312938" spans="5:5">
      <c r="E312938"/>
    </row>
    <row r="312939" spans="5:5">
      <c r="E312939"/>
    </row>
    <row r="312940" spans="5:5">
      <c r="E312940"/>
    </row>
    <row r="312941" spans="5:5">
      <c r="E312941"/>
    </row>
    <row r="312942" spans="5:5">
      <c r="E312942"/>
    </row>
    <row r="312943" spans="5:5">
      <c r="E312943"/>
    </row>
    <row r="312944" spans="5:5">
      <c r="E312944"/>
    </row>
    <row r="312945" spans="5:5">
      <c r="E312945"/>
    </row>
    <row r="312946" spans="5:5">
      <c r="E312946"/>
    </row>
    <row r="312947" spans="5:5">
      <c r="E312947"/>
    </row>
    <row r="312948" spans="5:5">
      <c r="E312948"/>
    </row>
    <row r="312949" spans="5:5">
      <c r="E312949"/>
    </row>
    <row r="312950" spans="5:5">
      <c r="E312950"/>
    </row>
    <row r="312951" spans="5:5">
      <c r="E312951"/>
    </row>
    <row r="312952" spans="5:5">
      <c r="E312952"/>
    </row>
    <row r="312953" spans="5:5">
      <c r="E312953"/>
    </row>
    <row r="312954" spans="5:5">
      <c r="E312954"/>
    </row>
    <row r="312955" spans="5:5">
      <c r="E312955"/>
    </row>
    <row r="312956" spans="5:5">
      <c r="E312956"/>
    </row>
    <row r="312957" spans="5:5">
      <c r="E312957"/>
    </row>
    <row r="312958" spans="5:5">
      <c r="E312958"/>
    </row>
    <row r="312959" spans="5:5">
      <c r="E312959"/>
    </row>
    <row r="312960" spans="5:5">
      <c r="E312960"/>
    </row>
    <row r="312961" spans="5:5">
      <c r="E312961"/>
    </row>
    <row r="312962" spans="5:5">
      <c r="E312962"/>
    </row>
    <row r="312963" spans="5:5">
      <c r="E312963"/>
    </row>
    <row r="312964" spans="5:5">
      <c r="E312964"/>
    </row>
    <row r="312965" spans="5:5">
      <c r="E312965"/>
    </row>
    <row r="312966" spans="5:5">
      <c r="E312966"/>
    </row>
    <row r="312967" spans="5:5">
      <c r="E312967"/>
    </row>
    <row r="312968" spans="5:5">
      <c r="E312968"/>
    </row>
    <row r="312969" spans="5:5">
      <c r="E312969"/>
    </row>
    <row r="312970" spans="5:5">
      <c r="E312970"/>
    </row>
    <row r="312971" spans="5:5">
      <c r="E312971"/>
    </row>
    <row r="312972" spans="5:5">
      <c r="E312972"/>
    </row>
    <row r="312973" spans="5:5">
      <c r="E312973"/>
    </row>
    <row r="312974" spans="5:5">
      <c r="E312974"/>
    </row>
    <row r="312975" spans="5:5">
      <c r="E312975"/>
    </row>
    <row r="312976" spans="5:5">
      <c r="E312976"/>
    </row>
    <row r="312977" spans="5:5">
      <c r="E312977"/>
    </row>
    <row r="312978" spans="5:5">
      <c r="E312978"/>
    </row>
    <row r="312979" spans="5:5">
      <c r="E312979"/>
    </row>
    <row r="312980" spans="5:5">
      <c r="E312980"/>
    </row>
    <row r="312981" spans="5:5">
      <c r="E312981"/>
    </row>
    <row r="312982" spans="5:5">
      <c r="E312982"/>
    </row>
    <row r="312983" spans="5:5">
      <c r="E312983"/>
    </row>
    <row r="312984" spans="5:5">
      <c r="E312984"/>
    </row>
    <row r="312985" spans="5:5">
      <c r="E312985"/>
    </row>
    <row r="312986" spans="5:5">
      <c r="E312986"/>
    </row>
    <row r="312987" spans="5:5">
      <c r="E312987"/>
    </row>
    <row r="312988" spans="5:5">
      <c r="E312988"/>
    </row>
    <row r="312989" spans="5:5">
      <c r="E312989"/>
    </row>
    <row r="312990" spans="5:5">
      <c r="E312990"/>
    </row>
    <row r="312991" spans="5:5">
      <c r="E312991"/>
    </row>
    <row r="312992" spans="5:5">
      <c r="E312992"/>
    </row>
    <row r="312993" spans="5:5">
      <c r="E312993"/>
    </row>
    <row r="312994" spans="5:5">
      <c r="E312994"/>
    </row>
    <row r="312995" spans="5:5">
      <c r="E312995"/>
    </row>
    <row r="312996" spans="5:5">
      <c r="E312996"/>
    </row>
    <row r="312997" spans="5:5">
      <c r="E312997"/>
    </row>
    <row r="312998" spans="5:5">
      <c r="E312998"/>
    </row>
    <row r="312999" spans="5:5">
      <c r="E312999"/>
    </row>
    <row r="313000" spans="5:5">
      <c r="E313000"/>
    </row>
    <row r="313001" spans="5:5">
      <c r="E313001"/>
    </row>
    <row r="313002" spans="5:5">
      <c r="E313002"/>
    </row>
    <row r="313003" spans="5:5">
      <c r="E313003"/>
    </row>
    <row r="313004" spans="5:5">
      <c r="E313004"/>
    </row>
    <row r="313005" spans="5:5">
      <c r="E313005"/>
    </row>
    <row r="313006" spans="5:5">
      <c r="E313006"/>
    </row>
    <row r="313007" spans="5:5">
      <c r="E313007"/>
    </row>
    <row r="313008" spans="5:5">
      <c r="E313008"/>
    </row>
    <row r="313009" spans="5:5">
      <c r="E313009"/>
    </row>
    <row r="313010" spans="5:5">
      <c r="E313010"/>
    </row>
    <row r="313011" spans="5:5">
      <c r="E313011"/>
    </row>
    <row r="313012" spans="5:5">
      <c r="E313012"/>
    </row>
    <row r="313013" spans="5:5">
      <c r="E313013"/>
    </row>
    <row r="313014" spans="5:5">
      <c r="E313014"/>
    </row>
    <row r="313015" spans="5:5">
      <c r="E313015"/>
    </row>
    <row r="313016" spans="5:5">
      <c r="E313016"/>
    </row>
    <row r="313017" spans="5:5">
      <c r="E313017"/>
    </row>
    <row r="313018" spans="5:5">
      <c r="E313018"/>
    </row>
    <row r="313019" spans="5:5">
      <c r="E313019"/>
    </row>
    <row r="313020" spans="5:5">
      <c r="E313020"/>
    </row>
    <row r="313021" spans="5:5">
      <c r="E313021"/>
    </row>
    <row r="313022" spans="5:5">
      <c r="E313022"/>
    </row>
    <row r="313023" spans="5:5">
      <c r="E313023"/>
    </row>
    <row r="313024" spans="5:5">
      <c r="E313024"/>
    </row>
    <row r="313025" spans="5:5">
      <c r="E313025"/>
    </row>
    <row r="313026" spans="5:5">
      <c r="E313026"/>
    </row>
    <row r="313027" spans="5:5">
      <c r="E313027"/>
    </row>
    <row r="313028" spans="5:5">
      <c r="E313028"/>
    </row>
    <row r="313029" spans="5:5">
      <c r="E313029"/>
    </row>
    <row r="313030" spans="5:5">
      <c r="E313030"/>
    </row>
    <row r="313031" spans="5:5">
      <c r="E313031"/>
    </row>
    <row r="313032" spans="5:5">
      <c r="E313032"/>
    </row>
    <row r="313033" spans="5:5">
      <c r="E313033"/>
    </row>
    <row r="313034" spans="5:5">
      <c r="E313034"/>
    </row>
    <row r="313035" spans="5:5">
      <c r="E313035"/>
    </row>
    <row r="313036" spans="5:5">
      <c r="E313036"/>
    </row>
    <row r="313037" spans="5:5">
      <c r="E313037"/>
    </row>
    <row r="313038" spans="5:5">
      <c r="E313038"/>
    </row>
    <row r="313039" spans="5:5">
      <c r="E313039"/>
    </row>
    <row r="313040" spans="5:5">
      <c r="E313040"/>
    </row>
    <row r="313041" spans="5:5">
      <c r="E313041"/>
    </row>
    <row r="313042" spans="5:5">
      <c r="E313042"/>
    </row>
    <row r="313043" spans="5:5">
      <c r="E313043"/>
    </row>
    <row r="313044" spans="5:5">
      <c r="E313044"/>
    </row>
    <row r="313045" spans="5:5">
      <c r="E313045"/>
    </row>
    <row r="313046" spans="5:5">
      <c r="E313046"/>
    </row>
    <row r="313047" spans="5:5">
      <c r="E313047"/>
    </row>
    <row r="313048" spans="5:5">
      <c r="E313048"/>
    </row>
    <row r="313049" spans="5:5">
      <c r="E313049"/>
    </row>
    <row r="313050" spans="5:5">
      <c r="E313050"/>
    </row>
    <row r="313051" spans="5:5">
      <c r="E313051"/>
    </row>
    <row r="313052" spans="5:5">
      <c r="E313052"/>
    </row>
    <row r="313053" spans="5:5">
      <c r="E313053"/>
    </row>
    <row r="313054" spans="5:5">
      <c r="E313054"/>
    </row>
    <row r="313055" spans="5:5">
      <c r="E313055"/>
    </row>
    <row r="313056" spans="5:5">
      <c r="E313056"/>
    </row>
    <row r="313057" spans="5:5">
      <c r="E313057"/>
    </row>
    <row r="313058" spans="5:5">
      <c r="E313058"/>
    </row>
    <row r="313059" spans="5:5">
      <c r="E313059"/>
    </row>
    <row r="313060" spans="5:5">
      <c r="E313060"/>
    </row>
    <row r="313061" spans="5:5">
      <c r="E313061"/>
    </row>
    <row r="313062" spans="5:5">
      <c r="E313062"/>
    </row>
    <row r="313063" spans="5:5">
      <c r="E313063"/>
    </row>
    <row r="313064" spans="5:5">
      <c r="E313064"/>
    </row>
    <row r="313065" spans="5:5">
      <c r="E313065"/>
    </row>
    <row r="313066" spans="5:5">
      <c r="E313066"/>
    </row>
    <row r="313067" spans="5:5">
      <c r="E313067"/>
    </row>
    <row r="313068" spans="5:5">
      <c r="E313068"/>
    </row>
    <row r="313069" spans="5:5">
      <c r="E313069"/>
    </row>
    <row r="313070" spans="5:5">
      <c r="E313070"/>
    </row>
    <row r="313071" spans="5:5">
      <c r="E313071"/>
    </row>
    <row r="313072" spans="5:5">
      <c r="E313072"/>
    </row>
    <row r="313073" spans="5:5">
      <c r="E313073"/>
    </row>
    <row r="313074" spans="5:5">
      <c r="E313074"/>
    </row>
    <row r="313075" spans="5:5">
      <c r="E313075"/>
    </row>
    <row r="313076" spans="5:5">
      <c r="E313076"/>
    </row>
    <row r="313077" spans="5:5">
      <c r="E313077"/>
    </row>
    <row r="313078" spans="5:5">
      <c r="E313078"/>
    </row>
    <row r="313079" spans="5:5">
      <c r="E313079"/>
    </row>
    <row r="313080" spans="5:5">
      <c r="E313080"/>
    </row>
    <row r="313081" spans="5:5">
      <c r="E313081"/>
    </row>
    <row r="313082" spans="5:5">
      <c r="E313082"/>
    </row>
    <row r="313083" spans="5:5">
      <c r="E313083"/>
    </row>
    <row r="313084" spans="5:5">
      <c r="E313084"/>
    </row>
    <row r="313085" spans="5:5">
      <c r="E313085"/>
    </row>
    <row r="313086" spans="5:5">
      <c r="E313086"/>
    </row>
    <row r="313087" spans="5:5">
      <c r="E313087"/>
    </row>
    <row r="313088" spans="5:5">
      <c r="E313088"/>
    </row>
    <row r="313089" spans="5:5">
      <c r="E313089"/>
    </row>
    <row r="313090" spans="5:5">
      <c r="E313090"/>
    </row>
    <row r="313091" spans="5:5">
      <c r="E313091"/>
    </row>
    <row r="313092" spans="5:5">
      <c r="E313092"/>
    </row>
    <row r="313093" spans="5:5">
      <c r="E313093"/>
    </row>
    <row r="313094" spans="5:5">
      <c r="E313094"/>
    </row>
    <row r="313095" spans="5:5">
      <c r="E313095"/>
    </row>
    <row r="313096" spans="5:5">
      <c r="E313096"/>
    </row>
    <row r="313097" spans="5:5">
      <c r="E313097"/>
    </row>
    <row r="313098" spans="5:5">
      <c r="E313098"/>
    </row>
    <row r="313099" spans="5:5">
      <c r="E313099"/>
    </row>
    <row r="313100" spans="5:5">
      <c r="E313100"/>
    </row>
    <row r="313101" spans="5:5">
      <c r="E313101"/>
    </row>
    <row r="313102" spans="5:5">
      <c r="E313102"/>
    </row>
    <row r="313103" spans="5:5">
      <c r="E313103"/>
    </row>
    <row r="313104" spans="5:5">
      <c r="E313104"/>
    </row>
    <row r="313105" spans="5:5">
      <c r="E313105"/>
    </row>
    <row r="313106" spans="5:5">
      <c r="E313106"/>
    </row>
    <row r="313107" spans="5:5">
      <c r="E313107"/>
    </row>
    <row r="313108" spans="5:5">
      <c r="E313108"/>
    </row>
    <row r="313109" spans="5:5">
      <c r="E313109"/>
    </row>
    <row r="313110" spans="5:5">
      <c r="E313110"/>
    </row>
    <row r="313111" spans="5:5">
      <c r="E313111"/>
    </row>
    <row r="313112" spans="5:5">
      <c r="E313112"/>
    </row>
    <row r="313113" spans="5:5">
      <c r="E313113"/>
    </row>
    <row r="313114" spans="5:5">
      <c r="E313114"/>
    </row>
    <row r="313115" spans="5:5">
      <c r="E313115"/>
    </row>
    <row r="313116" spans="5:5">
      <c r="E313116"/>
    </row>
    <row r="313117" spans="5:5">
      <c r="E313117"/>
    </row>
    <row r="313118" spans="5:5">
      <c r="E313118"/>
    </row>
    <row r="313119" spans="5:5">
      <c r="E313119"/>
    </row>
    <row r="313120" spans="5:5">
      <c r="E313120"/>
    </row>
    <row r="313121" spans="5:5">
      <c r="E313121"/>
    </row>
    <row r="313122" spans="5:5">
      <c r="E313122"/>
    </row>
    <row r="313123" spans="5:5">
      <c r="E313123"/>
    </row>
    <row r="313124" spans="5:5">
      <c r="E313124"/>
    </row>
    <row r="313125" spans="5:5">
      <c r="E313125"/>
    </row>
    <row r="313126" spans="5:5">
      <c r="E313126"/>
    </row>
    <row r="313127" spans="5:5">
      <c r="E313127"/>
    </row>
    <row r="313128" spans="5:5">
      <c r="E313128"/>
    </row>
    <row r="313129" spans="5:5">
      <c r="E313129"/>
    </row>
    <row r="313130" spans="5:5">
      <c r="E313130"/>
    </row>
    <row r="313131" spans="5:5">
      <c r="E313131"/>
    </row>
    <row r="313132" spans="5:5">
      <c r="E313132"/>
    </row>
    <row r="313133" spans="5:5">
      <c r="E313133"/>
    </row>
    <row r="313134" spans="5:5">
      <c r="E313134"/>
    </row>
    <row r="313135" spans="5:5">
      <c r="E313135"/>
    </row>
    <row r="313136" spans="5:5">
      <c r="E313136"/>
    </row>
    <row r="313137" spans="5:5">
      <c r="E313137"/>
    </row>
    <row r="313138" spans="5:5">
      <c r="E313138"/>
    </row>
    <row r="313139" spans="5:5">
      <c r="E313139"/>
    </row>
    <row r="313140" spans="5:5">
      <c r="E313140"/>
    </row>
    <row r="313141" spans="5:5">
      <c r="E313141"/>
    </row>
    <row r="313142" spans="5:5">
      <c r="E313142"/>
    </row>
    <row r="313143" spans="5:5">
      <c r="E313143"/>
    </row>
    <row r="313144" spans="5:5">
      <c r="E313144"/>
    </row>
    <row r="313145" spans="5:5">
      <c r="E313145"/>
    </row>
    <row r="313146" spans="5:5">
      <c r="E313146"/>
    </row>
    <row r="313147" spans="5:5">
      <c r="E313147"/>
    </row>
    <row r="313148" spans="5:5">
      <c r="E313148"/>
    </row>
    <row r="313149" spans="5:5">
      <c r="E313149"/>
    </row>
    <row r="313150" spans="5:5">
      <c r="E313150"/>
    </row>
    <row r="313151" spans="5:5">
      <c r="E313151"/>
    </row>
    <row r="313152" spans="5:5">
      <c r="E313152"/>
    </row>
    <row r="313153" spans="5:5">
      <c r="E313153"/>
    </row>
    <row r="313154" spans="5:5">
      <c r="E313154"/>
    </row>
    <row r="313155" spans="5:5">
      <c r="E313155"/>
    </row>
    <row r="313156" spans="5:5">
      <c r="E313156"/>
    </row>
    <row r="313157" spans="5:5">
      <c r="E313157"/>
    </row>
    <row r="313158" spans="5:5">
      <c r="E313158"/>
    </row>
    <row r="313159" spans="5:5">
      <c r="E313159"/>
    </row>
    <row r="313160" spans="5:5">
      <c r="E313160"/>
    </row>
    <row r="313161" spans="5:5">
      <c r="E313161"/>
    </row>
    <row r="313162" spans="5:5">
      <c r="E313162"/>
    </row>
    <row r="313163" spans="5:5">
      <c r="E313163"/>
    </row>
    <row r="313164" spans="5:5">
      <c r="E313164"/>
    </row>
    <row r="313165" spans="5:5">
      <c r="E313165"/>
    </row>
    <row r="313166" spans="5:5">
      <c r="E313166"/>
    </row>
    <row r="313167" spans="5:5">
      <c r="E313167"/>
    </row>
    <row r="313168" spans="5:5">
      <c r="E313168"/>
    </row>
    <row r="313169" spans="5:5">
      <c r="E313169"/>
    </row>
    <row r="313170" spans="5:5">
      <c r="E313170"/>
    </row>
    <row r="313171" spans="5:5">
      <c r="E313171"/>
    </row>
    <row r="313172" spans="5:5">
      <c r="E313172"/>
    </row>
    <row r="313173" spans="5:5">
      <c r="E313173"/>
    </row>
    <row r="313174" spans="5:5">
      <c r="E313174"/>
    </row>
    <row r="313175" spans="5:5">
      <c r="E313175"/>
    </row>
    <row r="313176" spans="5:5">
      <c r="E313176"/>
    </row>
    <row r="313177" spans="5:5">
      <c r="E313177"/>
    </row>
    <row r="313178" spans="5:5">
      <c r="E313178"/>
    </row>
    <row r="313179" spans="5:5">
      <c r="E313179"/>
    </row>
    <row r="313180" spans="5:5">
      <c r="E313180"/>
    </row>
    <row r="313181" spans="5:5">
      <c r="E313181"/>
    </row>
    <row r="313182" spans="5:5">
      <c r="E313182"/>
    </row>
    <row r="313183" spans="5:5">
      <c r="E313183"/>
    </row>
    <row r="313184" spans="5:5">
      <c r="E313184"/>
    </row>
    <row r="313185" spans="5:5">
      <c r="E313185"/>
    </row>
    <row r="313186" spans="5:5">
      <c r="E313186"/>
    </row>
    <row r="313187" spans="5:5">
      <c r="E313187"/>
    </row>
    <row r="313188" spans="5:5">
      <c r="E313188"/>
    </row>
    <row r="313189" spans="5:5">
      <c r="E313189"/>
    </row>
    <row r="313190" spans="5:5">
      <c r="E313190"/>
    </row>
    <row r="313191" spans="5:5">
      <c r="E313191"/>
    </row>
    <row r="313192" spans="5:5">
      <c r="E313192"/>
    </row>
    <row r="313193" spans="5:5">
      <c r="E313193"/>
    </row>
    <row r="313194" spans="5:5">
      <c r="E313194"/>
    </row>
    <row r="313195" spans="5:5">
      <c r="E313195"/>
    </row>
    <row r="313196" spans="5:5">
      <c r="E313196"/>
    </row>
    <row r="313197" spans="5:5">
      <c r="E313197"/>
    </row>
    <row r="313198" spans="5:5">
      <c r="E313198"/>
    </row>
    <row r="313199" spans="5:5">
      <c r="E313199"/>
    </row>
    <row r="313200" spans="5:5">
      <c r="E313200"/>
    </row>
    <row r="313201" spans="5:5">
      <c r="E313201"/>
    </row>
    <row r="313202" spans="5:5">
      <c r="E313202"/>
    </row>
    <row r="313203" spans="5:5">
      <c r="E313203"/>
    </row>
    <row r="313204" spans="5:5">
      <c r="E313204"/>
    </row>
    <row r="313205" spans="5:5">
      <c r="E313205"/>
    </row>
    <row r="313206" spans="5:5">
      <c r="E313206"/>
    </row>
    <row r="313207" spans="5:5">
      <c r="E313207"/>
    </row>
    <row r="313208" spans="5:5">
      <c r="E313208"/>
    </row>
    <row r="313209" spans="5:5">
      <c r="E313209"/>
    </row>
    <row r="313210" spans="5:5">
      <c r="E313210"/>
    </row>
    <row r="313211" spans="5:5">
      <c r="E313211"/>
    </row>
    <row r="313212" spans="5:5">
      <c r="E313212"/>
    </row>
    <row r="313213" spans="5:5">
      <c r="E313213"/>
    </row>
    <row r="313214" spans="5:5">
      <c r="E313214"/>
    </row>
    <row r="313215" spans="5:5">
      <c r="E313215"/>
    </row>
    <row r="313216" spans="5:5">
      <c r="E313216"/>
    </row>
    <row r="313217" spans="5:5">
      <c r="E313217"/>
    </row>
    <row r="313218" spans="5:5">
      <c r="E313218"/>
    </row>
    <row r="313219" spans="5:5">
      <c r="E313219"/>
    </row>
    <row r="313220" spans="5:5">
      <c r="E313220"/>
    </row>
    <row r="313221" spans="5:5">
      <c r="E313221"/>
    </row>
    <row r="313222" spans="5:5">
      <c r="E313222"/>
    </row>
    <row r="313223" spans="5:5">
      <c r="E313223"/>
    </row>
    <row r="313224" spans="5:5">
      <c r="E313224"/>
    </row>
    <row r="313225" spans="5:5">
      <c r="E313225"/>
    </row>
    <row r="313226" spans="5:5">
      <c r="E313226"/>
    </row>
    <row r="313227" spans="5:5">
      <c r="E313227"/>
    </row>
    <row r="313228" spans="5:5">
      <c r="E313228"/>
    </row>
    <row r="313229" spans="5:5">
      <c r="E313229"/>
    </row>
    <row r="313230" spans="5:5">
      <c r="E313230"/>
    </row>
    <row r="313231" spans="5:5">
      <c r="E313231"/>
    </row>
    <row r="313232" spans="5:5">
      <c r="E313232"/>
    </row>
    <row r="313233" spans="5:5">
      <c r="E313233"/>
    </row>
    <row r="313234" spans="5:5">
      <c r="E313234"/>
    </row>
    <row r="313235" spans="5:5">
      <c r="E313235"/>
    </row>
    <row r="313236" spans="5:5">
      <c r="E313236"/>
    </row>
    <row r="313237" spans="5:5">
      <c r="E313237"/>
    </row>
    <row r="313238" spans="5:5">
      <c r="E313238"/>
    </row>
    <row r="313239" spans="5:5">
      <c r="E313239"/>
    </row>
    <row r="313240" spans="5:5">
      <c r="E313240"/>
    </row>
    <row r="313241" spans="5:5">
      <c r="E313241"/>
    </row>
    <row r="313242" spans="5:5">
      <c r="E313242"/>
    </row>
    <row r="313243" spans="5:5">
      <c r="E313243"/>
    </row>
    <row r="313244" spans="5:5">
      <c r="E313244"/>
    </row>
    <row r="313245" spans="5:5">
      <c r="E313245"/>
    </row>
    <row r="313246" spans="5:5">
      <c r="E313246"/>
    </row>
    <row r="313247" spans="5:5">
      <c r="E313247"/>
    </row>
    <row r="313248" spans="5:5">
      <c r="E313248"/>
    </row>
    <row r="313249" spans="5:5">
      <c r="E313249"/>
    </row>
    <row r="313250" spans="5:5">
      <c r="E313250"/>
    </row>
    <row r="313251" spans="5:5">
      <c r="E313251"/>
    </row>
    <row r="313252" spans="5:5">
      <c r="E313252"/>
    </row>
    <row r="313253" spans="5:5">
      <c r="E313253"/>
    </row>
    <row r="313254" spans="5:5">
      <c r="E313254"/>
    </row>
    <row r="313255" spans="5:5">
      <c r="E313255"/>
    </row>
    <row r="313256" spans="5:5">
      <c r="E313256"/>
    </row>
    <row r="313257" spans="5:5">
      <c r="E313257"/>
    </row>
    <row r="313258" spans="5:5">
      <c r="E313258"/>
    </row>
    <row r="313259" spans="5:5">
      <c r="E313259"/>
    </row>
    <row r="313260" spans="5:5">
      <c r="E313260"/>
    </row>
    <row r="313261" spans="5:5">
      <c r="E313261"/>
    </row>
    <row r="313262" spans="5:5">
      <c r="E313262"/>
    </row>
    <row r="313263" spans="5:5">
      <c r="E313263"/>
    </row>
    <row r="313264" spans="5:5">
      <c r="E313264"/>
    </row>
    <row r="313265" spans="5:5">
      <c r="E313265"/>
    </row>
    <row r="313266" spans="5:5">
      <c r="E313266"/>
    </row>
    <row r="313267" spans="5:5">
      <c r="E313267"/>
    </row>
    <row r="313268" spans="5:5">
      <c r="E313268"/>
    </row>
    <row r="313269" spans="5:5">
      <c r="E313269"/>
    </row>
    <row r="313270" spans="5:5">
      <c r="E313270"/>
    </row>
    <row r="313271" spans="5:5">
      <c r="E313271"/>
    </row>
    <row r="313272" spans="5:5">
      <c r="E313272"/>
    </row>
    <row r="313273" spans="5:5">
      <c r="E313273"/>
    </row>
    <row r="313274" spans="5:5">
      <c r="E313274"/>
    </row>
    <row r="313275" spans="5:5">
      <c r="E313275"/>
    </row>
    <row r="313276" spans="5:5">
      <c r="E313276"/>
    </row>
    <row r="313277" spans="5:5">
      <c r="E313277"/>
    </row>
    <row r="313278" spans="5:5">
      <c r="E313278"/>
    </row>
    <row r="313279" spans="5:5">
      <c r="E313279"/>
    </row>
    <row r="313280" spans="5:5">
      <c r="E313280"/>
    </row>
    <row r="313281" spans="5:5">
      <c r="E313281"/>
    </row>
    <row r="313282" spans="5:5">
      <c r="E313282"/>
    </row>
    <row r="313283" spans="5:5">
      <c r="E313283"/>
    </row>
    <row r="313284" spans="5:5">
      <c r="E313284"/>
    </row>
    <row r="313285" spans="5:5">
      <c r="E313285"/>
    </row>
    <row r="313286" spans="5:5">
      <c r="E313286"/>
    </row>
    <row r="313287" spans="5:5">
      <c r="E313287"/>
    </row>
    <row r="313288" spans="5:5">
      <c r="E313288"/>
    </row>
    <row r="313289" spans="5:5">
      <c r="E313289"/>
    </row>
    <row r="313290" spans="5:5">
      <c r="E313290"/>
    </row>
    <row r="313291" spans="5:5">
      <c r="E313291"/>
    </row>
    <row r="313292" spans="5:5">
      <c r="E313292"/>
    </row>
    <row r="313293" spans="5:5">
      <c r="E313293"/>
    </row>
    <row r="313294" spans="5:5">
      <c r="E313294"/>
    </row>
    <row r="313295" spans="5:5">
      <c r="E313295"/>
    </row>
    <row r="313296" spans="5:5">
      <c r="E313296"/>
    </row>
    <row r="313297" spans="5:5">
      <c r="E313297"/>
    </row>
    <row r="313298" spans="5:5">
      <c r="E313298"/>
    </row>
    <row r="313299" spans="5:5">
      <c r="E313299"/>
    </row>
    <row r="313300" spans="5:5">
      <c r="E313300"/>
    </row>
    <row r="313301" spans="5:5">
      <c r="E313301"/>
    </row>
    <row r="313302" spans="5:5">
      <c r="E313302"/>
    </row>
    <row r="313303" spans="5:5">
      <c r="E313303"/>
    </row>
    <row r="313304" spans="5:5">
      <c r="E313304"/>
    </row>
    <row r="313305" spans="5:5">
      <c r="E313305"/>
    </row>
    <row r="313306" spans="5:5">
      <c r="E313306"/>
    </row>
    <row r="313307" spans="5:5">
      <c r="E313307"/>
    </row>
    <row r="313308" spans="5:5">
      <c r="E313308"/>
    </row>
    <row r="313309" spans="5:5">
      <c r="E313309"/>
    </row>
    <row r="313310" spans="5:5">
      <c r="E313310"/>
    </row>
    <row r="313311" spans="5:5">
      <c r="E313311"/>
    </row>
    <row r="313312" spans="5:5">
      <c r="E313312"/>
    </row>
    <row r="313313" spans="5:5">
      <c r="E313313"/>
    </row>
    <row r="313314" spans="5:5">
      <c r="E313314"/>
    </row>
    <row r="313315" spans="5:5">
      <c r="E313315"/>
    </row>
    <row r="313316" spans="5:5">
      <c r="E313316"/>
    </row>
    <row r="313317" spans="5:5">
      <c r="E313317"/>
    </row>
    <row r="313318" spans="5:5">
      <c r="E313318"/>
    </row>
    <row r="313319" spans="5:5">
      <c r="E313319"/>
    </row>
    <row r="313320" spans="5:5">
      <c r="E313320"/>
    </row>
    <row r="313321" spans="5:5">
      <c r="E313321"/>
    </row>
    <row r="313322" spans="5:5">
      <c r="E313322"/>
    </row>
    <row r="313323" spans="5:5">
      <c r="E313323"/>
    </row>
    <row r="313324" spans="5:5">
      <c r="E313324"/>
    </row>
    <row r="313325" spans="5:5">
      <c r="E313325"/>
    </row>
    <row r="313326" spans="5:5">
      <c r="E313326"/>
    </row>
    <row r="313327" spans="5:5">
      <c r="E313327"/>
    </row>
    <row r="313328" spans="5:5">
      <c r="E313328"/>
    </row>
    <row r="313329" spans="5:5">
      <c r="E313329"/>
    </row>
    <row r="313330" spans="5:5">
      <c r="E313330"/>
    </row>
    <row r="313331" spans="5:5">
      <c r="E313331"/>
    </row>
    <row r="313332" spans="5:5">
      <c r="E313332"/>
    </row>
    <row r="313333" spans="5:5">
      <c r="E313333"/>
    </row>
    <row r="313334" spans="5:5">
      <c r="E313334"/>
    </row>
    <row r="313335" spans="5:5">
      <c r="E313335"/>
    </row>
    <row r="313336" spans="5:5">
      <c r="E313336"/>
    </row>
    <row r="313337" spans="5:5">
      <c r="E313337"/>
    </row>
    <row r="313338" spans="5:5">
      <c r="E313338"/>
    </row>
    <row r="313339" spans="5:5">
      <c r="E313339"/>
    </row>
    <row r="313340" spans="5:5">
      <c r="E313340"/>
    </row>
    <row r="313341" spans="5:5">
      <c r="E313341"/>
    </row>
    <row r="313342" spans="5:5">
      <c r="E313342"/>
    </row>
    <row r="313343" spans="5:5">
      <c r="E313343"/>
    </row>
    <row r="313344" spans="5:5">
      <c r="E313344"/>
    </row>
    <row r="313345" spans="5:5">
      <c r="E313345"/>
    </row>
    <row r="313346" spans="5:5">
      <c r="E313346"/>
    </row>
    <row r="313347" spans="5:5">
      <c r="E313347"/>
    </row>
    <row r="313348" spans="5:5">
      <c r="E313348"/>
    </row>
    <row r="313349" spans="5:5">
      <c r="E313349"/>
    </row>
    <row r="313350" spans="5:5">
      <c r="E313350"/>
    </row>
    <row r="313351" spans="5:5">
      <c r="E313351"/>
    </row>
    <row r="313352" spans="5:5">
      <c r="E313352"/>
    </row>
    <row r="313353" spans="5:5">
      <c r="E313353"/>
    </row>
    <row r="313354" spans="5:5">
      <c r="E313354"/>
    </row>
    <row r="313355" spans="5:5">
      <c r="E313355"/>
    </row>
    <row r="313356" spans="5:5">
      <c r="E313356"/>
    </row>
    <row r="313357" spans="5:5">
      <c r="E313357"/>
    </row>
    <row r="313358" spans="5:5">
      <c r="E313358"/>
    </row>
    <row r="313359" spans="5:5">
      <c r="E313359"/>
    </row>
    <row r="313360" spans="5:5">
      <c r="E313360"/>
    </row>
    <row r="313361" spans="5:5">
      <c r="E313361"/>
    </row>
    <row r="313362" spans="5:5">
      <c r="E313362"/>
    </row>
    <row r="313363" spans="5:5">
      <c r="E313363"/>
    </row>
    <row r="313364" spans="5:5">
      <c r="E313364"/>
    </row>
    <row r="313365" spans="5:5">
      <c r="E313365"/>
    </row>
    <row r="313366" spans="5:5">
      <c r="E313366"/>
    </row>
    <row r="313367" spans="5:5">
      <c r="E313367"/>
    </row>
    <row r="313368" spans="5:5">
      <c r="E313368"/>
    </row>
    <row r="313369" spans="5:5">
      <c r="E313369"/>
    </row>
    <row r="313370" spans="5:5">
      <c r="E313370"/>
    </row>
    <row r="313371" spans="5:5">
      <c r="E313371"/>
    </row>
    <row r="313372" spans="5:5">
      <c r="E313372"/>
    </row>
    <row r="313373" spans="5:5">
      <c r="E313373"/>
    </row>
    <row r="313374" spans="5:5">
      <c r="E313374"/>
    </row>
    <row r="313375" spans="5:5">
      <c r="E313375"/>
    </row>
    <row r="313376" spans="5:5">
      <c r="E313376"/>
    </row>
    <row r="313377" spans="5:5">
      <c r="E313377"/>
    </row>
    <row r="313378" spans="5:5">
      <c r="E313378"/>
    </row>
    <row r="313379" spans="5:5">
      <c r="E313379"/>
    </row>
    <row r="313380" spans="5:5">
      <c r="E313380"/>
    </row>
    <row r="313381" spans="5:5">
      <c r="E313381"/>
    </row>
    <row r="313382" spans="5:5">
      <c r="E313382"/>
    </row>
    <row r="313383" spans="5:5">
      <c r="E313383"/>
    </row>
    <row r="313384" spans="5:5">
      <c r="E313384"/>
    </row>
    <row r="313385" spans="5:5">
      <c r="E313385"/>
    </row>
    <row r="313386" spans="5:5">
      <c r="E313386"/>
    </row>
    <row r="313387" spans="5:5">
      <c r="E313387"/>
    </row>
    <row r="313388" spans="5:5">
      <c r="E313388"/>
    </row>
    <row r="313389" spans="5:5">
      <c r="E313389"/>
    </row>
    <row r="313390" spans="5:5">
      <c r="E313390"/>
    </row>
    <row r="313391" spans="5:5">
      <c r="E313391"/>
    </row>
    <row r="313392" spans="5:5">
      <c r="E313392"/>
    </row>
    <row r="313393" spans="5:5">
      <c r="E313393"/>
    </row>
    <row r="313394" spans="5:5">
      <c r="E313394"/>
    </row>
    <row r="313395" spans="5:5">
      <c r="E313395"/>
    </row>
    <row r="313396" spans="5:5">
      <c r="E313396"/>
    </row>
    <row r="313397" spans="5:5">
      <c r="E313397"/>
    </row>
    <row r="313398" spans="5:5">
      <c r="E313398"/>
    </row>
    <row r="313399" spans="5:5">
      <c r="E313399"/>
    </row>
    <row r="313400" spans="5:5">
      <c r="E313400"/>
    </row>
    <row r="313401" spans="5:5">
      <c r="E313401"/>
    </row>
    <row r="313402" spans="5:5">
      <c r="E313402"/>
    </row>
    <row r="313403" spans="5:5">
      <c r="E313403"/>
    </row>
    <row r="313404" spans="5:5">
      <c r="E313404"/>
    </row>
    <row r="313405" spans="5:5">
      <c r="E313405"/>
    </row>
    <row r="313406" spans="5:5">
      <c r="E313406"/>
    </row>
    <row r="313407" spans="5:5">
      <c r="E313407"/>
    </row>
    <row r="313408" spans="5:5">
      <c r="E313408"/>
    </row>
    <row r="313409" spans="5:5">
      <c r="E313409"/>
    </row>
    <row r="313410" spans="5:5">
      <c r="E313410"/>
    </row>
    <row r="313411" spans="5:5">
      <c r="E313411"/>
    </row>
    <row r="313412" spans="5:5">
      <c r="E313412"/>
    </row>
    <row r="313413" spans="5:5">
      <c r="E313413"/>
    </row>
    <row r="313414" spans="5:5">
      <c r="E313414"/>
    </row>
    <row r="313415" spans="5:5">
      <c r="E313415"/>
    </row>
    <row r="313416" spans="5:5">
      <c r="E313416"/>
    </row>
    <row r="313417" spans="5:5">
      <c r="E313417"/>
    </row>
    <row r="313418" spans="5:5">
      <c r="E313418"/>
    </row>
    <row r="313419" spans="5:5">
      <c r="E313419"/>
    </row>
    <row r="313420" spans="5:5">
      <c r="E313420"/>
    </row>
    <row r="313421" spans="5:5">
      <c r="E313421"/>
    </row>
    <row r="313422" spans="5:5">
      <c r="E313422"/>
    </row>
    <row r="313423" spans="5:5">
      <c r="E313423"/>
    </row>
    <row r="313424" spans="5:5">
      <c r="E313424"/>
    </row>
    <row r="313425" spans="5:5">
      <c r="E313425"/>
    </row>
    <row r="313426" spans="5:5">
      <c r="E313426"/>
    </row>
    <row r="313427" spans="5:5">
      <c r="E313427"/>
    </row>
    <row r="313428" spans="5:5">
      <c r="E313428"/>
    </row>
    <row r="313429" spans="5:5">
      <c r="E313429"/>
    </row>
    <row r="313430" spans="5:5">
      <c r="E313430"/>
    </row>
    <row r="313431" spans="5:5">
      <c r="E313431"/>
    </row>
    <row r="313432" spans="5:5">
      <c r="E313432"/>
    </row>
    <row r="313433" spans="5:5">
      <c r="E313433"/>
    </row>
    <row r="313434" spans="5:5">
      <c r="E313434"/>
    </row>
    <row r="313435" spans="5:5">
      <c r="E313435"/>
    </row>
    <row r="313436" spans="5:5">
      <c r="E313436"/>
    </row>
    <row r="313437" spans="5:5">
      <c r="E313437"/>
    </row>
    <row r="313438" spans="5:5">
      <c r="E313438"/>
    </row>
    <row r="313439" spans="5:5">
      <c r="E313439"/>
    </row>
    <row r="313440" spans="5:5">
      <c r="E313440"/>
    </row>
    <row r="313441" spans="5:5">
      <c r="E313441"/>
    </row>
    <row r="313442" spans="5:5">
      <c r="E313442"/>
    </row>
    <row r="313443" spans="5:5">
      <c r="E313443"/>
    </row>
    <row r="313444" spans="5:5">
      <c r="E313444"/>
    </row>
    <row r="313445" spans="5:5">
      <c r="E313445"/>
    </row>
    <row r="313446" spans="5:5">
      <c r="E313446"/>
    </row>
    <row r="313447" spans="5:5">
      <c r="E313447"/>
    </row>
    <row r="313448" spans="5:5">
      <c r="E313448"/>
    </row>
    <row r="313449" spans="5:5">
      <c r="E313449"/>
    </row>
    <row r="313450" spans="5:5">
      <c r="E313450"/>
    </row>
    <row r="313451" spans="5:5">
      <c r="E313451"/>
    </row>
    <row r="313452" spans="5:5">
      <c r="E313452"/>
    </row>
    <row r="313453" spans="5:5">
      <c r="E313453"/>
    </row>
    <row r="313454" spans="5:5">
      <c r="E313454"/>
    </row>
    <row r="313455" spans="5:5">
      <c r="E313455"/>
    </row>
    <row r="313456" spans="5:5">
      <c r="E313456"/>
    </row>
    <row r="313457" spans="5:5">
      <c r="E313457"/>
    </row>
    <row r="313458" spans="5:5">
      <c r="E313458"/>
    </row>
    <row r="313459" spans="5:5">
      <c r="E313459"/>
    </row>
    <row r="313460" spans="5:5">
      <c r="E313460"/>
    </row>
    <row r="313461" spans="5:5">
      <c r="E313461"/>
    </row>
    <row r="313462" spans="5:5">
      <c r="E313462"/>
    </row>
    <row r="313463" spans="5:5">
      <c r="E313463"/>
    </row>
    <row r="313464" spans="5:5">
      <c r="E313464"/>
    </row>
    <row r="313465" spans="5:5">
      <c r="E313465"/>
    </row>
    <row r="313466" spans="5:5">
      <c r="E313466"/>
    </row>
    <row r="313467" spans="5:5">
      <c r="E313467"/>
    </row>
    <row r="313468" spans="5:5">
      <c r="E313468"/>
    </row>
    <row r="313469" spans="5:5">
      <c r="E313469"/>
    </row>
    <row r="313470" spans="5:5">
      <c r="E313470"/>
    </row>
    <row r="313471" spans="5:5">
      <c r="E313471"/>
    </row>
    <row r="313472" spans="5:5">
      <c r="E313472"/>
    </row>
    <row r="313473" spans="5:5">
      <c r="E313473"/>
    </row>
    <row r="313474" spans="5:5">
      <c r="E313474"/>
    </row>
    <row r="313475" spans="5:5">
      <c r="E313475"/>
    </row>
    <row r="313476" spans="5:5">
      <c r="E313476"/>
    </row>
    <row r="313477" spans="5:5">
      <c r="E313477"/>
    </row>
    <row r="313478" spans="5:5">
      <c r="E313478"/>
    </row>
    <row r="313479" spans="5:5">
      <c r="E313479"/>
    </row>
    <row r="313480" spans="5:5">
      <c r="E313480"/>
    </row>
    <row r="313481" spans="5:5">
      <c r="E313481"/>
    </row>
    <row r="313482" spans="5:5">
      <c r="E313482"/>
    </row>
    <row r="313483" spans="5:5">
      <c r="E313483"/>
    </row>
    <row r="313484" spans="5:5">
      <c r="E313484"/>
    </row>
    <row r="313485" spans="5:5">
      <c r="E313485"/>
    </row>
    <row r="313486" spans="5:5">
      <c r="E313486"/>
    </row>
    <row r="313487" spans="5:5">
      <c r="E313487"/>
    </row>
    <row r="313488" spans="5:5">
      <c r="E313488"/>
    </row>
    <row r="313489" spans="5:5">
      <c r="E313489"/>
    </row>
    <row r="313490" spans="5:5">
      <c r="E313490"/>
    </row>
    <row r="313491" spans="5:5">
      <c r="E313491"/>
    </row>
    <row r="313492" spans="5:5">
      <c r="E313492"/>
    </row>
    <row r="313493" spans="5:5">
      <c r="E313493"/>
    </row>
    <row r="313494" spans="5:5">
      <c r="E313494"/>
    </row>
    <row r="313495" spans="5:5">
      <c r="E313495"/>
    </row>
    <row r="313496" spans="5:5">
      <c r="E313496"/>
    </row>
    <row r="313497" spans="5:5">
      <c r="E313497"/>
    </row>
    <row r="313498" spans="5:5">
      <c r="E313498"/>
    </row>
    <row r="313499" spans="5:5">
      <c r="E313499"/>
    </row>
    <row r="313500" spans="5:5">
      <c r="E313500"/>
    </row>
    <row r="313501" spans="5:5">
      <c r="E313501"/>
    </row>
    <row r="313502" spans="5:5">
      <c r="E313502"/>
    </row>
    <row r="313503" spans="5:5">
      <c r="E313503"/>
    </row>
    <row r="313504" spans="5:5">
      <c r="E313504"/>
    </row>
    <row r="313505" spans="5:5">
      <c r="E313505"/>
    </row>
    <row r="313506" spans="5:5">
      <c r="E313506"/>
    </row>
    <row r="313507" spans="5:5">
      <c r="E313507"/>
    </row>
    <row r="313508" spans="5:5">
      <c r="E313508"/>
    </row>
    <row r="313509" spans="5:5">
      <c r="E313509"/>
    </row>
    <row r="313510" spans="5:5">
      <c r="E313510"/>
    </row>
    <row r="313511" spans="5:5">
      <c r="E313511"/>
    </row>
    <row r="313512" spans="5:5">
      <c r="E313512"/>
    </row>
    <row r="313513" spans="5:5">
      <c r="E313513"/>
    </row>
    <row r="313514" spans="5:5">
      <c r="E313514"/>
    </row>
    <row r="313515" spans="5:5">
      <c r="E313515"/>
    </row>
    <row r="313516" spans="5:5">
      <c r="E313516"/>
    </row>
    <row r="313517" spans="5:5">
      <c r="E313517"/>
    </row>
    <row r="313518" spans="5:5">
      <c r="E313518"/>
    </row>
    <row r="313519" spans="5:5">
      <c r="E313519"/>
    </row>
    <row r="313520" spans="5:5">
      <c r="E313520"/>
    </row>
    <row r="313521" spans="5:5">
      <c r="E313521"/>
    </row>
    <row r="313522" spans="5:5">
      <c r="E313522"/>
    </row>
    <row r="313523" spans="5:5">
      <c r="E313523"/>
    </row>
    <row r="313524" spans="5:5">
      <c r="E313524"/>
    </row>
    <row r="313525" spans="5:5">
      <c r="E313525"/>
    </row>
    <row r="313526" spans="5:5">
      <c r="E313526"/>
    </row>
    <row r="313527" spans="5:5">
      <c r="E313527"/>
    </row>
    <row r="313528" spans="5:5">
      <c r="E313528"/>
    </row>
    <row r="313529" spans="5:5">
      <c r="E313529"/>
    </row>
    <row r="313530" spans="5:5">
      <c r="E313530"/>
    </row>
    <row r="313531" spans="5:5">
      <c r="E313531"/>
    </row>
    <row r="313532" spans="5:5">
      <c r="E313532"/>
    </row>
    <row r="313533" spans="5:5">
      <c r="E313533"/>
    </row>
    <row r="313534" spans="5:5">
      <c r="E313534"/>
    </row>
    <row r="313535" spans="5:5">
      <c r="E313535"/>
    </row>
    <row r="313536" spans="5:5">
      <c r="E313536"/>
    </row>
    <row r="313537" spans="5:5">
      <c r="E313537"/>
    </row>
    <row r="313538" spans="5:5">
      <c r="E313538"/>
    </row>
    <row r="313539" spans="5:5">
      <c r="E313539"/>
    </row>
    <row r="313540" spans="5:5">
      <c r="E313540"/>
    </row>
    <row r="313541" spans="5:5">
      <c r="E313541"/>
    </row>
    <row r="313542" spans="5:5">
      <c r="E313542"/>
    </row>
    <row r="313543" spans="5:5">
      <c r="E313543"/>
    </row>
    <row r="313544" spans="5:5">
      <c r="E313544"/>
    </row>
    <row r="313545" spans="5:5">
      <c r="E313545"/>
    </row>
    <row r="313546" spans="5:5">
      <c r="E313546"/>
    </row>
    <row r="313547" spans="5:5">
      <c r="E313547"/>
    </row>
    <row r="313548" spans="5:5">
      <c r="E313548"/>
    </row>
    <row r="313549" spans="5:5">
      <c r="E313549"/>
    </row>
    <row r="313550" spans="5:5">
      <c r="E313550"/>
    </row>
    <row r="313551" spans="5:5">
      <c r="E313551"/>
    </row>
    <row r="313552" spans="5:5">
      <c r="E313552"/>
    </row>
    <row r="313553" spans="5:5">
      <c r="E313553"/>
    </row>
    <row r="313554" spans="5:5">
      <c r="E313554"/>
    </row>
    <row r="313555" spans="5:5">
      <c r="E313555"/>
    </row>
    <row r="313556" spans="5:5">
      <c r="E313556"/>
    </row>
    <row r="313557" spans="5:5">
      <c r="E313557"/>
    </row>
    <row r="313558" spans="5:5">
      <c r="E313558"/>
    </row>
    <row r="313559" spans="5:5">
      <c r="E313559"/>
    </row>
    <row r="313560" spans="5:5">
      <c r="E313560"/>
    </row>
    <row r="313561" spans="5:5">
      <c r="E313561"/>
    </row>
    <row r="313562" spans="5:5">
      <c r="E313562"/>
    </row>
    <row r="313563" spans="5:5">
      <c r="E313563"/>
    </row>
    <row r="313564" spans="5:5">
      <c r="E313564"/>
    </row>
    <row r="313565" spans="5:5">
      <c r="E313565"/>
    </row>
    <row r="313566" spans="5:5">
      <c r="E313566"/>
    </row>
    <row r="313567" spans="5:5">
      <c r="E313567"/>
    </row>
    <row r="313568" spans="5:5">
      <c r="E313568"/>
    </row>
    <row r="313569" spans="5:5">
      <c r="E313569"/>
    </row>
    <row r="313570" spans="5:5">
      <c r="E313570"/>
    </row>
    <row r="313571" spans="5:5">
      <c r="E313571"/>
    </row>
    <row r="313572" spans="5:5">
      <c r="E313572"/>
    </row>
    <row r="313573" spans="5:5">
      <c r="E313573"/>
    </row>
    <row r="313574" spans="5:5">
      <c r="E313574"/>
    </row>
    <row r="313575" spans="5:5">
      <c r="E313575"/>
    </row>
    <row r="313576" spans="5:5">
      <c r="E313576"/>
    </row>
    <row r="313577" spans="5:5">
      <c r="E313577"/>
    </row>
    <row r="313578" spans="5:5">
      <c r="E313578"/>
    </row>
    <row r="313579" spans="5:5">
      <c r="E313579"/>
    </row>
    <row r="313580" spans="5:5">
      <c r="E313580"/>
    </row>
    <row r="313581" spans="5:5">
      <c r="E313581"/>
    </row>
    <row r="313582" spans="5:5">
      <c r="E313582"/>
    </row>
    <row r="313583" spans="5:5">
      <c r="E313583"/>
    </row>
    <row r="313584" spans="5:5">
      <c r="E313584"/>
    </row>
    <row r="313585" spans="5:5">
      <c r="E313585"/>
    </row>
    <row r="313586" spans="5:5">
      <c r="E313586"/>
    </row>
    <row r="313587" spans="5:5">
      <c r="E313587"/>
    </row>
    <row r="313588" spans="5:5">
      <c r="E313588"/>
    </row>
    <row r="313589" spans="5:5">
      <c r="E313589"/>
    </row>
    <row r="313590" spans="5:5">
      <c r="E313590"/>
    </row>
    <row r="313591" spans="5:5">
      <c r="E313591"/>
    </row>
    <row r="313592" spans="5:5">
      <c r="E313592"/>
    </row>
    <row r="313593" spans="5:5">
      <c r="E313593"/>
    </row>
    <row r="313594" spans="5:5">
      <c r="E313594"/>
    </row>
    <row r="313595" spans="5:5">
      <c r="E313595"/>
    </row>
    <row r="313596" spans="5:5">
      <c r="E313596"/>
    </row>
    <row r="313597" spans="5:5">
      <c r="E313597"/>
    </row>
    <row r="313598" spans="5:5">
      <c r="E313598"/>
    </row>
    <row r="313599" spans="5:5">
      <c r="E313599"/>
    </row>
    <row r="313600" spans="5:5">
      <c r="E313600"/>
    </row>
    <row r="313601" spans="5:5">
      <c r="E313601"/>
    </row>
    <row r="313602" spans="5:5">
      <c r="E313602"/>
    </row>
    <row r="313603" spans="5:5">
      <c r="E313603"/>
    </row>
    <row r="313604" spans="5:5">
      <c r="E313604"/>
    </row>
    <row r="313605" spans="5:5">
      <c r="E313605"/>
    </row>
    <row r="313606" spans="5:5">
      <c r="E313606"/>
    </row>
    <row r="313607" spans="5:5">
      <c r="E313607"/>
    </row>
    <row r="313608" spans="5:5">
      <c r="E313608"/>
    </row>
    <row r="313609" spans="5:5">
      <c r="E313609"/>
    </row>
    <row r="313610" spans="5:5">
      <c r="E313610"/>
    </row>
    <row r="313611" spans="5:5">
      <c r="E313611"/>
    </row>
    <row r="313612" spans="5:5">
      <c r="E313612"/>
    </row>
    <row r="313613" spans="5:5">
      <c r="E313613"/>
    </row>
    <row r="313614" spans="5:5">
      <c r="E313614"/>
    </row>
    <row r="313615" spans="5:5">
      <c r="E313615"/>
    </row>
    <row r="313616" spans="5:5">
      <c r="E313616"/>
    </row>
    <row r="313617" spans="5:5">
      <c r="E313617"/>
    </row>
    <row r="313618" spans="5:5">
      <c r="E313618"/>
    </row>
    <row r="313619" spans="5:5">
      <c r="E313619"/>
    </row>
    <row r="313620" spans="5:5">
      <c r="E313620"/>
    </row>
    <row r="313621" spans="5:5">
      <c r="E313621"/>
    </row>
    <row r="313622" spans="5:5">
      <c r="E313622"/>
    </row>
    <row r="313623" spans="5:5">
      <c r="E313623"/>
    </row>
    <row r="313624" spans="5:5">
      <c r="E313624"/>
    </row>
    <row r="313625" spans="5:5">
      <c r="E313625"/>
    </row>
    <row r="313626" spans="5:5">
      <c r="E313626"/>
    </row>
    <row r="313627" spans="5:5">
      <c r="E313627"/>
    </row>
    <row r="313628" spans="5:5">
      <c r="E313628"/>
    </row>
    <row r="313629" spans="5:5">
      <c r="E313629"/>
    </row>
    <row r="313630" spans="5:5">
      <c r="E313630"/>
    </row>
    <row r="313631" spans="5:5">
      <c r="E313631"/>
    </row>
    <row r="313632" spans="5:5">
      <c r="E313632"/>
    </row>
    <row r="313633" spans="5:5">
      <c r="E313633"/>
    </row>
    <row r="313634" spans="5:5">
      <c r="E313634"/>
    </row>
    <row r="313635" spans="5:5">
      <c r="E313635"/>
    </row>
    <row r="313636" spans="5:5">
      <c r="E313636"/>
    </row>
    <row r="313637" spans="5:5">
      <c r="E313637"/>
    </row>
    <row r="313638" spans="5:5">
      <c r="E313638"/>
    </row>
    <row r="313639" spans="5:5">
      <c r="E313639"/>
    </row>
    <row r="313640" spans="5:5">
      <c r="E313640"/>
    </row>
    <row r="313641" spans="5:5">
      <c r="E313641"/>
    </row>
    <row r="313642" spans="5:5">
      <c r="E313642"/>
    </row>
    <row r="313643" spans="5:5">
      <c r="E313643"/>
    </row>
    <row r="313644" spans="5:5">
      <c r="E313644"/>
    </row>
    <row r="313645" spans="5:5">
      <c r="E313645"/>
    </row>
    <row r="313646" spans="5:5">
      <c r="E313646"/>
    </row>
    <row r="313647" spans="5:5">
      <c r="E313647"/>
    </row>
    <row r="313648" spans="5:5">
      <c r="E313648"/>
    </row>
    <row r="313649" spans="5:5">
      <c r="E313649"/>
    </row>
    <row r="313650" spans="5:5">
      <c r="E313650"/>
    </row>
    <row r="313651" spans="5:5">
      <c r="E313651"/>
    </row>
    <row r="313652" spans="5:5">
      <c r="E313652"/>
    </row>
    <row r="313653" spans="5:5">
      <c r="E313653"/>
    </row>
    <row r="313654" spans="5:5">
      <c r="E313654"/>
    </row>
    <row r="313655" spans="5:5">
      <c r="E313655"/>
    </row>
    <row r="313656" spans="5:5">
      <c r="E313656"/>
    </row>
    <row r="313657" spans="5:5">
      <c r="E313657"/>
    </row>
    <row r="313658" spans="5:5">
      <c r="E313658"/>
    </row>
    <row r="313659" spans="5:5">
      <c r="E313659"/>
    </row>
    <row r="313660" spans="5:5">
      <c r="E313660"/>
    </row>
    <row r="313661" spans="5:5">
      <c r="E313661"/>
    </row>
    <row r="313662" spans="5:5">
      <c r="E313662"/>
    </row>
    <row r="313663" spans="5:5">
      <c r="E313663"/>
    </row>
    <row r="313664" spans="5:5">
      <c r="E313664"/>
    </row>
    <row r="313665" spans="5:5">
      <c r="E313665"/>
    </row>
    <row r="313666" spans="5:5">
      <c r="E313666"/>
    </row>
    <row r="313667" spans="5:5">
      <c r="E313667"/>
    </row>
    <row r="313668" spans="5:5">
      <c r="E313668"/>
    </row>
    <row r="313669" spans="5:5">
      <c r="E313669"/>
    </row>
    <row r="313670" spans="5:5">
      <c r="E313670"/>
    </row>
    <row r="313671" spans="5:5">
      <c r="E313671"/>
    </row>
    <row r="313672" spans="5:5">
      <c r="E313672"/>
    </row>
    <row r="313673" spans="5:5">
      <c r="E313673"/>
    </row>
    <row r="313674" spans="5:5">
      <c r="E313674"/>
    </row>
    <row r="313675" spans="5:5">
      <c r="E313675"/>
    </row>
    <row r="313676" spans="5:5">
      <c r="E313676"/>
    </row>
    <row r="313677" spans="5:5">
      <c r="E313677"/>
    </row>
    <row r="313678" spans="5:5">
      <c r="E313678"/>
    </row>
    <row r="313679" spans="5:5">
      <c r="E313679"/>
    </row>
    <row r="313680" spans="5:5">
      <c r="E313680"/>
    </row>
    <row r="313681" spans="5:5">
      <c r="E313681"/>
    </row>
    <row r="313682" spans="5:5">
      <c r="E313682"/>
    </row>
    <row r="313683" spans="5:5">
      <c r="E313683"/>
    </row>
    <row r="313684" spans="5:5">
      <c r="E313684"/>
    </row>
    <row r="313685" spans="5:5">
      <c r="E313685"/>
    </row>
    <row r="313686" spans="5:5">
      <c r="E313686"/>
    </row>
    <row r="313687" spans="5:5">
      <c r="E313687"/>
    </row>
    <row r="313688" spans="5:5">
      <c r="E313688"/>
    </row>
    <row r="313689" spans="5:5">
      <c r="E313689"/>
    </row>
    <row r="313690" spans="5:5">
      <c r="E313690"/>
    </row>
    <row r="313691" spans="5:5">
      <c r="E313691"/>
    </row>
    <row r="313692" spans="5:5">
      <c r="E313692"/>
    </row>
    <row r="313693" spans="5:5">
      <c r="E313693"/>
    </row>
    <row r="313694" spans="5:5">
      <c r="E313694"/>
    </row>
    <row r="313695" spans="5:5">
      <c r="E313695"/>
    </row>
    <row r="313696" spans="5:5">
      <c r="E313696"/>
    </row>
    <row r="313697" spans="5:5">
      <c r="E313697"/>
    </row>
    <row r="313698" spans="5:5">
      <c r="E313698"/>
    </row>
    <row r="313699" spans="5:5">
      <c r="E313699"/>
    </row>
    <row r="313700" spans="5:5">
      <c r="E313700"/>
    </row>
    <row r="313701" spans="5:5">
      <c r="E313701"/>
    </row>
    <row r="313702" spans="5:5">
      <c r="E313702"/>
    </row>
    <row r="313703" spans="5:5">
      <c r="E313703"/>
    </row>
    <row r="313704" spans="5:5">
      <c r="E313704"/>
    </row>
    <row r="313705" spans="5:5">
      <c r="E313705"/>
    </row>
    <row r="313706" spans="5:5">
      <c r="E313706"/>
    </row>
    <row r="313707" spans="5:5">
      <c r="E313707"/>
    </row>
    <row r="313708" spans="5:5">
      <c r="E313708"/>
    </row>
    <row r="313709" spans="5:5">
      <c r="E313709"/>
    </row>
    <row r="313710" spans="5:5">
      <c r="E313710"/>
    </row>
    <row r="313711" spans="5:5">
      <c r="E313711"/>
    </row>
    <row r="313712" spans="5:5">
      <c r="E313712"/>
    </row>
    <row r="313713" spans="5:5">
      <c r="E313713"/>
    </row>
    <row r="313714" spans="5:5">
      <c r="E313714"/>
    </row>
    <row r="313715" spans="5:5">
      <c r="E313715"/>
    </row>
    <row r="313716" spans="5:5">
      <c r="E313716"/>
    </row>
    <row r="313717" spans="5:5">
      <c r="E313717"/>
    </row>
    <row r="313718" spans="5:5">
      <c r="E313718"/>
    </row>
    <row r="313719" spans="5:5">
      <c r="E313719"/>
    </row>
    <row r="313720" spans="5:5">
      <c r="E313720"/>
    </row>
    <row r="313721" spans="5:5">
      <c r="E313721"/>
    </row>
    <row r="313722" spans="5:5">
      <c r="E313722"/>
    </row>
    <row r="313723" spans="5:5">
      <c r="E313723"/>
    </row>
    <row r="313724" spans="5:5">
      <c r="E313724"/>
    </row>
    <row r="313725" spans="5:5">
      <c r="E313725"/>
    </row>
    <row r="313726" spans="5:5">
      <c r="E313726"/>
    </row>
    <row r="313727" spans="5:5">
      <c r="E313727"/>
    </row>
    <row r="313728" spans="5:5">
      <c r="E313728"/>
    </row>
    <row r="313729" spans="5:5">
      <c r="E313729"/>
    </row>
    <row r="313730" spans="5:5">
      <c r="E313730"/>
    </row>
    <row r="313731" spans="5:5">
      <c r="E313731"/>
    </row>
    <row r="313732" spans="5:5">
      <c r="E313732"/>
    </row>
    <row r="313733" spans="5:5">
      <c r="E313733"/>
    </row>
    <row r="313734" spans="5:5">
      <c r="E313734"/>
    </row>
    <row r="313735" spans="5:5">
      <c r="E313735"/>
    </row>
    <row r="313736" spans="5:5">
      <c r="E313736"/>
    </row>
    <row r="313737" spans="5:5">
      <c r="E313737"/>
    </row>
    <row r="313738" spans="5:5">
      <c r="E313738"/>
    </row>
    <row r="313739" spans="5:5">
      <c r="E313739"/>
    </row>
    <row r="313740" spans="5:5">
      <c r="E313740"/>
    </row>
    <row r="313741" spans="5:5">
      <c r="E313741"/>
    </row>
    <row r="313742" spans="5:5">
      <c r="E313742"/>
    </row>
    <row r="313743" spans="5:5">
      <c r="E313743"/>
    </row>
    <row r="313744" spans="5:5">
      <c r="E313744"/>
    </row>
    <row r="313745" spans="5:5">
      <c r="E313745"/>
    </row>
    <row r="313746" spans="5:5">
      <c r="E313746"/>
    </row>
    <row r="313747" spans="5:5">
      <c r="E313747"/>
    </row>
    <row r="313748" spans="5:5">
      <c r="E313748"/>
    </row>
    <row r="313749" spans="5:5">
      <c r="E313749"/>
    </row>
    <row r="313750" spans="5:5">
      <c r="E313750"/>
    </row>
    <row r="313751" spans="5:5">
      <c r="E313751"/>
    </row>
    <row r="313752" spans="5:5">
      <c r="E313752"/>
    </row>
    <row r="313753" spans="5:5">
      <c r="E313753"/>
    </row>
    <row r="313754" spans="5:5">
      <c r="E313754"/>
    </row>
    <row r="313755" spans="5:5">
      <c r="E313755"/>
    </row>
    <row r="313756" spans="5:5">
      <c r="E313756"/>
    </row>
    <row r="313757" spans="5:5">
      <c r="E313757"/>
    </row>
    <row r="313758" spans="5:5">
      <c r="E313758"/>
    </row>
    <row r="313759" spans="5:5">
      <c r="E313759"/>
    </row>
    <row r="313760" spans="5:5">
      <c r="E313760"/>
    </row>
    <row r="313761" spans="5:5">
      <c r="E313761"/>
    </row>
    <row r="313762" spans="5:5">
      <c r="E313762"/>
    </row>
    <row r="313763" spans="5:5">
      <c r="E313763"/>
    </row>
    <row r="313764" spans="5:5">
      <c r="E313764"/>
    </row>
    <row r="313765" spans="5:5">
      <c r="E313765"/>
    </row>
    <row r="313766" spans="5:5">
      <c r="E313766"/>
    </row>
    <row r="313767" spans="5:5">
      <c r="E313767"/>
    </row>
    <row r="313768" spans="5:5">
      <c r="E313768"/>
    </row>
    <row r="313769" spans="5:5">
      <c r="E313769"/>
    </row>
    <row r="313770" spans="5:5">
      <c r="E313770"/>
    </row>
    <row r="313771" spans="5:5">
      <c r="E313771"/>
    </row>
    <row r="313772" spans="5:5">
      <c r="E313772"/>
    </row>
    <row r="313773" spans="5:5">
      <c r="E313773"/>
    </row>
    <row r="313774" spans="5:5">
      <c r="E313774"/>
    </row>
    <row r="313775" spans="5:5">
      <c r="E313775"/>
    </row>
    <row r="313776" spans="5:5">
      <c r="E313776"/>
    </row>
    <row r="313777" spans="5:5">
      <c r="E313777"/>
    </row>
    <row r="313778" spans="5:5">
      <c r="E313778"/>
    </row>
    <row r="313779" spans="5:5">
      <c r="E313779"/>
    </row>
    <row r="313780" spans="5:5">
      <c r="E313780"/>
    </row>
    <row r="313781" spans="5:5">
      <c r="E313781"/>
    </row>
    <row r="313782" spans="5:5">
      <c r="E313782"/>
    </row>
    <row r="313783" spans="5:5">
      <c r="E313783"/>
    </row>
    <row r="313784" spans="5:5">
      <c r="E313784"/>
    </row>
    <row r="313785" spans="5:5">
      <c r="E313785"/>
    </row>
    <row r="313786" spans="5:5">
      <c r="E313786"/>
    </row>
    <row r="313787" spans="5:5">
      <c r="E313787"/>
    </row>
    <row r="313788" spans="5:5">
      <c r="E313788"/>
    </row>
    <row r="313789" spans="5:5">
      <c r="E313789"/>
    </row>
    <row r="313790" spans="5:5">
      <c r="E313790"/>
    </row>
    <row r="313791" spans="5:5">
      <c r="E313791"/>
    </row>
    <row r="313792" spans="5:5">
      <c r="E313792"/>
    </row>
    <row r="313793" spans="5:5">
      <c r="E313793"/>
    </row>
    <row r="313794" spans="5:5">
      <c r="E313794"/>
    </row>
    <row r="313795" spans="5:5">
      <c r="E313795"/>
    </row>
    <row r="313796" spans="5:5">
      <c r="E313796"/>
    </row>
    <row r="313797" spans="5:5">
      <c r="E313797"/>
    </row>
    <row r="313798" spans="5:5">
      <c r="E313798"/>
    </row>
    <row r="313799" spans="5:5">
      <c r="E313799"/>
    </row>
    <row r="313800" spans="5:5">
      <c r="E313800"/>
    </row>
    <row r="313801" spans="5:5">
      <c r="E313801"/>
    </row>
    <row r="313802" spans="5:5">
      <c r="E313802"/>
    </row>
    <row r="313803" spans="5:5">
      <c r="E313803"/>
    </row>
    <row r="313804" spans="5:5">
      <c r="E313804"/>
    </row>
    <row r="313805" spans="5:5">
      <c r="E313805"/>
    </row>
    <row r="313806" spans="5:5">
      <c r="E313806"/>
    </row>
    <row r="313807" spans="5:5">
      <c r="E313807"/>
    </row>
    <row r="313808" spans="5:5">
      <c r="E313808"/>
    </row>
    <row r="313809" spans="5:5">
      <c r="E313809"/>
    </row>
    <row r="313810" spans="5:5">
      <c r="E313810"/>
    </row>
    <row r="313811" spans="5:5">
      <c r="E313811"/>
    </row>
    <row r="313812" spans="5:5">
      <c r="E313812"/>
    </row>
    <row r="313813" spans="5:5">
      <c r="E313813"/>
    </row>
    <row r="313814" spans="5:5">
      <c r="E313814"/>
    </row>
    <row r="313815" spans="5:5">
      <c r="E313815"/>
    </row>
    <row r="313816" spans="5:5">
      <c r="E313816"/>
    </row>
    <row r="313817" spans="5:5">
      <c r="E313817"/>
    </row>
    <row r="313818" spans="5:5">
      <c r="E313818"/>
    </row>
    <row r="313819" spans="5:5">
      <c r="E313819"/>
    </row>
    <row r="313820" spans="5:5">
      <c r="E313820"/>
    </row>
    <row r="313821" spans="5:5">
      <c r="E313821"/>
    </row>
    <row r="313822" spans="5:5">
      <c r="E313822"/>
    </row>
    <row r="313823" spans="5:5">
      <c r="E313823"/>
    </row>
    <row r="313824" spans="5:5">
      <c r="E313824"/>
    </row>
    <row r="313825" spans="5:5">
      <c r="E313825"/>
    </row>
    <row r="313826" spans="5:5">
      <c r="E313826"/>
    </row>
    <row r="313827" spans="5:5">
      <c r="E313827"/>
    </row>
    <row r="313828" spans="5:5">
      <c r="E313828"/>
    </row>
    <row r="313829" spans="5:5">
      <c r="E313829"/>
    </row>
    <row r="313830" spans="5:5">
      <c r="E313830"/>
    </row>
    <row r="313831" spans="5:5">
      <c r="E313831"/>
    </row>
    <row r="313832" spans="5:5">
      <c r="E313832"/>
    </row>
    <row r="313833" spans="5:5">
      <c r="E313833"/>
    </row>
    <row r="313834" spans="5:5">
      <c r="E313834"/>
    </row>
    <row r="313835" spans="5:5">
      <c r="E313835"/>
    </row>
    <row r="313836" spans="5:5">
      <c r="E313836"/>
    </row>
    <row r="313837" spans="5:5">
      <c r="E313837"/>
    </row>
    <row r="313838" spans="5:5">
      <c r="E313838"/>
    </row>
    <row r="313839" spans="5:5">
      <c r="E313839"/>
    </row>
    <row r="313840" spans="5:5">
      <c r="E313840"/>
    </row>
    <row r="313841" spans="5:5">
      <c r="E313841"/>
    </row>
    <row r="313842" spans="5:5">
      <c r="E313842"/>
    </row>
    <row r="313843" spans="5:5">
      <c r="E313843"/>
    </row>
    <row r="313844" spans="5:5">
      <c r="E313844"/>
    </row>
    <row r="313845" spans="5:5">
      <c r="E313845"/>
    </row>
    <row r="313846" spans="5:5">
      <c r="E313846"/>
    </row>
    <row r="313847" spans="5:5">
      <c r="E313847"/>
    </row>
    <row r="313848" spans="5:5">
      <c r="E313848"/>
    </row>
    <row r="313849" spans="5:5">
      <c r="E313849"/>
    </row>
    <row r="313850" spans="5:5">
      <c r="E313850"/>
    </row>
    <row r="313851" spans="5:5">
      <c r="E313851"/>
    </row>
    <row r="313852" spans="5:5">
      <c r="E313852"/>
    </row>
    <row r="313853" spans="5:5">
      <c r="E313853"/>
    </row>
    <row r="313854" spans="5:5">
      <c r="E313854"/>
    </row>
    <row r="313855" spans="5:5">
      <c r="E313855"/>
    </row>
    <row r="313856" spans="5:5">
      <c r="E313856"/>
    </row>
    <row r="313857" spans="5:5">
      <c r="E313857"/>
    </row>
    <row r="313858" spans="5:5">
      <c r="E313858"/>
    </row>
    <row r="313859" spans="5:5">
      <c r="E313859"/>
    </row>
    <row r="313860" spans="5:5">
      <c r="E313860"/>
    </row>
    <row r="313861" spans="5:5">
      <c r="E313861"/>
    </row>
    <row r="313862" spans="5:5">
      <c r="E313862"/>
    </row>
    <row r="313863" spans="5:5">
      <c r="E313863"/>
    </row>
    <row r="313864" spans="5:5">
      <c r="E313864"/>
    </row>
    <row r="313865" spans="5:5">
      <c r="E313865"/>
    </row>
    <row r="313866" spans="5:5">
      <c r="E313866"/>
    </row>
    <row r="313867" spans="5:5">
      <c r="E313867"/>
    </row>
    <row r="313868" spans="5:5">
      <c r="E313868"/>
    </row>
    <row r="313869" spans="5:5">
      <c r="E313869"/>
    </row>
    <row r="313870" spans="5:5">
      <c r="E313870"/>
    </row>
    <row r="313871" spans="5:5">
      <c r="E313871"/>
    </row>
    <row r="313872" spans="5:5">
      <c r="E313872"/>
    </row>
    <row r="313873" spans="5:5">
      <c r="E313873"/>
    </row>
    <row r="313874" spans="5:5">
      <c r="E313874"/>
    </row>
    <row r="313875" spans="5:5">
      <c r="E313875"/>
    </row>
    <row r="313876" spans="5:5">
      <c r="E313876"/>
    </row>
    <row r="313877" spans="5:5">
      <c r="E313877"/>
    </row>
    <row r="313878" spans="5:5">
      <c r="E313878"/>
    </row>
    <row r="313879" spans="5:5">
      <c r="E313879"/>
    </row>
    <row r="313880" spans="5:5">
      <c r="E313880"/>
    </row>
    <row r="313881" spans="5:5">
      <c r="E313881"/>
    </row>
    <row r="313882" spans="5:5">
      <c r="E313882"/>
    </row>
    <row r="313883" spans="5:5">
      <c r="E313883"/>
    </row>
    <row r="313884" spans="5:5">
      <c r="E313884"/>
    </row>
    <row r="313885" spans="5:5">
      <c r="E313885"/>
    </row>
    <row r="313886" spans="5:5">
      <c r="E313886"/>
    </row>
    <row r="313887" spans="5:5">
      <c r="E313887"/>
    </row>
    <row r="313888" spans="5:5">
      <c r="E313888"/>
    </row>
    <row r="313889" spans="5:5">
      <c r="E313889"/>
    </row>
    <row r="313890" spans="5:5">
      <c r="E313890"/>
    </row>
    <row r="313891" spans="5:5">
      <c r="E313891"/>
    </row>
    <row r="313892" spans="5:5">
      <c r="E313892"/>
    </row>
    <row r="313893" spans="5:5">
      <c r="E313893"/>
    </row>
    <row r="313894" spans="5:5">
      <c r="E313894"/>
    </row>
    <row r="313895" spans="5:5">
      <c r="E313895"/>
    </row>
    <row r="313896" spans="5:5">
      <c r="E313896"/>
    </row>
    <row r="313897" spans="5:5">
      <c r="E313897"/>
    </row>
    <row r="313898" spans="5:5">
      <c r="E313898"/>
    </row>
    <row r="313899" spans="5:5">
      <c r="E313899"/>
    </row>
    <row r="313900" spans="5:5">
      <c r="E313900"/>
    </row>
    <row r="313901" spans="5:5">
      <c r="E313901"/>
    </row>
    <row r="313902" spans="5:5">
      <c r="E313902"/>
    </row>
    <row r="313903" spans="5:5">
      <c r="E313903"/>
    </row>
    <row r="313904" spans="5:5">
      <c r="E313904"/>
    </row>
    <row r="313905" spans="5:5">
      <c r="E313905"/>
    </row>
    <row r="313906" spans="5:5">
      <c r="E313906"/>
    </row>
    <row r="313907" spans="5:5">
      <c r="E313907"/>
    </row>
    <row r="313908" spans="5:5">
      <c r="E313908"/>
    </row>
    <row r="313909" spans="5:5">
      <c r="E313909"/>
    </row>
    <row r="313910" spans="5:5">
      <c r="E313910"/>
    </row>
    <row r="313911" spans="5:5">
      <c r="E313911"/>
    </row>
    <row r="313912" spans="5:5">
      <c r="E313912"/>
    </row>
    <row r="313913" spans="5:5">
      <c r="E313913"/>
    </row>
    <row r="313914" spans="5:5">
      <c r="E313914"/>
    </row>
    <row r="313915" spans="5:5">
      <c r="E313915"/>
    </row>
    <row r="313916" spans="5:5">
      <c r="E313916"/>
    </row>
    <row r="313917" spans="5:5">
      <c r="E313917"/>
    </row>
    <row r="313918" spans="5:5">
      <c r="E313918"/>
    </row>
    <row r="313919" spans="5:5">
      <c r="E313919"/>
    </row>
    <row r="313920" spans="5:5">
      <c r="E313920"/>
    </row>
    <row r="313921" spans="5:5">
      <c r="E313921"/>
    </row>
    <row r="313922" spans="5:5">
      <c r="E313922"/>
    </row>
    <row r="313923" spans="5:5">
      <c r="E313923"/>
    </row>
    <row r="313924" spans="5:5">
      <c r="E313924"/>
    </row>
    <row r="313925" spans="5:5">
      <c r="E313925"/>
    </row>
    <row r="313926" spans="5:5">
      <c r="E313926"/>
    </row>
    <row r="313927" spans="5:5">
      <c r="E313927"/>
    </row>
    <row r="313928" spans="5:5">
      <c r="E313928"/>
    </row>
    <row r="313929" spans="5:5">
      <c r="E313929"/>
    </row>
    <row r="313930" spans="5:5">
      <c r="E313930"/>
    </row>
    <row r="313931" spans="5:5">
      <c r="E313931"/>
    </row>
    <row r="313932" spans="5:5">
      <c r="E313932"/>
    </row>
    <row r="313933" spans="5:5">
      <c r="E313933"/>
    </row>
    <row r="313934" spans="5:5">
      <c r="E313934"/>
    </row>
    <row r="313935" spans="5:5">
      <c r="E313935"/>
    </row>
    <row r="313936" spans="5:5">
      <c r="E313936"/>
    </row>
    <row r="313937" spans="5:5">
      <c r="E313937"/>
    </row>
    <row r="313938" spans="5:5">
      <c r="E313938"/>
    </row>
    <row r="313939" spans="5:5">
      <c r="E313939"/>
    </row>
    <row r="313940" spans="5:5">
      <c r="E313940"/>
    </row>
    <row r="313941" spans="5:5">
      <c r="E313941"/>
    </row>
    <row r="313942" spans="5:5">
      <c r="E313942"/>
    </row>
    <row r="313943" spans="5:5">
      <c r="E313943"/>
    </row>
    <row r="313944" spans="5:5">
      <c r="E313944"/>
    </row>
    <row r="313945" spans="5:5">
      <c r="E313945"/>
    </row>
    <row r="313946" spans="5:5">
      <c r="E313946"/>
    </row>
    <row r="313947" spans="5:5">
      <c r="E313947"/>
    </row>
    <row r="313948" spans="5:5">
      <c r="E313948"/>
    </row>
    <row r="313949" spans="5:5">
      <c r="E313949"/>
    </row>
    <row r="313950" spans="5:5">
      <c r="E313950"/>
    </row>
    <row r="313951" spans="5:5">
      <c r="E313951"/>
    </row>
    <row r="313952" spans="5:5">
      <c r="E313952"/>
    </row>
    <row r="313953" spans="5:5">
      <c r="E313953"/>
    </row>
    <row r="313954" spans="5:5">
      <c r="E313954"/>
    </row>
    <row r="313955" spans="5:5">
      <c r="E313955"/>
    </row>
    <row r="313956" spans="5:5">
      <c r="E313956"/>
    </row>
    <row r="313957" spans="5:5">
      <c r="E313957"/>
    </row>
    <row r="313958" spans="5:5">
      <c r="E313958"/>
    </row>
    <row r="313959" spans="5:5">
      <c r="E313959"/>
    </row>
    <row r="313960" spans="5:5">
      <c r="E313960"/>
    </row>
    <row r="313961" spans="5:5">
      <c r="E313961"/>
    </row>
    <row r="313962" spans="5:5">
      <c r="E313962"/>
    </row>
    <row r="313963" spans="5:5">
      <c r="E313963"/>
    </row>
    <row r="313964" spans="5:5">
      <c r="E313964"/>
    </row>
    <row r="313965" spans="5:5">
      <c r="E313965"/>
    </row>
    <row r="313966" spans="5:5">
      <c r="E313966"/>
    </row>
    <row r="313967" spans="5:5">
      <c r="E313967"/>
    </row>
    <row r="313968" spans="5:5">
      <c r="E313968"/>
    </row>
    <row r="313969" spans="5:5">
      <c r="E313969"/>
    </row>
    <row r="313970" spans="5:5">
      <c r="E313970"/>
    </row>
    <row r="313971" spans="5:5">
      <c r="E313971"/>
    </row>
    <row r="313972" spans="5:5">
      <c r="E313972"/>
    </row>
    <row r="313973" spans="5:5">
      <c r="E313973"/>
    </row>
    <row r="313974" spans="5:5">
      <c r="E313974"/>
    </row>
    <row r="313975" spans="5:5">
      <c r="E313975"/>
    </row>
    <row r="313976" spans="5:5">
      <c r="E313976"/>
    </row>
    <row r="313977" spans="5:5">
      <c r="E313977"/>
    </row>
    <row r="313978" spans="5:5">
      <c r="E313978"/>
    </row>
    <row r="313979" spans="5:5">
      <c r="E313979"/>
    </row>
    <row r="313980" spans="5:5">
      <c r="E313980"/>
    </row>
    <row r="313981" spans="5:5">
      <c r="E313981"/>
    </row>
    <row r="313982" spans="5:5">
      <c r="E313982"/>
    </row>
    <row r="313983" spans="5:5">
      <c r="E313983"/>
    </row>
    <row r="313984" spans="5:5">
      <c r="E313984"/>
    </row>
    <row r="313985" spans="5:5">
      <c r="E313985"/>
    </row>
    <row r="313986" spans="5:5">
      <c r="E313986"/>
    </row>
    <row r="313987" spans="5:5">
      <c r="E313987"/>
    </row>
    <row r="313988" spans="5:5">
      <c r="E313988"/>
    </row>
    <row r="313989" spans="5:5">
      <c r="E313989"/>
    </row>
    <row r="313990" spans="5:5">
      <c r="E313990"/>
    </row>
    <row r="313991" spans="5:5">
      <c r="E313991"/>
    </row>
    <row r="313992" spans="5:5">
      <c r="E313992"/>
    </row>
    <row r="313993" spans="5:5">
      <c r="E313993"/>
    </row>
    <row r="313994" spans="5:5">
      <c r="E313994"/>
    </row>
    <row r="313995" spans="5:5">
      <c r="E313995"/>
    </row>
    <row r="313996" spans="5:5">
      <c r="E313996"/>
    </row>
    <row r="313997" spans="5:5">
      <c r="E313997"/>
    </row>
    <row r="313998" spans="5:5">
      <c r="E313998"/>
    </row>
    <row r="313999" spans="5:5">
      <c r="E313999"/>
    </row>
    <row r="314000" spans="5:5">
      <c r="E314000"/>
    </row>
    <row r="314001" spans="5:5">
      <c r="E314001"/>
    </row>
    <row r="314002" spans="5:5">
      <c r="E314002"/>
    </row>
    <row r="314003" spans="5:5">
      <c r="E314003"/>
    </row>
    <row r="314004" spans="5:5">
      <c r="E314004"/>
    </row>
    <row r="314005" spans="5:5">
      <c r="E314005"/>
    </row>
    <row r="314006" spans="5:5">
      <c r="E314006"/>
    </row>
    <row r="314007" spans="5:5">
      <c r="E314007"/>
    </row>
    <row r="314008" spans="5:5">
      <c r="E314008"/>
    </row>
    <row r="314009" spans="5:5">
      <c r="E314009"/>
    </row>
    <row r="314010" spans="5:5">
      <c r="E314010"/>
    </row>
    <row r="314011" spans="5:5">
      <c r="E314011"/>
    </row>
    <row r="314012" spans="5:5">
      <c r="E314012"/>
    </row>
    <row r="314013" spans="5:5">
      <c r="E314013"/>
    </row>
    <row r="314014" spans="5:5">
      <c r="E314014"/>
    </row>
    <row r="314015" spans="5:5">
      <c r="E314015"/>
    </row>
    <row r="314016" spans="5:5">
      <c r="E314016"/>
    </row>
    <row r="314017" spans="5:5">
      <c r="E314017"/>
    </row>
    <row r="314018" spans="5:5">
      <c r="E314018"/>
    </row>
    <row r="314019" spans="5:5">
      <c r="E314019"/>
    </row>
    <row r="314020" spans="5:5">
      <c r="E314020"/>
    </row>
    <row r="314021" spans="5:5">
      <c r="E314021"/>
    </row>
    <row r="314022" spans="5:5">
      <c r="E314022"/>
    </row>
    <row r="314023" spans="5:5">
      <c r="E314023"/>
    </row>
    <row r="314024" spans="5:5">
      <c r="E314024"/>
    </row>
    <row r="314025" spans="5:5">
      <c r="E314025"/>
    </row>
    <row r="314026" spans="5:5">
      <c r="E314026"/>
    </row>
    <row r="314027" spans="5:5">
      <c r="E314027"/>
    </row>
    <row r="314028" spans="5:5">
      <c r="E314028"/>
    </row>
    <row r="314029" spans="5:5">
      <c r="E314029"/>
    </row>
    <row r="314030" spans="5:5">
      <c r="E314030"/>
    </row>
    <row r="314031" spans="5:5">
      <c r="E314031"/>
    </row>
    <row r="314032" spans="5:5">
      <c r="E314032"/>
    </row>
    <row r="314033" spans="5:5">
      <c r="E314033"/>
    </row>
    <row r="314034" spans="5:5">
      <c r="E314034"/>
    </row>
    <row r="314035" spans="5:5">
      <c r="E314035"/>
    </row>
    <row r="314036" spans="5:5">
      <c r="E314036"/>
    </row>
    <row r="314037" spans="5:5">
      <c r="E314037"/>
    </row>
    <row r="314038" spans="5:5">
      <c r="E314038"/>
    </row>
    <row r="314039" spans="5:5">
      <c r="E314039"/>
    </row>
    <row r="314040" spans="5:5">
      <c r="E314040"/>
    </row>
    <row r="314041" spans="5:5">
      <c r="E314041"/>
    </row>
    <row r="314042" spans="5:5">
      <c r="E314042"/>
    </row>
    <row r="314043" spans="5:5">
      <c r="E314043"/>
    </row>
    <row r="314044" spans="5:5">
      <c r="E314044"/>
    </row>
    <row r="314045" spans="5:5">
      <c r="E314045"/>
    </row>
    <row r="314046" spans="5:5">
      <c r="E314046"/>
    </row>
    <row r="314047" spans="5:5">
      <c r="E314047"/>
    </row>
    <row r="314048" spans="5:5">
      <c r="E314048"/>
    </row>
    <row r="314049" spans="5:5">
      <c r="E314049"/>
    </row>
    <row r="314050" spans="5:5">
      <c r="E314050"/>
    </row>
    <row r="314051" spans="5:5">
      <c r="E314051"/>
    </row>
    <row r="314052" spans="5:5">
      <c r="E314052"/>
    </row>
    <row r="314053" spans="5:5">
      <c r="E314053"/>
    </row>
    <row r="314054" spans="5:5">
      <c r="E314054"/>
    </row>
    <row r="314055" spans="5:5">
      <c r="E314055"/>
    </row>
    <row r="314056" spans="5:5">
      <c r="E314056"/>
    </row>
    <row r="314057" spans="5:5">
      <c r="E314057"/>
    </row>
    <row r="314058" spans="5:5">
      <c r="E314058"/>
    </row>
    <row r="314059" spans="5:5">
      <c r="E314059"/>
    </row>
    <row r="314060" spans="5:5">
      <c r="E314060"/>
    </row>
    <row r="314061" spans="5:5">
      <c r="E314061"/>
    </row>
    <row r="314062" spans="5:5">
      <c r="E314062"/>
    </row>
    <row r="314063" spans="5:5">
      <c r="E314063"/>
    </row>
    <row r="314064" spans="5:5">
      <c r="E314064"/>
    </row>
    <row r="314065" spans="5:5">
      <c r="E314065"/>
    </row>
    <row r="314066" spans="5:5">
      <c r="E314066"/>
    </row>
    <row r="314067" spans="5:5">
      <c r="E314067"/>
    </row>
    <row r="314068" spans="5:5">
      <c r="E314068"/>
    </row>
    <row r="314069" spans="5:5">
      <c r="E314069"/>
    </row>
    <row r="314070" spans="5:5">
      <c r="E314070"/>
    </row>
    <row r="314071" spans="5:5">
      <c r="E314071"/>
    </row>
    <row r="314072" spans="5:5">
      <c r="E314072"/>
    </row>
    <row r="314073" spans="5:5">
      <c r="E314073"/>
    </row>
    <row r="314074" spans="5:5">
      <c r="E314074"/>
    </row>
    <row r="314075" spans="5:5">
      <c r="E314075"/>
    </row>
    <row r="314076" spans="5:5">
      <c r="E314076"/>
    </row>
    <row r="314077" spans="5:5">
      <c r="E314077"/>
    </row>
    <row r="314078" spans="5:5">
      <c r="E314078"/>
    </row>
    <row r="314079" spans="5:5">
      <c r="E314079"/>
    </row>
    <row r="314080" spans="5:5">
      <c r="E314080"/>
    </row>
    <row r="314081" spans="5:5">
      <c r="E314081"/>
    </row>
    <row r="314082" spans="5:5">
      <c r="E314082"/>
    </row>
    <row r="314083" spans="5:5">
      <c r="E314083"/>
    </row>
    <row r="314084" spans="5:5">
      <c r="E314084"/>
    </row>
    <row r="314085" spans="5:5">
      <c r="E314085"/>
    </row>
    <row r="314086" spans="5:5">
      <c r="E314086"/>
    </row>
    <row r="314087" spans="5:5">
      <c r="E314087"/>
    </row>
    <row r="314088" spans="5:5">
      <c r="E314088"/>
    </row>
    <row r="314089" spans="5:5">
      <c r="E314089"/>
    </row>
    <row r="314090" spans="5:5">
      <c r="E314090"/>
    </row>
    <row r="314091" spans="5:5">
      <c r="E314091"/>
    </row>
    <row r="314092" spans="5:5">
      <c r="E314092"/>
    </row>
    <row r="314093" spans="5:5">
      <c r="E314093"/>
    </row>
    <row r="314094" spans="5:5">
      <c r="E314094"/>
    </row>
    <row r="314095" spans="5:5">
      <c r="E314095"/>
    </row>
    <row r="314096" spans="5:5">
      <c r="E314096"/>
    </row>
    <row r="314097" spans="5:5">
      <c r="E314097"/>
    </row>
    <row r="314098" spans="5:5">
      <c r="E314098"/>
    </row>
    <row r="314099" spans="5:5">
      <c r="E314099"/>
    </row>
    <row r="314100" spans="5:5">
      <c r="E314100"/>
    </row>
    <row r="314101" spans="5:5">
      <c r="E314101"/>
    </row>
    <row r="314102" spans="5:5">
      <c r="E314102"/>
    </row>
    <row r="314103" spans="5:5">
      <c r="E314103"/>
    </row>
    <row r="314104" spans="5:5">
      <c r="E314104"/>
    </row>
    <row r="314105" spans="5:5">
      <c r="E314105"/>
    </row>
    <row r="314106" spans="5:5">
      <c r="E314106"/>
    </row>
    <row r="314107" spans="5:5">
      <c r="E314107"/>
    </row>
    <row r="314108" spans="5:5">
      <c r="E314108"/>
    </row>
    <row r="314109" spans="5:5">
      <c r="E314109"/>
    </row>
    <row r="314110" spans="5:5">
      <c r="E314110"/>
    </row>
    <row r="314111" spans="5:5">
      <c r="E314111"/>
    </row>
    <row r="314112" spans="5:5">
      <c r="E314112"/>
    </row>
    <row r="314113" spans="5:5">
      <c r="E314113"/>
    </row>
    <row r="314114" spans="5:5">
      <c r="E314114"/>
    </row>
    <row r="314115" spans="5:5">
      <c r="E314115"/>
    </row>
    <row r="314116" spans="5:5">
      <c r="E314116"/>
    </row>
    <row r="314117" spans="5:5">
      <c r="E314117"/>
    </row>
    <row r="314118" spans="5:5">
      <c r="E314118"/>
    </row>
    <row r="314119" spans="5:5">
      <c r="E314119"/>
    </row>
    <row r="314120" spans="5:5">
      <c r="E314120"/>
    </row>
    <row r="314121" spans="5:5">
      <c r="E314121"/>
    </row>
    <row r="314122" spans="5:5">
      <c r="E314122"/>
    </row>
    <row r="314123" spans="5:5">
      <c r="E314123"/>
    </row>
    <row r="314124" spans="5:5">
      <c r="E314124"/>
    </row>
    <row r="314125" spans="5:5">
      <c r="E314125"/>
    </row>
    <row r="314126" spans="5:5">
      <c r="E314126"/>
    </row>
    <row r="314127" spans="5:5">
      <c r="E314127"/>
    </row>
    <row r="314128" spans="5:5">
      <c r="E314128"/>
    </row>
    <row r="314129" spans="5:5">
      <c r="E314129"/>
    </row>
    <row r="314130" spans="5:5">
      <c r="E314130"/>
    </row>
    <row r="314131" spans="5:5">
      <c r="E314131"/>
    </row>
    <row r="314132" spans="5:5">
      <c r="E314132"/>
    </row>
    <row r="314133" spans="5:5">
      <c r="E314133"/>
    </row>
    <row r="314134" spans="5:5">
      <c r="E314134"/>
    </row>
    <row r="314135" spans="5:5">
      <c r="E314135"/>
    </row>
    <row r="314136" spans="5:5">
      <c r="E314136"/>
    </row>
    <row r="314137" spans="5:5">
      <c r="E314137"/>
    </row>
    <row r="314138" spans="5:5">
      <c r="E314138"/>
    </row>
    <row r="314139" spans="5:5">
      <c r="E314139"/>
    </row>
    <row r="314140" spans="5:5">
      <c r="E314140"/>
    </row>
    <row r="314141" spans="5:5">
      <c r="E314141"/>
    </row>
    <row r="314142" spans="5:5">
      <c r="E314142"/>
    </row>
    <row r="314143" spans="5:5">
      <c r="E314143"/>
    </row>
    <row r="314144" spans="5:5">
      <c r="E314144"/>
    </row>
    <row r="314145" spans="5:5">
      <c r="E314145"/>
    </row>
    <row r="314146" spans="5:5">
      <c r="E314146"/>
    </row>
    <row r="314147" spans="5:5">
      <c r="E314147"/>
    </row>
    <row r="314148" spans="5:5">
      <c r="E314148"/>
    </row>
    <row r="314149" spans="5:5">
      <c r="E314149"/>
    </row>
    <row r="314150" spans="5:5">
      <c r="E314150"/>
    </row>
    <row r="314151" spans="5:5">
      <c r="E314151"/>
    </row>
    <row r="314152" spans="5:5">
      <c r="E314152"/>
    </row>
    <row r="314153" spans="5:5">
      <c r="E314153"/>
    </row>
    <row r="314154" spans="5:5">
      <c r="E314154"/>
    </row>
    <row r="314155" spans="5:5">
      <c r="E314155"/>
    </row>
    <row r="314156" spans="5:5">
      <c r="E314156"/>
    </row>
    <row r="314157" spans="5:5">
      <c r="E314157"/>
    </row>
    <row r="314158" spans="5:5">
      <c r="E314158"/>
    </row>
    <row r="314159" spans="5:5">
      <c r="E314159"/>
    </row>
    <row r="314160" spans="5:5">
      <c r="E314160"/>
    </row>
    <row r="314161" spans="5:5">
      <c r="E314161"/>
    </row>
    <row r="314162" spans="5:5">
      <c r="E314162"/>
    </row>
    <row r="314163" spans="5:5">
      <c r="E314163"/>
    </row>
    <row r="314164" spans="5:5">
      <c r="E314164"/>
    </row>
    <row r="314165" spans="5:5">
      <c r="E314165"/>
    </row>
    <row r="314166" spans="5:5">
      <c r="E314166"/>
    </row>
    <row r="314167" spans="5:5">
      <c r="E314167"/>
    </row>
    <row r="314168" spans="5:5">
      <c r="E314168"/>
    </row>
    <row r="314169" spans="5:5">
      <c r="E314169"/>
    </row>
    <row r="314170" spans="5:5">
      <c r="E314170"/>
    </row>
    <row r="314171" spans="5:5">
      <c r="E314171"/>
    </row>
    <row r="314172" spans="5:5">
      <c r="E314172"/>
    </row>
    <row r="314173" spans="5:5">
      <c r="E314173"/>
    </row>
    <row r="314174" spans="5:5">
      <c r="E314174"/>
    </row>
    <row r="314175" spans="5:5">
      <c r="E314175"/>
    </row>
    <row r="314176" spans="5:5">
      <c r="E314176"/>
    </row>
    <row r="314177" spans="5:5">
      <c r="E314177"/>
    </row>
    <row r="314178" spans="5:5">
      <c r="E314178"/>
    </row>
    <row r="314179" spans="5:5">
      <c r="E314179"/>
    </row>
    <row r="314180" spans="5:5">
      <c r="E314180"/>
    </row>
    <row r="314181" spans="5:5">
      <c r="E314181"/>
    </row>
    <row r="314182" spans="5:5">
      <c r="E314182"/>
    </row>
    <row r="314183" spans="5:5">
      <c r="E314183"/>
    </row>
    <row r="314184" spans="5:5">
      <c r="E314184"/>
    </row>
    <row r="314185" spans="5:5">
      <c r="E314185"/>
    </row>
    <row r="314186" spans="5:5">
      <c r="E314186"/>
    </row>
    <row r="314187" spans="5:5">
      <c r="E314187"/>
    </row>
    <row r="314188" spans="5:5">
      <c r="E314188"/>
    </row>
    <row r="314189" spans="5:5">
      <c r="E314189"/>
    </row>
    <row r="314190" spans="5:5">
      <c r="E314190"/>
    </row>
    <row r="314191" spans="5:5">
      <c r="E314191"/>
    </row>
    <row r="314192" spans="5:5">
      <c r="E314192"/>
    </row>
    <row r="314193" spans="5:5">
      <c r="E314193"/>
    </row>
    <row r="314194" spans="5:5">
      <c r="E314194"/>
    </row>
    <row r="314195" spans="5:5">
      <c r="E314195"/>
    </row>
    <row r="314196" spans="5:5">
      <c r="E314196"/>
    </row>
    <row r="314197" spans="5:5">
      <c r="E314197"/>
    </row>
    <row r="314198" spans="5:5">
      <c r="E314198"/>
    </row>
    <row r="314199" spans="5:5">
      <c r="E314199"/>
    </row>
    <row r="314200" spans="5:5">
      <c r="E314200"/>
    </row>
    <row r="314201" spans="5:5">
      <c r="E314201"/>
    </row>
    <row r="314202" spans="5:5">
      <c r="E314202"/>
    </row>
    <row r="314203" spans="5:5">
      <c r="E314203"/>
    </row>
    <row r="314204" spans="5:5">
      <c r="E314204"/>
    </row>
    <row r="314205" spans="5:5">
      <c r="E314205"/>
    </row>
    <row r="314206" spans="5:5">
      <c r="E314206"/>
    </row>
    <row r="314207" spans="5:5">
      <c r="E314207"/>
    </row>
    <row r="314208" spans="5:5">
      <c r="E314208"/>
    </row>
    <row r="314209" spans="5:5">
      <c r="E314209"/>
    </row>
    <row r="314210" spans="5:5">
      <c r="E314210"/>
    </row>
    <row r="314211" spans="5:5">
      <c r="E314211"/>
    </row>
    <row r="314212" spans="5:5">
      <c r="E314212"/>
    </row>
    <row r="314213" spans="5:5">
      <c r="E314213"/>
    </row>
    <row r="314214" spans="5:5">
      <c r="E314214"/>
    </row>
    <row r="314215" spans="5:5">
      <c r="E314215"/>
    </row>
    <row r="314216" spans="5:5">
      <c r="E314216"/>
    </row>
    <row r="314217" spans="5:5">
      <c r="E314217"/>
    </row>
    <row r="314218" spans="5:5">
      <c r="E314218"/>
    </row>
    <row r="314219" spans="5:5">
      <c r="E314219"/>
    </row>
    <row r="314220" spans="5:5">
      <c r="E314220"/>
    </row>
    <row r="314221" spans="5:5">
      <c r="E314221"/>
    </row>
    <row r="314222" spans="5:5">
      <c r="E314222"/>
    </row>
    <row r="314223" spans="5:5">
      <c r="E314223"/>
    </row>
    <row r="314224" spans="5:5">
      <c r="E314224"/>
    </row>
    <row r="314225" spans="5:5">
      <c r="E314225"/>
    </row>
    <row r="314226" spans="5:5">
      <c r="E314226"/>
    </row>
    <row r="314227" spans="5:5">
      <c r="E314227"/>
    </row>
    <row r="314228" spans="5:5">
      <c r="E314228"/>
    </row>
    <row r="314229" spans="5:5">
      <c r="E314229"/>
    </row>
    <row r="314230" spans="5:5">
      <c r="E314230"/>
    </row>
    <row r="314231" spans="5:5">
      <c r="E314231"/>
    </row>
    <row r="314232" spans="5:5">
      <c r="E314232"/>
    </row>
    <row r="314233" spans="5:5">
      <c r="E314233"/>
    </row>
    <row r="314234" spans="5:5">
      <c r="E314234"/>
    </row>
    <row r="314235" spans="5:5">
      <c r="E314235"/>
    </row>
    <row r="314236" spans="5:5">
      <c r="E314236"/>
    </row>
    <row r="314237" spans="5:5">
      <c r="E314237"/>
    </row>
    <row r="314238" spans="5:5">
      <c r="E314238"/>
    </row>
    <row r="314239" spans="5:5">
      <c r="E314239"/>
    </row>
    <row r="314240" spans="5:5">
      <c r="E314240"/>
    </row>
    <row r="314241" spans="5:5">
      <c r="E314241"/>
    </row>
    <row r="314242" spans="5:5">
      <c r="E314242"/>
    </row>
    <row r="314243" spans="5:5">
      <c r="E314243"/>
    </row>
    <row r="314244" spans="5:5">
      <c r="E314244"/>
    </row>
    <row r="314245" spans="5:5">
      <c r="E314245"/>
    </row>
    <row r="314246" spans="5:5">
      <c r="E314246"/>
    </row>
    <row r="314247" spans="5:5">
      <c r="E314247"/>
    </row>
    <row r="314248" spans="5:5">
      <c r="E314248"/>
    </row>
    <row r="314249" spans="5:5">
      <c r="E314249"/>
    </row>
    <row r="314250" spans="5:5">
      <c r="E314250"/>
    </row>
    <row r="314251" spans="5:5">
      <c r="E314251"/>
    </row>
    <row r="314252" spans="5:5">
      <c r="E314252"/>
    </row>
    <row r="314253" spans="5:5">
      <c r="E314253"/>
    </row>
    <row r="314254" spans="5:5">
      <c r="E314254"/>
    </row>
    <row r="314255" spans="5:5">
      <c r="E314255"/>
    </row>
    <row r="314256" spans="5:5">
      <c r="E314256"/>
    </row>
    <row r="314257" spans="5:5">
      <c r="E314257"/>
    </row>
    <row r="314258" spans="5:5">
      <c r="E314258"/>
    </row>
    <row r="314259" spans="5:5">
      <c r="E314259"/>
    </row>
    <row r="314260" spans="5:5">
      <c r="E314260"/>
    </row>
    <row r="314261" spans="5:5">
      <c r="E314261"/>
    </row>
    <row r="314262" spans="5:5">
      <c r="E314262"/>
    </row>
    <row r="314263" spans="5:5">
      <c r="E314263"/>
    </row>
    <row r="314264" spans="5:5">
      <c r="E314264"/>
    </row>
    <row r="314265" spans="5:5">
      <c r="E314265"/>
    </row>
    <row r="314266" spans="5:5">
      <c r="E314266"/>
    </row>
    <row r="314267" spans="5:5">
      <c r="E314267"/>
    </row>
    <row r="314268" spans="5:5">
      <c r="E314268"/>
    </row>
    <row r="314269" spans="5:5">
      <c r="E314269"/>
    </row>
    <row r="314270" spans="5:5">
      <c r="E314270"/>
    </row>
    <row r="314271" spans="5:5">
      <c r="E314271"/>
    </row>
    <row r="314272" spans="5:5">
      <c r="E314272"/>
    </row>
    <row r="314273" spans="5:5">
      <c r="E314273"/>
    </row>
    <row r="314274" spans="5:5">
      <c r="E314274"/>
    </row>
    <row r="314275" spans="5:5">
      <c r="E314275"/>
    </row>
    <row r="314276" spans="5:5">
      <c r="E314276"/>
    </row>
    <row r="314277" spans="5:5">
      <c r="E314277"/>
    </row>
    <row r="314278" spans="5:5">
      <c r="E314278"/>
    </row>
    <row r="314279" spans="5:5">
      <c r="E314279"/>
    </row>
    <row r="314280" spans="5:5">
      <c r="E314280"/>
    </row>
    <row r="314281" spans="5:5">
      <c r="E314281"/>
    </row>
    <row r="314282" spans="5:5">
      <c r="E314282"/>
    </row>
    <row r="314283" spans="5:5">
      <c r="E314283"/>
    </row>
    <row r="314284" spans="5:5">
      <c r="E314284"/>
    </row>
    <row r="314285" spans="5:5">
      <c r="E314285"/>
    </row>
    <row r="314286" spans="5:5">
      <c r="E314286"/>
    </row>
    <row r="314287" spans="5:5">
      <c r="E314287"/>
    </row>
    <row r="314288" spans="5:5">
      <c r="E314288"/>
    </row>
    <row r="314289" spans="5:5">
      <c r="E314289"/>
    </row>
    <row r="314290" spans="5:5">
      <c r="E314290"/>
    </row>
    <row r="314291" spans="5:5">
      <c r="E314291"/>
    </row>
    <row r="314292" spans="5:5">
      <c r="E314292"/>
    </row>
    <row r="314293" spans="5:5">
      <c r="E314293"/>
    </row>
    <row r="314294" spans="5:5">
      <c r="E314294"/>
    </row>
    <row r="314295" spans="5:5">
      <c r="E314295"/>
    </row>
    <row r="314296" spans="5:5">
      <c r="E314296"/>
    </row>
    <row r="314297" spans="5:5">
      <c r="E314297"/>
    </row>
    <row r="314298" spans="5:5">
      <c r="E314298"/>
    </row>
    <row r="314299" spans="5:5">
      <c r="E314299"/>
    </row>
    <row r="314300" spans="5:5">
      <c r="E314300"/>
    </row>
    <row r="314301" spans="5:5">
      <c r="E314301"/>
    </row>
    <row r="314302" spans="5:5">
      <c r="E314302"/>
    </row>
    <row r="314303" spans="5:5">
      <c r="E314303"/>
    </row>
    <row r="314304" spans="5:5">
      <c r="E314304"/>
    </row>
    <row r="314305" spans="5:5">
      <c r="E314305"/>
    </row>
    <row r="314306" spans="5:5">
      <c r="E314306"/>
    </row>
    <row r="314307" spans="5:5">
      <c r="E314307"/>
    </row>
    <row r="314308" spans="5:5">
      <c r="E314308"/>
    </row>
    <row r="314309" spans="5:5">
      <c r="E314309"/>
    </row>
    <row r="314310" spans="5:5">
      <c r="E314310"/>
    </row>
    <row r="314311" spans="5:5">
      <c r="E314311"/>
    </row>
    <row r="314312" spans="5:5">
      <c r="E314312"/>
    </row>
    <row r="314313" spans="5:5">
      <c r="E314313"/>
    </row>
    <row r="314314" spans="5:5">
      <c r="E314314"/>
    </row>
    <row r="314315" spans="5:5">
      <c r="E314315"/>
    </row>
    <row r="314316" spans="5:5">
      <c r="E314316"/>
    </row>
    <row r="314317" spans="5:5">
      <c r="E314317"/>
    </row>
    <row r="314318" spans="5:5">
      <c r="E314318"/>
    </row>
    <row r="314319" spans="5:5">
      <c r="E314319"/>
    </row>
    <row r="314320" spans="5:5">
      <c r="E314320"/>
    </row>
    <row r="314321" spans="5:5">
      <c r="E314321"/>
    </row>
    <row r="314322" spans="5:5">
      <c r="E314322"/>
    </row>
    <row r="314323" spans="5:5">
      <c r="E314323"/>
    </row>
    <row r="314324" spans="5:5">
      <c r="E314324"/>
    </row>
    <row r="314325" spans="5:5">
      <c r="E314325"/>
    </row>
    <row r="314326" spans="5:5">
      <c r="E314326"/>
    </row>
    <row r="314327" spans="5:5">
      <c r="E314327"/>
    </row>
    <row r="314328" spans="5:5">
      <c r="E314328"/>
    </row>
    <row r="314329" spans="5:5">
      <c r="E314329"/>
    </row>
    <row r="314330" spans="5:5">
      <c r="E314330"/>
    </row>
    <row r="314331" spans="5:5">
      <c r="E314331"/>
    </row>
    <row r="314332" spans="5:5">
      <c r="E314332"/>
    </row>
    <row r="314333" spans="5:5">
      <c r="E314333"/>
    </row>
    <row r="314334" spans="5:5">
      <c r="E314334"/>
    </row>
    <row r="314335" spans="5:5">
      <c r="E314335"/>
    </row>
    <row r="314336" spans="5:5">
      <c r="E314336"/>
    </row>
    <row r="314337" spans="5:5">
      <c r="E314337"/>
    </row>
    <row r="314338" spans="5:5">
      <c r="E314338"/>
    </row>
    <row r="314339" spans="5:5">
      <c r="E314339"/>
    </row>
    <row r="314340" spans="5:5">
      <c r="E314340"/>
    </row>
    <row r="314341" spans="5:5">
      <c r="E314341"/>
    </row>
    <row r="314342" spans="5:5">
      <c r="E314342"/>
    </row>
    <row r="314343" spans="5:5">
      <c r="E314343"/>
    </row>
    <row r="314344" spans="5:5">
      <c r="E314344"/>
    </row>
    <row r="314345" spans="5:5">
      <c r="E314345"/>
    </row>
    <row r="314346" spans="5:5">
      <c r="E314346"/>
    </row>
    <row r="314347" spans="5:5">
      <c r="E314347"/>
    </row>
    <row r="314348" spans="5:5">
      <c r="E314348"/>
    </row>
    <row r="314349" spans="5:5">
      <c r="E314349"/>
    </row>
    <row r="314350" spans="5:5">
      <c r="E314350"/>
    </row>
    <row r="314351" spans="5:5">
      <c r="E314351"/>
    </row>
    <row r="314352" spans="5:5">
      <c r="E314352"/>
    </row>
    <row r="314353" spans="5:5">
      <c r="E314353"/>
    </row>
    <row r="314354" spans="5:5">
      <c r="E314354"/>
    </row>
    <row r="314355" spans="5:5">
      <c r="E314355"/>
    </row>
    <row r="314356" spans="5:5">
      <c r="E314356"/>
    </row>
    <row r="314357" spans="5:5">
      <c r="E314357"/>
    </row>
    <row r="314358" spans="5:5">
      <c r="E314358"/>
    </row>
    <row r="314359" spans="5:5">
      <c r="E314359"/>
    </row>
    <row r="314360" spans="5:5">
      <c r="E314360"/>
    </row>
    <row r="314361" spans="5:5">
      <c r="E314361"/>
    </row>
    <row r="314362" spans="5:5">
      <c r="E314362"/>
    </row>
    <row r="314363" spans="5:5">
      <c r="E314363"/>
    </row>
    <row r="314364" spans="5:5">
      <c r="E314364"/>
    </row>
    <row r="314365" spans="5:5">
      <c r="E314365"/>
    </row>
    <row r="314366" spans="5:5">
      <c r="E314366"/>
    </row>
    <row r="314367" spans="5:5">
      <c r="E314367"/>
    </row>
    <row r="314368" spans="5:5">
      <c r="E314368"/>
    </row>
    <row r="314369" spans="5:5">
      <c r="E314369"/>
    </row>
    <row r="314370" spans="5:5">
      <c r="E314370"/>
    </row>
    <row r="314371" spans="5:5">
      <c r="E314371"/>
    </row>
    <row r="314372" spans="5:5">
      <c r="E314372"/>
    </row>
    <row r="314373" spans="5:5">
      <c r="E314373"/>
    </row>
    <row r="314374" spans="5:5">
      <c r="E314374"/>
    </row>
    <row r="314375" spans="5:5">
      <c r="E314375"/>
    </row>
    <row r="314376" spans="5:5">
      <c r="E314376"/>
    </row>
    <row r="314377" spans="5:5">
      <c r="E314377"/>
    </row>
    <row r="314378" spans="5:5">
      <c r="E314378"/>
    </row>
    <row r="314379" spans="5:5">
      <c r="E314379"/>
    </row>
    <row r="314380" spans="5:5">
      <c r="E314380"/>
    </row>
    <row r="314381" spans="5:5">
      <c r="E314381"/>
    </row>
    <row r="314382" spans="5:5">
      <c r="E314382"/>
    </row>
    <row r="314383" spans="5:5">
      <c r="E314383"/>
    </row>
    <row r="314384" spans="5:5">
      <c r="E314384"/>
    </row>
    <row r="314385" spans="5:5">
      <c r="E314385"/>
    </row>
    <row r="314386" spans="5:5">
      <c r="E314386"/>
    </row>
    <row r="314387" spans="5:5">
      <c r="E314387"/>
    </row>
    <row r="314388" spans="5:5">
      <c r="E314388"/>
    </row>
    <row r="314389" spans="5:5">
      <c r="E314389"/>
    </row>
    <row r="314390" spans="5:5">
      <c r="E314390"/>
    </row>
    <row r="314391" spans="5:5">
      <c r="E314391"/>
    </row>
    <row r="314392" spans="5:5">
      <c r="E314392"/>
    </row>
    <row r="314393" spans="5:5">
      <c r="E314393"/>
    </row>
    <row r="314394" spans="5:5">
      <c r="E314394"/>
    </row>
    <row r="314395" spans="5:5">
      <c r="E314395"/>
    </row>
    <row r="314396" spans="5:5">
      <c r="E314396"/>
    </row>
    <row r="314397" spans="5:5">
      <c r="E314397"/>
    </row>
    <row r="314398" spans="5:5">
      <c r="E314398"/>
    </row>
    <row r="314399" spans="5:5">
      <c r="E314399"/>
    </row>
    <row r="314400" spans="5:5">
      <c r="E314400"/>
    </row>
    <row r="314401" spans="5:5">
      <c r="E314401"/>
    </row>
    <row r="314402" spans="5:5">
      <c r="E314402"/>
    </row>
    <row r="314403" spans="5:5">
      <c r="E314403"/>
    </row>
    <row r="314404" spans="5:5">
      <c r="E314404"/>
    </row>
    <row r="314405" spans="5:5">
      <c r="E314405"/>
    </row>
    <row r="314406" spans="5:5">
      <c r="E314406"/>
    </row>
    <row r="314407" spans="5:5">
      <c r="E314407"/>
    </row>
    <row r="314408" spans="5:5">
      <c r="E314408"/>
    </row>
    <row r="314409" spans="5:5">
      <c r="E314409"/>
    </row>
    <row r="314410" spans="5:5">
      <c r="E314410"/>
    </row>
    <row r="314411" spans="5:5">
      <c r="E314411"/>
    </row>
    <row r="314412" spans="5:5">
      <c r="E314412"/>
    </row>
    <row r="314413" spans="5:5">
      <c r="E314413"/>
    </row>
    <row r="314414" spans="5:5">
      <c r="E314414"/>
    </row>
    <row r="314415" spans="5:5">
      <c r="E314415"/>
    </row>
    <row r="314416" spans="5:5">
      <c r="E314416"/>
    </row>
    <row r="314417" spans="5:5">
      <c r="E314417"/>
    </row>
    <row r="314418" spans="5:5">
      <c r="E314418"/>
    </row>
    <row r="314419" spans="5:5">
      <c r="E314419"/>
    </row>
    <row r="314420" spans="5:5">
      <c r="E314420"/>
    </row>
    <row r="314421" spans="5:5">
      <c r="E314421"/>
    </row>
    <row r="314422" spans="5:5">
      <c r="E314422"/>
    </row>
    <row r="314423" spans="5:5">
      <c r="E314423"/>
    </row>
    <row r="314424" spans="5:5">
      <c r="E314424"/>
    </row>
    <row r="314425" spans="5:5">
      <c r="E314425"/>
    </row>
    <row r="314426" spans="5:5">
      <c r="E314426"/>
    </row>
    <row r="314427" spans="5:5">
      <c r="E314427"/>
    </row>
    <row r="314428" spans="5:5">
      <c r="E314428"/>
    </row>
    <row r="314429" spans="5:5">
      <c r="E314429"/>
    </row>
    <row r="314430" spans="5:5">
      <c r="E314430"/>
    </row>
    <row r="314431" spans="5:5">
      <c r="E314431"/>
    </row>
    <row r="314432" spans="5:5">
      <c r="E314432"/>
    </row>
    <row r="314433" spans="5:5">
      <c r="E314433"/>
    </row>
    <row r="314434" spans="5:5">
      <c r="E314434"/>
    </row>
    <row r="314435" spans="5:5">
      <c r="E314435"/>
    </row>
    <row r="314436" spans="5:5">
      <c r="E314436"/>
    </row>
    <row r="314437" spans="5:5">
      <c r="E314437"/>
    </row>
    <row r="314438" spans="5:5">
      <c r="E314438"/>
    </row>
    <row r="314439" spans="5:5">
      <c r="E314439"/>
    </row>
    <row r="314440" spans="5:5">
      <c r="E314440"/>
    </row>
    <row r="314441" spans="5:5">
      <c r="E314441"/>
    </row>
    <row r="314442" spans="5:5">
      <c r="E314442"/>
    </row>
    <row r="314443" spans="5:5">
      <c r="E314443"/>
    </row>
    <row r="314444" spans="5:5">
      <c r="E314444"/>
    </row>
    <row r="314445" spans="5:5">
      <c r="E314445"/>
    </row>
    <row r="314446" spans="5:5">
      <c r="E314446"/>
    </row>
    <row r="314447" spans="5:5">
      <c r="E314447"/>
    </row>
    <row r="314448" spans="5:5">
      <c r="E314448"/>
    </row>
    <row r="314449" spans="5:5">
      <c r="E314449"/>
    </row>
    <row r="314450" spans="5:5">
      <c r="E314450"/>
    </row>
    <row r="314451" spans="5:5">
      <c r="E314451"/>
    </row>
    <row r="314452" spans="5:5">
      <c r="E314452"/>
    </row>
    <row r="314453" spans="5:5">
      <c r="E314453"/>
    </row>
    <row r="314454" spans="5:5">
      <c r="E314454"/>
    </row>
    <row r="314455" spans="5:5">
      <c r="E314455"/>
    </row>
    <row r="314456" spans="5:5">
      <c r="E314456"/>
    </row>
    <row r="314457" spans="5:5">
      <c r="E314457"/>
    </row>
    <row r="314458" spans="5:5">
      <c r="E314458"/>
    </row>
    <row r="314459" spans="5:5">
      <c r="E314459"/>
    </row>
    <row r="314460" spans="5:5">
      <c r="E314460"/>
    </row>
    <row r="314461" spans="5:5">
      <c r="E314461"/>
    </row>
    <row r="314462" spans="5:5">
      <c r="E314462"/>
    </row>
    <row r="314463" spans="5:5">
      <c r="E314463"/>
    </row>
    <row r="314464" spans="5:5">
      <c r="E314464"/>
    </row>
    <row r="314465" spans="5:5">
      <c r="E314465"/>
    </row>
    <row r="314466" spans="5:5">
      <c r="E314466"/>
    </row>
    <row r="314467" spans="5:5">
      <c r="E314467"/>
    </row>
    <row r="314468" spans="5:5">
      <c r="E314468"/>
    </row>
    <row r="314469" spans="5:5">
      <c r="E314469"/>
    </row>
    <row r="314470" spans="5:5">
      <c r="E314470"/>
    </row>
    <row r="314471" spans="5:5">
      <c r="E314471"/>
    </row>
    <row r="314472" spans="5:5">
      <c r="E314472"/>
    </row>
    <row r="314473" spans="5:5">
      <c r="E314473"/>
    </row>
    <row r="314474" spans="5:5">
      <c r="E314474"/>
    </row>
    <row r="314475" spans="5:5">
      <c r="E314475"/>
    </row>
    <row r="314476" spans="5:5">
      <c r="E314476"/>
    </row>
    <row r="314477" spans="5:5">
      <c r="E314477"/>
    </row>
    <row r="314478" spans="5:5">
      <c r="E314478"/>
    </row>
    <row r="314479" spans="5:5">
      <c r="E314479"/>
    </row>
    <row r="314480" spans="5:5">
      <c r="E314480"/>
    </row>
    <row r="314481" spans="5:5">
      <c r="E314481"/>
    </row>
    <row r="314482" spans="5:5">
      <c r="E314482"/>
    </row>
    <row r="314483" spans="5:5">
      <c r="E314483"/>
    </row>
    <row r="314484" spans="5:5">
      <c r="E314484"/>
    </row>
    <row r="314485" spans="5:5">
      <c r="E314485"/>
    </row>
    <row r="314486" spans="5:5">
      <c r="E314486"/>
    </row>
    <row r="314487" spans="5:5">
      <c r="E314487"/>
    </row>
    <row r="314488" spans="5:5">
      <c r="E314488"/>
    </row>
    <row r="314489" spans="5:5">
      <c r="E314489"/>
    </row>
    <row r="314490" spans="5:5">
      <c r="E314490"/>
    </row>
    <row r="314491" spans="5:5">
      <c r="E314491"/>
    </row>
    <row r="314492" spans="5:5">
      <c r="E314492"/>
    </row>
    <row r="314493" spans="5:5">
      <c r="E314493"/>
    </row>
    <row r="314494" spans="5:5">
      <c r="E314494"/>
    </row>
    <row r="314495" spans="5:5">
      <c r="E314495"/>
    </row>
    <row r="314496" spans="5:5">
      <c r="E314496"/>
    </row>
    <row r="314497" spans="5:5">
      <c r="E314497"/>
    </row>
    <row r="314498" spans="5:5">
      <c r="E314498"/>
    </row>
    <row r="314499" spans="5:5">
      <c r="E314499"/>
    </row>
    <row r="314500" spans="5:5">
      <c r="E314500"/>
    </row>
    <row r="314501" spans="5:5">
      <c r="E314501"/>
    </row>
    <row r="314502" spans="5:5">
      <c r="E314502"/>
    </row>
    <row r="314503" spans="5:5">
      <c r="E314503"/>
    </row>
    <row r="314504" spans="5:5">
      <c r="E314504"/>
    </row>
    <row r="314505" spans="5:5">
      <c r="E314505"/>
    </row>
    <row r="314506" spans="5:5">
      <c r="E314506"/>
    </row>
    <row r="314507" spans="5:5">
      <c r="E314507"/>
    </row>
    <row r="314508" spans="5:5">
      <c r="E314508"/>
    </row>
    <row r="314509" spans="5:5">
      <c r="E314509"/>
    </row>
    <row r="314510" spans="5:5">
      <c r="E314510"/>
    </row>
    <row r="314511" spans="5:5">
      <c r="E314511"/>
    </row>
    <row r="314512" spans="5:5">
      <c r="E314512"/>
    </row>
    <row r="314513" spans="5:5">
      <c r="E314513"/>
    </row>
    <row r="314514" spans="5:5">
      <c r="E314514"/>
    </row>
    <row r="314515" spans="5:5">
      <c r="E314515"/>
    </row>
    <row r="314516" spans="5:5">
      <c r="E314516"/>
    </row>
    <row r="314517" spans="5:5">
      <c r="E314517"/>
    </row>
    <row r="314518" spans="5:5">
      <c r="E314518"/>
    </row>
    <row r="314519" spans="5:5">
      <c r="E314519"/>
    </row>
    <row r="314520" spans="5:5">
      <c r="E314520"/>
    </row>
    <row r="314521" spans="5:5">
      <c r="E314521"/>
    </row>
    <row r="314522" spans="5:5">
      <c r="E314522"/>
    </row>
    <row r="314523" spans="5:5">
      <c r="E314523"/>
    </row>
    <row r="314524" spans="5:5">
      <c r="E314524"/>
    </row>
    <row r="314525" spans="5:5">
      <c r="E314525"/>
    </row>
    <row r="314526" spans="5:5">
      <c r="E314526"/>
    </row>
    <row r="314527" spans="5:5">
      <c r="E314527"/>
    </row>
    <row r="314528" spans="5:5">
      <c r="E314528"/>
    </row>
    <row r="314529" spans="5:5">
      <c r="E314529"/>
    </row>
    <row r="314530" spans="5:5">
      <c r="E314530"/>
    </row>
    <row r="314531" spans="5:5">
      <c r="E314531"/>
    </row>
    <row r="314532" spans="5:5">
      <c r="E314532"/>
    </row>
    <row r="314533" spans="5:5">
      <c r="E314533"/>
    </row>
    <row r="314534" spans="5:5">
      <c r="E314534"/>
    </row>
    <row r="314535" spans="5:5">
      <c r="E314535"/>
    </row>
    <row r="314536" spans="5:5">
      <c r="E314536"/>
    </row>
    <row r="314537" spans="5:5">
      <c r="E314537"/>
    </row>
    <row r="314538" spans="5:5">
      <c r="E314538"/>
    </row>
    <row r="314539" spans="5:5">
      <c r="E314539"/>
    </row>
    <row r="314540" spans="5:5">
      <c r="E314540"/>
    </row>
    <row r="314541" spans="5:5">
      <c r="E314541"/>
    </row>
    <row r="314542" spans="5:5">
      <c r="E314542"/>
    </row>
    <row r="314543" spans="5:5">
      <c r="E314543"/>
    </row>
    <row r="314544" spans="5:5">
      <c r="E314544"/>
    </row>
    <row r="314545" spans="5:5">
      <c r="E314545"/>
    </row>
    <row r="314546" spans="5:5">
      <c r="E314546"/>
    </row>
    <row r="314547" spans="5:5">
      <c r="E314547"/>
    </row>
    <row r="314548" spans="5:5">
      <c r="E314548"/>
    </row>
    <row r="314549" spans="5:5">
      <c r="E314549"/>
    </row>
    <row r="314550" spans="5:5">
      <c r="E314550"/>
    </row>
    <row r="314551" spans="5:5">
      <c r="E314551"/>
    </row>
    <row r="314552" spans="5:5">
      <c r="E314552"/>
    </row>
    <row r="314553" spans="5:5">
      <c r="E314553"/>
    </row>
    <row r="314554" spans="5:5">
      <c r="E314554"/>
    </row>
    <row r="314555" spans="5:5">
      <c r="E314555"/>
    </row>
    <row r="314556" spans="5:5">
      <c r="E314556"/>
    </row>
    <row r="314557" spans="5:5">
      <c r="E314557"/>
    </row>
    <row r="314558" spans="5:5">
      <c r="E314558"/>
    </row>
    <row r="314559" spans="5:5">
      <c r="E314559"/>
    </row>
    <row r="314560" spans="5:5">
      <c r="E314560"/>
    </row>
    <row r="314561" spans="5:5">
      <c r="E314561"/>
    </row>
    <row r="314562" spans="5:5">
      <c r="E314562"/>
    </row>
    <row r="314563" spans="5:5">
      <c r="E314563"/>
    </row>
    <row r="314564" spans="5:5">
      <c r="E314564"/>
    </row>
    <row r="314565" spans="5:5">
      <c r="E314565"/>
    </row>
    <row r="314566" spans="5:5">
      <c r="E314566"/>
    </row>
    <row r="314567" spans="5:5">
      <c r="E314567"/>
    </row>
    <row r="314568" spans="5:5">
      <c r="E314568"/>
    </row>
    <row r="314569" spans="5:5">
      <c r="E314569"/>
    </row>
    <row r="314570" spans="5:5">
      <c r="E314570"/>
    </row>
    <row r="314571" spans="5:5">
      <c r="E314571"/>
    </row>
    <row r="314572" spans="5:5">
      <c r="E314572"/>
    </row>
    <row r="314573" spans="5:5">
      <c r="E314573"/>
    </row>
    <row r="314574" spans="5:5">
      <c r="E314574"/>
    </row>
    <row r="314575" spans="5:5">
      <c r="E314575"/>
    </row>
    <row r="314576" spans="5:5">
      <c r="E314576"/>
    </row>
    <row r="314577" spans="5:5">
      <c r="E314577"/>
    </row>
    <row r="314578" spans="5:5">
      <c r="E314578"/>
    </row>
    <row r="314579" spans="5:5">
      <c r="E314579"/>
    </row>
    <row r="314580" spans="5:5">
      <c r="E314580"/>
    </row>
    <row r="314581" spans="5:5">
      <c r="E314581"/>
    </row>
    <row r="314582" spans="5:5">
      <c r="E314582"/>
    </row>
    <row r="314583" spans="5:5">
      <c r="E314583"/>
    </row>
    <row r="314584" spans="5:5">
      <c r="E314584"/>
    </row>
    <row r="314585" spans="5:5">
      <c r="E314585"/>
    </row>
    <row r="314586" spans="5:5">
      <c r="E314586"/>
    </row>
    <row r="314587" spans="5:5">
      <c r="E314587"/>
    </row>
    <row r="314588" spans="5:5">
      <c r="E314588"/>
    </row>
    <row r="314589" spans="5:5">
      <c r="E314589"/>
    </row>
    <row r="314590" spans="5:5">
      <c r="E314590"/>
    </row>
    <row r="314591" spans="5:5">
      <c r="E314591"/>
    </row>
    <row r="314592" spans="5:5">
      <c r="E314592"/>
    </row>
    <row r="314593" spans="5:5">
      <c r="E314593"/>
    </row>
    <row r="314594" spans="5:5">
      <c r="E314594"/>
    </row>
    <row r="314595" spans="5:5">
      <c r="E314595"/>
    </row>
    <row r="314596" spans="5:5">
      <c r="E314596"/>
    </row>
    <row r="314597" spans="5:5">
      <c r="E314597"/>
    </row>
    <row r="314598" spans="5:5">
      <c r="E314598"/>
    </row>
    <row r="314599" spans="5:5">
      <c r="E314599"/>
    </row>
    <row r="314600" spans="5:5">
      <c r="E314600"/>
    </row>
    <row r="314601" spans="5:5">
      <c r="E314601"/>
    </row>
    <row r="314602" spans="5:5">
      <c r="E314602"/>
    </row>
    <row r="314603" spans="5:5">
      <c r="E314603"/>
    </row>
    <row r="314604" spans="5:5">
      <c r="E314604"/>
    </row>
    <row r="314605" spans="5:5">
      <c r="E314605"/>
    </row>
    <row r="314606" spans="5:5">
      <c r="E314606"/>
    </row>
    <row r="314607" spans="5:5">
      <c r="E314607"/>
    </row>
    <row r="314608" spans="5:5">
      <c r="E314608"/>
    </row>
    <row r="314609" spans="5:5">
      <c r="E314609"/>
    </row>
    <row r="314610" spans="5:5">
      <c r="E314610"/>
    </row>
    <row r="314611" spans="5:5">
      <c r="E314611"/>
    </row>
    <row r="314612" spans="5:5">
      <c r="E314612"/>
    </row>
    <row r="314613" spans="5:5">
      <c r="E314613"/>
    </row>
    <row r="314614" spans="5:5">
      <c r="E314614"/>
    </row>
    <row r="314615" spans="5:5">
      <c r="E314615"/>
    </row>
    <row r="314616" spans="5:5">
      <c r="E314616"/>
    </row>
    <row r="314617" spans="5:5">
      <c r="E314617"/>
    </row>
    <row r="314618" spans="5:5">
      <c r="E314618"/>
    </row>
    <row r="314619" spans="5:5">
      <c r="E314619"/>
    </row>
    <row r="314620" spans="5:5">
      <c r="E314620"/>
    </row>
    <row r="314621" spans="5:5">
      <c r="E314621"/>
    </row>
    <row r="314622" spans="5:5">
      <c r="E314622"/>
    </row>
    <row r="314623" spans="5:5">
      <c r="E314623"/>
    </row>
    <row r="314624" spans="5:5">
      <c r="E314624"/>
    </row>
    <row r="314625" spans="5:5">
      <c r="E314625"/>
    </row>
    <row r="314626" spans="5:5">
      <c r="E314626"/>
    </row>
    <row r="314627" spans="5:5">
      <c r="E314627"/>
    </row>
    <row r="314628" spans="5:5">
      <c r="E314628"/>
    </row>
    <row r="314629" spans="5:5">
      <c r="E314629"/>
    </row>
    <row r="314630" spans="5:5">
      <c r="E314630"/>
    </row>
    <row r="314631" spans="5:5">
      <c r="E314631"/>
    </row>
    <row r="314632" spans="5:5">
      <c r="E314632"/>
    </row>
    <row r="314633" spans="5:5">
      <c r="E314633"/>
    </row>
    <row r="314634" spans="5:5">
      <c r="E314634"/>
    </row>
    <row r="314635" spans="5:5">
      <c r="E314635"/>
    </row>
    <row r="314636" spans="5:5">
      <c r="E314636"/>
    </row>
    <row r="314637" spans="5:5">
      <c r="E314637"/>
    </row>
    <row r="314638" spans="5:5">
      <c r="E314638"/>
    </row>
    <row r="314639" spans="5:5">
      <c r="E314639"/>
    </row>
    <row r="314640" spans="5:5">
      <c r="E314640"/>
    </row>
    <row r="314641" spans="5:5">
      <c r="E314641"/>
    </row>
    <row r="314642" spans="5:5">
      <c r="E314642"/>
    </row>
    <row r="314643" spans="5:5">
      <c r="E314643"/>
    </row>
    <row r="314644" spans="5:5">
      <c r="E314644"/>
    </row>
    <row r="314645" spans="5:5">
      <c r="E314645"/>
    </row>
    <row r="314646" spans="5:5">
      <c r="E314646"/>
    </row>
    <row r="314647" spans="5:5">
      <c r="E314647"/>
    </row>
    <row r="314648" spans="5:5">
      <c r="E314648"/>
    </row>
    <row r="314649" spans="5:5">
      <c r="E314649"/>
    </row>
    <row r="314650" spans="5:5">
      <c r="E314650"/>
    </row>
    <row r="314651" spans="5:5">
      <c r="E314651"/>
    </row>
    <row r="314652" spans="5:5">
      <c r="E314652"/>
    </row>
    <row r="314653" spans="5:5">
      <c r="E314653"/>
    </row>
    <row r="314654" spans="5:5">
      <c r="E314654"/>
    </row>
    <row r="314655" spans="5:5">
      <c r="E314655"/>
    </row>
    <row r="314656" spans="5:5">
      <c r="E314656"/>
    </row>
    <row r="314657" spans="5:5">
      <c r="E314657"/>
    </row>
    <row r="314658" spans="5:5">
      <c r="E314658"/>
    </row>
    <row r="314659" spans="5:5">
      <c r="E314659"/>
    </row>
    <row r="314660" spans="5:5">
      <c r="E314660"/>
    </row>
    <row r="314661" spans="5:5">
      <c r="E314661"/>
    </row>
    <row r="314662" spans="5:5">
      <c r="E314662"/>
    </row>
    <row r="314663" spans="5:5">
      <c r="E314663"/>
    </row>
    <row r="314664" spans="5:5">
      <c r="E314664"/>
    </row>
    <row r="314665" spans="5:5">
      <c r="E314665"/>
    </row>
    <row r="314666" spans="5:5">
      <c r="E314666"/>
    </row>
    <row r="314667" spans="5:5">
      <c r="E314667"/>
    </row>
    <row r="314668" spans="5:5">
      <c r="E314668"/>
    </row>
    <row r="314669" spans="5:5">
      <c r="E314669"/>
    </row>
    <row r="314670" spans="5:5">
      <c r="E314670"/>
    </row>
    <row r="314671" spans="5:5">
      <c r="E314671"/>
    </row>
    <row r="314672" spans="5:5">
      <c r="E314672"/>
    </row>
    <row r="314673" spans="5:5">
      <c r="E314673"/>
    </row>
    <row r="314674" spans="5:5">
      <c r="E314674"/>
    </row>
    <row r="314675" spans="5:5">
      <c r="E314675"/>
    </row>
    <row r="314676" spans="5:5">
      <c r="E314676"/>
    </row>
    <row r="314677" spans="5:5">
      <c r="E314677"/>
    </row>
    <row r="314678" spans="5:5">
      <c r="E314678"/>
    </row>
    <row r="314679" spans="5:5">
      <c r="E314679"/>
    </row>
    <row r="314680" spans="5:5">
      <c r="E314680"/>
    </row>
    <row r="314681" spans="5:5">
      <c r="E314681"/>
    </row>
    <row r="314682" spans="5:5">
      <c r="E314682"/>
    </row>
    <row r="314683" spans="5:5">
      <c r="E314683"/>
    </row>
    <row r="314684" spans="5:5">
      <c r="E314684"/>
    </row>
    <row r="314685" spans="5:5">
      <c r="E314685"/>
    </row>
    <row r="314686" spans="5:5">
      <c r="E314686"/>
    </row>
    <row r="314687" spans="5:5">
      <c r="E314687"/>
    </row>
    <row r="314688" spans="5:5">
      <c r="E314688"/>
    </row>
    <row r="314689" spans="5:5">
      <c r="E314689"/>
    </row>
    <row r="314690" spans="5:5">
      <c r="E314690"/>
    </row>
    <row r="314691" spans="5:5">
      <c r="E314691"/>
    </row>
    <row r="314692" spans="5:5">
      <c r="E314692"/>
    </row>
    <row r="314693" spans="5:5">
      <c r="E314693"/>
    </row>
    <row r="314694" spans="5:5">
      <c r="E314694"/>
    </row>
    <row r="314695" spans="5:5">
      <c r="E314695"/>
    </row>
    <row r="314696" spans="5:5">
      <c r="E314696"/>
    </row>
    <row r="314697" spans="5:5">
      <c r="E314697"/>
    </row>
    <row r="314698" spans="5:5">
      <c r="E314698"/>
    </row>
    <row r="314699" spans="5:5">
      <c r="E314699"/>
    </row>
    <row r="314700" spans="5:5">
      <c r="E314700"/>
    </row>
    <row r="314701" spans="5:5">
      <c r="E314701"/>
    </row>
    <row r="314702" spans="5:5">
      <c r="E314702"/>
    </row>
    <row r="314703" spans="5:5">
      <c r="E314703"/>
    </row>
    <row r="314704" spans="5:5">
      <c r="E314704"/>
    </row>
    <row r="314705" spans="5:5">
      <c r="E314705"/>
    </row>
    <row r="314706" spans="5:5">
      <c r="E314706"/>
    </row>
    <row r="314707" spans="5:5">
      <c r="E314707"/>
    </row>
    <row r="314708" spans="5:5">
      <c r="E314708"/>
    </row>
    <row r="314709" spans="5:5">
      <c r="E314709"/>
    </row>
    <row r="314710" spans="5:5">
      <c r="E314710"/>
    </row>
    <row r="314711" spans="5:5">
      <c r="E314711"/>
    </row>
    <row r="314712" spans="5:5">
      <c r="E314712"/>
    </row>
    <row r="314713" spans="5:5">
      <c r="E314713"/>
    </row>
    <row r="314714" spans="5:5">
      <c r="E314714"/>
    </row>
    <row r="314715" spans="5:5">
      <c r="E314715"/>
    </row>
    <row r="314716" spans="5:5">
      <c r="E314716"/>
    </row>
    <row r="314717" spans="5:5">
      <c r="E314717"/>
    </row>
    <row r="314718" spans="5:5">
      <c r="E314718"/>
    </row>
    <row r="314719" spans="5:5">
      <c r="E314719"/>
    </row>
    <row r="314720" spans="5:5">
      <c r="E314720"/>
    </row>
    <row r="314721" spans="5:5">
      <c r="E314721"/>
    </row>
    <row r="314722" spans="5:5">
      <c r="E314722"/>
    </row>
    <row r="314723" spans="5:5">
      <c r="E314723"/>
    </row>
    <row r="314724" spans="5:5">
      <c r="E314724"/>
    </row>
    <row r="314725" spans="5:5">
      <c r="E314725"/>
    </row>
    <row r="314726" spans="5:5">
      <c r="E314726"/>
    </row>
    <row r="314727" spans="5:5">
      <c r="E314727"/>
    </row>
    <row r="314728" spans="5:5">
      <c r="E314728"/>
    </row>
    <row r="314729" spans="5:5">
      <c r="E314729"/>
    </row>
    <row r="314730" spans="5:5">
      <c r="E314730"/>
    </row>
    <row r="314731" spans="5:5">
      <c r="E314731"/>
    </row>
    <row r="314732" spans="5:5">
      <c r="E314732"/>
    </row>
    <row r="314733" spans="5:5">
      <c r="E314733"/>
    </row>
    <row r="314734" spans="5:5">
      <c r="E314734"/>
    </row>
    <row r="314735" spans="5:5">
      <c r="E314735"/>
    </row>
    <row r="314736" spans="5:5">
      <c r="E314736"/>
    </row>
    <row r="314737" spans="5:5">
      <c r="E314737"/>
    </row>
    <row r="314738" spans="5:5">
      <c r="E314738"/>
    </row>
    <row r="314739" spans="5:5">
      <c r="E314739"/>
    </row>
    <row r="314740" spans="5:5">
      <c r="E314740"/>
    </row>
    <row r="314741" spans="5:5">
      <c r="E314741"/>
    </row>
    <row r="314742" spans="5:5">
      <c r="E314742"/>
    </row>
    <row r="314743" spans="5:5">
      <c r="E314743"/>
    </row>
    <row r="314744" spans="5:5">
      <c r="E314744"/>
    </row>
    <row r="314745" spans="5:5">
      <c r="E314745"/>
    </row>
    <row r="314746" spans="5:5">
      <c r="E314746"/>
    </row>
    <row r="314747" spans="5:5">
      <c r="E314747"/>
    </row>
    <row r="314748" spans="5:5">
      <c r="E314748"/>
    </row>
    <row r="314749" spans="5:5">
      <c r="E314749"/>
    </row>
    <row r="314750" spans="5:5">
      <c r="E314750"/>
    </row>
    <row r="314751" spans="5:5">
      <c r="E314751"/>
    </row>
    <row r="314752" spans="5:5">
      <c r="E314752"/>
    </row>
    <row r="314753" spans="5:5">
      <c r="E314753"/>
    </row>
    <row r="314754" spans="5:5">
      <c r="E314754"/>
    </row>
    <row r="314755" spans="5:5">
      <c r="E314755"/>
    </row>
    <row r="314756" spans="5:5">
      <c r="E314756"/>
    </row>
    <row r="314757" spans="5:5">
      <c r="E314757"/>
    </row>
    <row r="314758" spans="5:5">
      <c r="E314758"/>
    </row>
    <row r="314759" spans="5:5">
      <c r="E314759"/>
    </row>
    <row r="314760" spans="5:5">
      <c r="E314760"/>
    </row>
    <row r="314761" spans="5:5">
      <c r="E314761"/>
    </row>
    <row r="314762" spans="5:5">
      <c r="E314762"/>
    </row>
    <row r="314763" spans="5:5">
      <c r="E314763"/>
    </row>
    <row r="314764" spans="5:5">
      <c r="E314764"/>
    </row>
    <row r="314765" spans="5:5">
      <c r="E314765"/>
    </row>
    <row r="314766" spans="5:5">
      <c r="E314766"/>
    </row>
    <row r="314767" spans="5:5">
      <c r="E314767"/>
    </row>
    <row r="314768" spans="5:5">
      <c r="E314768"/>
    </row>
    <row r="314769" spans="5:5">
      <c r="E314769"/>
    </row>
    <row r="314770" spans="5:5">
      <c r="E314770"/>
    </row>
    <row r="314771" spans="5:5">
      <c r="E314771"/>
    </row>
    <row r="314772" spans="5:5">
      <c r="E314772"/>
    </row>
    <row r="314773" spans="5:5">
      <c r="E314773"/>
    </row>
    <row r="314774" spans="5:5">
      <c r="E314774"/>
    </row>
    <row r="314775" spans="5:5">
      <c r="E314775"/>
    </row>
    <row r="314776" spans="5:5">
      <c r="E314776"/>
    </row>
    <row r="314777" spans="5:5">
      <c r="E314777"/>
    </row>
    <row r="314778" spans="5:5">
      <c r="E314778"/>
    </row>
    <row r="314779" spans="5:5">
      <c r="E314779"/>
    </row>
    <row r="314780" spans="5:5">
      <c r="E314780"/>
    </row>
    <row r="314781" spans="5:5">
      <c r="E314781"/>
    </row>
    <row r="314782" spans="5:5">
      <c r="E314782"/>
    </row>
    <row r="314783" spans="5:5">
      <c r="E314783"/>
    </row>
    <row r="314784" spans="5:5">
      <c r="E314784"/>
    </row>
    <row r="314785" spans="5:5">
      <c r="E314785"/>
    </row>
    <row r="314786" spans="5:5">
      <c r="E314786"/>
    </row>
    <row r="314787" spans="5:5">
      <c r="E314787"/>
    </row>
    <row r="314788" spans="5:5">
      <c r="E314788"/>
    </row>
    <row r="314789" spans="5:5">
      <c r="E314789"/>
    </row>
    <row r="314790" spans="5:5">
      <c r="E314790"/>
    </row>
    <row r="314791" spans="5:5">
      <c r="E314791"/>
    </row>
    <row r="314792" spans="5:5">
      <c r="E314792"/>
    </row>
    <row r="314793" spans="5:5">
      <c r="E314793"/>
    </row>
    <row r="314794" spans="5:5">
      <c r="E314794"/>
    </row>
    <row r="314795" spans="5:5">
      <c r="E314795"/>
    </row>
    <row r="314796" spans="5:5">
      <c r="E314796"/>
    </row>
    <row r="314797" spans="5:5">
      <c r="E314797"/>
    </row>
    <row r="314798" spans="5:5">
      <c r="E314798"/>
    </row>
    <row r="314799" spans="5:5">
      <c r="E314799"/>
    </row>
    <row r="314800" spans="5:5">
      <c r="E314800"/>
    </row>
    <row r="314801" spans="5:5">
      <c r="E314801"/>
    </row>
    <row r="314802" spans="5:5">
      <c r="E314802"/>
    </row>
    <row r="314803" spans="5:5">
      <c r="E314803"/>
    </row>
    <row r="314804" spans="5:5">
      <c r="E314804"/>
    </row>
    <row r="314805" spans="5:5">
      <c r="E314805"/>
    </row>
    <row r="314806" spans="5:5">
      <c r="E314806"/>
    </row>
    <row r="314807" spans="5:5">
      <c r="E314807"/>
    </row>
    <row r="314808" spans="5:5">
      <c r="E314808"/>
    </row>
    <row r="314809" spans="5:5">
      <c r="E314809"/>
    </row>
    <row r="314810" spans="5:5">
      <c r="E314810"/>
    </row>
    <row r="314811" spans="5:5">
      <c r="E314811"/>
    </row>
    <row r="314812" spans="5:5">
      <c r="E314812"/>
    </row>
    <row r="314813" spans="5:5">
      <c r="E314813"/>
    </row>
    <row r="314814" spans="5:5">
      <c r="E314814"/>
    </row>
    <row r="314815" spans="5:5">
      <c r="E314815"/>
    </row>
    <row r="314816" spans="5:5">
      <c r="E314816"/>
    </row>
    <row r="314817" spans="5:5">
      <c r="E314817"/>
    </row>
    <row r="314818" spans="5:5">
      <c r="E314818"/>
    </row>
    <row r="314819" spans="5:5">
      <c r="E314819"/>
    </row>
    <row r="314820" spans="5:5">
      <c r="E314820"/>
    </row>
    <row r="314821" spans="5:5">
      <c r="E314821"/>
    </row>
    <row r="314822" spans="5:5">
      <c r="E314822"/>
    </row>
    <row r="314823" spans="5:5">
      <c r="E314823"/>
    </row>
    <row r="314824" spans="5:5">
      <c r="E314824"/>
    </row>
    <row r="314825" spans="5:5">
      <c r="E314825"/>
    </row>
    <row r="314826" spans="5:5">
      <c r="E314826"/>
    </row>
    <row r="314827" spans="5:5">
      <c r="E314827"/>
    </row>
    <row r="314828" spans="5:5">
      <c r="E314828"/>
    </row>
    <row r="314829" spans="5:5">
      <c r="E314829"/>
    </row>
    <row r="314830" spans="5:5">
      <c r="E314830"/>
    </row>
    <row r="314831" spans="5:5">
      <c r="E314831"/>
    </row>
    <row r="314832" spans="5:5">
      <c r="E314832"/>
    </row>
    <row r="314833" spans="5:5">
      <c r="E314833"/>
    </row>
    <row r="314834" spans="5:5">
      <c r="E314834"/>
    </row>
    <row r="314835" spans="5:5">
      <c r="E314835"/>
    </row>
    <row r="314836" spans="5:5">
      <c r="E314836"/>
    </row>
    <row r="314837" spans="5:5">
      <c r="E314837"/>
    </row>
    <row r="314838" spans="5:5">
      <c r="E314838"/>
    </row>
    <row r="314839" spans="5:5">
      <c r="E314839"/>
    </row>
    <row r="314840" spans="5:5">
      <c r="E314840"/>
    </row>
    <row r="314841" spans="5:5">
      <c r="E314841"/>
    </row>
    <row r="314842" spans="5:5">
      <c r="E314842"/>
    </row>
    <row r="314843" spans="5:5">
      <c r="E314843"/>
    </row>
    <row r="314844" spans="5:5">
      <c r="E314844"/>
    </row>
    <row r="314845" spans="5:5">
      <c r="E314845"/>
    </row>
    <row r="314846" spans="5:5">
      <c r="E314846"/>
    </row>
    <row r="314847" spans="5:5">
      <c r="E314847"/>
    </row>
    <row r="314848" spans="5:5">
      <c r="E314848"/>
    </row>
    <row r="314849" spans="5:5">
      <c r="E314849"/>
    </row>
    <row r="314850" spans="5:5">
      <c r="E314850"/>
    </row>
    <row r="314851" spans="5:5">
      <c r="E314851"/>
    </row>
    <row r="314852" spans="5:5">
      <c r="E314852"/>
    </row>
    <row r="314853" spans="5:5">
      <c r="E314853"/>
    </row>
    <row r="314854" spans="5:5">
      <c r="E314854"/>
    </row>
    <row r="314855" spans="5:5">
      <c r="E314855"/>
    </row>
    <row r="314856" spans="5:5">
      <c r="E314856"/>
    </row>
    <row r="314857" spans="5:5">
      <c r="E314857"/>
    </row>
    <row r="314858" spans="5:5">
      <c r="E314858"/>
    </row>
    <row r="314859" spans="5:5">
      <c r="E314859"/>
    </row>
    <row r="314860" spans="5:5">
      <c r="E314860"/>
    </row>
    <row r="314861" spans="5:5">
      <c r="E314861"/>
    </row>
    <row r="314862" spans="5:5">
      <c r="E314862"/>
    </row>
    <row r="314863" spans="5:5">
      <c r="E314863"/>
    </row>
    <row r="314864" spans="5:5">
      <c r="E314864"/>
    </row>
    <row r="314865" spans="5:5">
      <c r="E314865"/>
    </row>
    <row r="314866" spans="5:5">
      <c r="E314866"/>
    </row>
    <row r="314867" spans="5:5">
      <c r="E314867"/>
    </row>
    <row r="314868" spans="5:5">
      <c r="E314868"/>
    </row>
    <row r="314869" spans="5:5">
      <c r="E314869"/>
    </row>
    <row r="314870" spans="5:5">
      <c r="E314870"/>
    </row>
    <row r="314871" spans="5:5">
      <c r="E314871"/>
    </row>
    <row r="314872" spans="5:5">
      <c r="E314872"/>
    </row>
    <row r="314873" spans="5:5">
      <c r="E314873"/>
    </row>
    <row r="314874" spans="5:5">
      <c r="E314874"/>
    </row>
    <row r="314875" spans="5:5">
      <c r="E314875"/>
    </row>
    <row r="314876" spans="5:5">
      <c r="E314876"/>
    </row>
    <row r="314877" spans="5:5">
      <c r="E314877"/>
    </row>
    <row r="314878" spans="5:5">
      <c r="E314878"/>
    </row>
    <row r="314879" spans="5:5">
      <c r="E314879"/>
    </row>
    <row r="314880" spans="5:5">
      <c r="E314880"/>
    </row>
    <row r="314881" spans="5:5">
      <c r="E314881"/>
    </row>
    <row r="314882" spans="5:5">
      <c r="E314882"/>
    </row>
    <row r="314883" spans="5:5">
      <c r="E314883"/>
    </row>
    <row r="314884" spans="5:5">
      <c r="E314884"/>
    </row>
    <row r="314885" spans="5:5">
      <c r="E314885"/>
    </row>
    <row r="314886" spans="5:5">
      <c r="E314886"/>
    </row>
    <row r="314887" spans="5:5">
      <c r="E314887"/>
    </row>
    <row r="314888" spans="5:5">
      <c r="E314888"/>
    </row>
    <row r="314889" spans="5:5">
      <c r="E314889"/>
    </row>
    <row r="314890" spans="5:5">
      <c r="E314890"/>
    </row>
    <row r="314891" spans="5:5">
      <c r="E314891"/>
    </row>
    <row r="314892" spans="5:5">
      <c r="E314892"/>
    </row>
    <row r="314893" spans="5:5">
      <c r="E314893"/>
    </row>
    <row r="314894" spans="5:5">
      <c r="E314894"/>
    </row>
    <row r="314895" spans="5:5">
      <c r="E314895"/>
    </row>
    <row r="314896" spans="5:5">
      <c r="E314896"/>
    </row>
    <row r="314897" spans="5:5">
      <c r="E314897"/>
    </row>
    <row r="314898" spans="5:5">
      <c r="E314898"/>
    </row>
    <row r="314899" spans="5:5">
      <c r="E314899"/>
    </row>
    <row r="314900" spans="5:5">
      <c r="E314900"/>
    </row>
    <row r="314901" spans="5:5">
      <c r="E314901"/>
    </row>
    <row r="314902" spans="5:5">
      <c r="E314902"/>
    </row>
    <row r="314903" spans="5:5">
      <c r="E314903"/>
    </row>
    <row r="314904" spans="5:5">
      <c r="E314904"/>
    </row>
    <row r="314905" spans="5:5">
      <c r="E314905"/>
    </row>
    <row r="314906" spans="5:5">
      <c r="E314906"/>
    </row>
    <row r="314907" spans="5:5">
      <c r="E314907"/>
    </row>
    <row r="314908" spans="5:5">
      <c r="E314908"/>
    </row>
    <row r="314909" spans="5:5">
      <c r="E314909"/>
    </row>
    <row r="314910" spans="5:5">
      <c r="E314910"/>
    </row>
    <row r="314911" spans="5:5">
      <c r="E314911"/>
    </row>
    <row r="314912" spans="5:5">
      <c r="E314912"/>
    </row>
    <row r="314913" spans="5:5">
      <c r="E314913"/>
    </row>
    <row r="314914" spans="5:5">
      <c r="E314914"/>
    </row>
    <row r="314915" spans="5:5">
      <c r="E314915"/>
    </row>
    <row r="314916" spans="5:5">
      <c r="E314916"/>
    </row>
    <row r="314917" spans="5:5">
      <c r="E314917"/>
    </row>
    <row r="314918" spans="5:5">
      <c r="E314918"/>
    </row>
    <row r="314919" spans="5:5">
      <c r="E314919"/>
    </row>
    <row r="314920" spans="5:5">
      <c r="E314920"/>
    </row>
    <row r="314921" spans="5:5">
      <c r="E314921"/>
    </row>
    <row r="314922" spans="5:5">
      <c r="E314922"/>
    </row>
    <row r="314923" spans="5:5">
      <c r="E314923"/>
    </row>
    <row r="314924" spans="5:5">
      <c r="E314924"/>
    </row>
    <row r="314925" spans="5:5">
      <c r="E314925"/>
    </row>
    <row r="314926" spans="5:5">
      <c r="E314926"/>
    </row>
    <row r="314927" spans="5:5">
      <c r="E314927"/>
    </row>
    <row r="314928" spans="5:5">
      <c r="E314928"/>
    </row>
    <row r="314929" spans="5:5">
      <c r="E314929"/>
    </row>
    <row r="314930" spans="5:5">
      <c r="E314930"/>
    </row>
    <row r="314931" spans="5:5">
      <c r="E314931"/>
    </row>
    <row r="314932" spans="5:5">
      <c r="E314932"/>
    </row>
    <row r="314933" spans="5:5">
      <c r="E314933"/>
    </row>
    <row r="314934" spans="5:5">
      <c r="E314934"/>
    </row>
    <row r="314935" spans="5:5">
      <c r="E314935"/>
    </row>
    <row r="314936" spans="5:5">
      <c r="E314936"/>
    </row>
    <row r="314937" spans="5:5">
      <c r="E314937"/>
    </row>
    <row r="314938" spans="5:5">
      <c r="E314938"/>
    </row>
    <row r="314939" spans="5:5">
      <c r="E314939"/>
    </row>
    <row r="314940" spans="5:5">
      <c r="E314940"/>
    </row>
    <row r="314941" spans="5:5">
      <c r="E314941"/>
    </row>
    <row r="314942" spans="5:5">
      <c r="E314942"/>
    </row>
    <row r="314943" spans="5:5">
      <c r="E314943"/>
    </row>
    <row r="314944" spans="5:5">
      <c r="E314944"/>
    </row>
    <row r="314945" spans="5:5">
      <c r="E314945"/>
    </row>
    <row r="314946" spans="5:5">
      <c r="E314946"/>
    </row>
    <row r="314947" spans="5:5">
      <c r="E314947"/>
    </row>
    <row r="314948" spans="5:5">
      <c r="E314948"/>
    </row>
    <row r="314949" spans="5:5">
      <c r="E314949"/>
    </row>
    <row r="314950" spans="5:5">
      <c r="E314950"/>
    </row>
    <row r="314951" spans="5:5">
      <c r="E314951"/>
    </row>
    <row r="314952" spans="5:5">
      <c r="E314952"/>
    </row>
    <row r="314953" spans="5:5">
      <c r="E314953"/>
    </row>
    <row r="314954" spans="5:5">
      <c r="E314954"/>
    </row>
    <row r="314955" spans="5:5">
      <c r="E314955"/>
    </row>
    <row r="314956" spans="5:5">
      <c r="E314956"/>
    </row>
    <row r="314957" spans="5:5">
      <c r="E314957"/>
    </row>
    <row r="314958" spans="5:5">
      <c r="E314958"/>
    </row>
    <row r="314959" spans="5:5">
      <c r="E314959"/>
    </row>
    <row r="314960" spans="5:5">
      <c r="E314960"/>
    </row>
    <row r="314961" spans="5:5">
      <c r="E314961"/>
    </row>
    <row r="314962" spans="5:5">
      <c r="E314962"/>
    </row>
    <row r="314963" spans="5:5">
      <c r="E314963"/>
    </row>
    <row r="314964" spans="5:5">
      <c r="E314964"/>
    </row>
    <row r="314965" spans="5:5">
      <c r="E314965"/>
    </row>
    <row r="314966" spans="5:5">
      <c r="E314966"/>
    </row>
    <row r="314967" spans="5:5">
      <c r="E314967"/>
    </row>
    <row r="314968" spans="5:5">
      <c r="E314968"/>
    </row>
    <row r="314969" spans="5:5">
      <c r="E314969"/>
    </row>
    <row r="314970" spans="5:5">
      <c r="E314970"/>
    </row>
    <row r="314971" spans="5:5">
      <c r="E314971"/>
    </row>
    <row r="314972" spans="5:5">
      <c r="E314972"/>
    </row>
    <row r="314973" spans="5:5">
      <c r="E314973"/>
    </row>
    <row r="314974" spans="5:5">
      <c r="E314974"/>
    </row>
    <row r="314975" spans="5:5">
      <c r="E314975"/>
    </row>
    <row r="314976" spans="5:5">
      <c r="E314976"/>
    </row>
    <row r="314977" spans="5:5">
      <c r="E314977"/>
    </row>
    <row r="314978" spans="5:5">
      <c r="E314978"/>
    </row>
    <row r="314979" spans="5:5">
      <c r="E314979"/>
    </row>
    <row r="314980" spans="5:5">
      <c r="E314980"/>
    </row>
    <row r="314981" spans="5:5">
      <c r="E314981"/>
    </row>
    <row r="314982" spans="5:5">
      <c r="E314982"/>
    </row>
    <row r="314983" spans="5:5">
      <c r="E314983"/>
    </row>
    <row r="314984" spans="5:5">
      <c r="E314984"/>
    </row>
    <row r="314985" spans="5:5">
      <c r="E314985"/>
    </row>
    <row r="314986" spans="5:5">
      <c r="E314986"/>
    </row>
    <row r="314987" spans="5:5">
      <c r="E314987"/>
    </row>
    <row r="314988" spans="5:5">
      <c r="E314988"/>
    </row>
    <row r="314989" spans="5:5">
      <c r="E314989"/>
    </row>
    <row r="314990" spans="5:5">
      <c r="E314990"/>
    </row>
    <row r="314991" spans="5:5">
      <c r="E314991"/>
    </row>
    <row r="314992" spans="5:5">
      <c r="E314992"/>
    </row>
    <row r="314993" spans="5:5">
      <c r="E314993"/>
    </row>
    <row r="314994" spans="5:5">
      <c r="E314994"/>
    </row>
    <row r="314995" spans="5:5">
      <c r="E314995"/>
    </row>
    <row r="314996" spans="5:5">
      <c r="E314996"/>
    </row>
    <row r="314997" spans="5:5">
      <c r="E314997"/>
    </row>
    <row r="314998" spans="5:5">
      <c r="E314998"/>
    </row>
    <row r="314999" spans="5:5">
      <c r="E314999"/>
    </row>
    <row r="315000" spans="5:5">
      <c r="E315000"/>
    </row>
    <row r="315001" spans="5:5">
      <c r="E315001"/>
    </row>
    <row r="315002" spans="5:5">
      <c r="E315002"/>
    </row>
    <row r="315003" spans="5:5">
      <c r="E315003"/>
    </row>
    <row r="315004" spans="5:5">
      <c r="E315004"/>
    </row>
    <row r="315005" spans="5:5">
      <c r="E315005"/>
    </row>
    <row r="315006" spans="5:5">
      <c r="E315006"/>
    </row>
    <row r="315007" spans="5:5">
      <c r="E315007"/>
    </row>
    <row r="315008" spans="5:5">
      <c r="E315008"/>
    </row>
    <row r="315009" spans="5:5">
      <c r="E315009"/>
    </row>
    <row r="315010" spans="5:5">
      <c r="E315010"/>
    </row>
    <row r="315011" spans="5:5">
      <c r="E315011"/>
    </row>
    <row r="315012" spans="5:5">
      <c r="E315012"/>
    </row>
    <row r="315013" spans="5:5">
      <c r="E315013"/>
    </row>
    <row r="315014" spans="5:5">
      <c r="E315014"/>
    </row>
    <row r="315015" spans="5:5">
      <c r="E315015"/>
    </row>
    <row r="315016" spans="5:5">
      <c r="E315016"/>
    </row>
    <row r="315017" spans="5:5">
      <c r="E315017"/>
    </row>
    <row r="315018" spans="5:5">
      <c r="E315018"/>
    </row>
    <row r="315019" spans="5:5">
      <c r="E315019"/>
    </row>
    <row r="315020" spans="5:5">
      <c r="E315020"/>
    </row>
    <row r="315021" spans="5:5">
      <c r="E315021"/>
    </row>
    <row r="315022" spans="5:5">
      <c r="E315022"/>
    </row>
    <row r="315023" spans="5:5">
      <c r="E315023"/>
    </row>
    <row r="315024" spans="5:5">
      <c r="E315024"/>
    </row>
    <row r="315025" spans="5:5">
      <c r="E315025"/>
    </row>
    <row r="315026" spans="5:5">
      <c r="E315026"/>
    </row>
    <row r="315027" spans="5:5">
      <c r="E315027"/>
    </row>
    <row r="315028" spans="5:5">
      <c r="E315028"/>
    </row>
    <row r="315029" spans="5:5">
      <c r="E315029"/>
    </row>
    <row r="315030" spans="5:5">
      <c r="E315030"/>
    </row>
    <row r="315031" spans="5:5">
      <c r="E315031"/>
    </row>
    <row r="315032" spans="5:5">
      <c r="E315032"/>
    </row>
    <row r="315033" spans="5:5">
      <c r="E315033"/>
    </row>
    <row r="315034" spans="5:5">
      <c r="E315034"/>
    </row>
    <row r="315035" spans="5:5">
      <c r="E315035"/>
    </row>
    <row r="315036" spans="5:5">
      <c r="E315036"/>
    </row>
    <row r="315037" spans="5:5">
      <c r="E315037"/>
    </row>
    <row r="315038" spans="5:5">
      <c r="E315038"/>
    </row>
    <row r="315039" spans="5:5">
      <c r="E315039"/>
    </row>
    <row r="315040" spans="5:5">
      <c r="E315040"/>
    </row>
    <row r="315041" spans="5:5">
      <c r="E315041"/>
    </row>
    <row r="315042" spans="5:5">
      <c r="E315042"/>
    </row>
    <row r="315043" spans="5:5">
      <c r="E315043"/>
    </row>
    <row r="315044" spans="5:5">
      <c r="E315044"/>
    </row>
    <row r="315045" spans="5:5">
      <c r="E315045"/>
    </row>
    <row r="315046" spans="5:5">
      <c r="E315046"/>
    </row>
    <row r="315047" spans="5:5">
      <c r="E315047"/>
    </row>
    <row r="315048" spans="5:5">
      <c r="E315048"/>
    </row>
    <row r="315049" spans="5:5">
      <c r="E315049"/>
    </row>
    <row r="315050" spans="5:5">
      <c r="E315050"/>
    </row>
    <row r="315051" spans="5:5">
      <c r="E315051"/>
    </row>
    <row r="315052" spans="5:5">
      <c r="E315052"/>
    </row>
    <row r="315053" spans="5:5">
      <c r="E315053"/>
    </row>
    <row r="315054" spans="5:5">
      <c r="E315054"/>
    </row>
    <row r="315055" spans="5:5">
      <c r="E315055"/>
    </row>
    <row r="315056" spans="5:5">
      <c r="E315056"/>
    </row>
    <row r="315057" spans="5:5">
      <c r="E315057"/>
    </row>
    <row r="315058" spans="5:5">
      <c r="E315058"/>
    </row>
    <row r="315059" spans="5:5">
      <c r="E315059"/>
    </row>
    <row r="315060" spans="5:5">
      <c r="E315060"/>
    </row>
    <row r="315061" spans="5:5">
      <c r="E315061"/>
    </row>
    <row r="315062" spans="5:5">
      <c r="E315062"/>
    </row>
    <row r="315063" spans="5:5">
      <c r="E315063"/>
    </row>
    <row r="315064" spans="5:5">
      <c r="E315064"/>
    </row>
    <row r="315065" spans="5:5">
      <c r="E315065"/>
    </row>
    <row r="315066" spans="5:5">
      <c r="E315066"/>
    </row>
    <row r="315067" spans="5:5">
      <c r="E315067"/>
    </row>
    <row r="315068" spans="5:5">
      <c r="E315068"/>
    </row>
    <row r="315069" spans="5:5">
      <c r="E315069"/>
    </row>
    <row r="315070" spans="5:5">
      <c r="E315070"/>
    </row>
    <row r="315071" spans="5:5">
      <c r="E315071"/>
    </row>
    <row r="315072" spans="5:5">
      <c r="E315072"/>
    </row>
    <row r="315073" spans="5:5">
      <c r="E315073"/>
    </row>
    <row r="315074" spans="5:5">
      <c r="E315074"/>
    </row>
    <row r="315075" spans="5:5">
      <c r="E315075"/>
    </row>
    <row r="315076" spans="5:5">
      <c r="E315076"/>
    </row>
    <row r="315077" spans="5:5">
      <c r="E315077"/>
    </row>
    <row r="315078" spans="5:5">
      <c r="E315078"/>
    </row>
    <row r="315079" spans="5:5">
      <c r="E315079"/>
    </row>
    <row r="315080" spans="5:5">
      <c r="E315080"/>
    </row>
    <row r="315081" spans="5:5">
      <c r="E315081"/>
    </row>
    <row r="315082" spans="5:5">
      <c r="E315082"/>
    </row>
    <row r="315083" spans="5:5">
      <c r="E315083"/>
    </row>
    <row r="315084" spans="5:5">
      <c r="E315084"/>
    </row>
    <row r="315085" spans="5:5">
      <c r="E315085"/>
    </row>
    <row r="315086" spans="5:5">
      <c r="E315086"/>
    </row>
    <row r="315087" spans="5:5">
      <c r="E315087"/>
    </row>
    <row r="315088" spans="5:5">
      <c r="E315088"/>
    </row>
    <row r="315089" spans="5:5">
      <c r="E315089"/>
    </row>
    <row r="315090" spans="5:5">
      <c r="E315090"/>
    </row>
    <row r="315091" spans="5:5">
      <c r="E315091"/>
    </row>
    <row r="315092" spans="5:5">
      <c r="E315092"/>
    </row>
    <row r="315093" spans="5:5">
      <c r="E315093"/>
    </row>
    <row r="315094" spans="5:5">
      <c r="E315094"/>
    </row>
    <row r="315095" spans="5:5">
      <c r="E315095"/>
    </row>
    <row r="315096" spans="5:5">
      <c r="E315096"/>
    </row>
    <row r="315097" spans="5:5">
      <c r="E315097"/>
    </row>
    <row r="315098" spans="5:5">
      <c r="E315098"/>
    </row>
    <row r="315099" spans="5:5">
      <c r="E315099"/>
    </row>
    <row r="315100" spans="5:5">
      <c r="E315100"/>
    </row>
    <row r="315101" spans="5:5">
      <c r="E315101"/>
    </row>
    <row r="315102" spans="5:5">
      <c r="E315102"/>
    </row>
    <row r="315103" spans="5:5">
      <c r="E315103"/>
    </row>
    <row r="315104" spans="5:5">
      <c r="E315104"/>
    </row>
    <row r="315105" spans="5:5">
      <c r="E315105"/>
    </row>
    <row r="315106" spans="5:5">
      <c r="E315106"/>
    </row>
    <row r="315107" spans="5:5">
      <c r="E315107"/>
    </row>
    <row r="315108" spans="5:5">
      <c r="E315108"/>
    </row>
    <row r="315109" spans="5:5">
      <c r="E315109"/>
    </row>
    <row r="315110" spans="5:5">
      <c r="E315110"/>
    </row>
    <row r="315111" spans="5:5">
      <c r="E315111"/>
    </row>
    <row r="315112" spans="5:5">
      <c r="E315112"/>
    </row>
    <row r="315113" spans="5:5">
      <c r="E315113"/>
    </row>
    <row r="315114" spans="5:5">
      <c r="E315114"/>
    </row>
    <row r="315115" spans="5:5">
      <c r="E315115"/>
    </row>
    <row r="315116" spans="5:5">
      <c r="E315116"/>
    </row>
    <row r="315117" spans="5:5">
      <c r="E315117"/>
    </row>
    <row r="315118" spans="5:5">
      <c r="E315118"/>
    </row>
    <row r="315119" spans="5:5">
      <c r="E315119"/>
    </row>
    <row r="315120" spans="5:5">
      <c r="E315120"/>
    </row>
    <row r="315121" spans="5:5">
      <c r="E315121"/>
    </row>
    <row r="315122" spans="5:5">
      <c r="E315122"/>
    </row>
    <row r="315123" spans="5:5">
      <c r="E315123"/>
    </row>
    <row r="315124" spans="5:5">
      <c r="E315124"/>
    </row>
    <row r="315125" spans="5:5">
      <c r="E315125"/>
    </row>
    <row r="315126" spans="5:5">
      <c r="E315126"/>
    </row>
    <row r="315127" spans="5:5">
      <c r="E315127"/>
    </row>
    <row r="315128" spans="5:5">
      <c r="E315128"/>
    </row>
    <row r="315129" spans="5:5">
      <c r="E315129"/>
    </row>
    <row r="315130" spans="5:5">
      <c r="E315130"/>
    </row>
    <row r="315131" spans="5:5">
      <c r="E315131"/>
    </row>
    <row r="315132" spans="5:5">
      <c r="E315132"/>
    </row>
    <row r="315133" spans="5:5">
      <c r="E315133"/>
    </row>
    <row r="315134" spans="5:5">
      <c r="E315134"/>
    </row>
    <row r="315135" spans="5:5">
      <c r="E315135"/>
    </row>
    <row r="315136" spans="5:5">
      <c r="E315136"/>
    </row>
    <row r="315137" spans="5:5">
      <c r="E315137"/>
    </row>
    <row r="315138" spans="5:5">
      <c r="E315138"/>
    </row>
    <row r="315139" spans="5:5">
      <c r="E315139"/>
    </row>
    <row r="315140" spans="5:5">
      <c r="E315140"/>
    </row>
    <row r="315141" spans="5:5">
      <c r="E315141"/>
    </row>
    <row r="315142" spans="5:5">
      <c r="E315142"/>
    </row>
    <row r="315143" spans="5:5">
      <c r="E315143"/>
    </row>
    <row r="315144" spans="5:5">
      <c r="E315144"/>
    </row>
    <row r="315145" spans="5:5">
      <c r="E315145"/>
    </row>
    <row r="315146" spans="5:5">
      <c r="E315146"/>
    </row>
    <row r="315147" spans="5:5">
      <c r="E315147"/>
    </row>
    <row r="315148" spans="5:5">
      <c r="E315148"/>
    </row>
    <row r="315149" spans="5:5">
      <c r="E315149"/>
    </row>
    <row r="315150" spans="5:5">
      <c r="E315150"/>
    </row>
    <row r="315151" spans="5:5">
      <c r="E315151"/>
    </row>
    <row r="315152" spans="5:5">
      <c r="E315152"/>
    </row>
    <row r="315153" spans="5:5">
      <c r="E315153"/>
    </row>
    <row r="315154" spans="5:5">
      <c r="E315154"/>
    </row>
    <row r="315155" spans="5:5">
      <c r="E315155"/>
    </row>
    <row r="315156" spans="5:5">
      <c r="E315156"/>
    </row>
    <row r="315157" spans="5:5">
      <c r="E315157"/>
    </row>
    <row r="315158" spans="5:5">
      <c r="E315158"/>
    </row>
    <row r="315159" spans="5:5">
      <c r="E315159"/>
    </row>
    <row r="315160" spans="5:5">
      <c r="E315160"/>
    </row>
    <row r="315161" spans="5:5">
      <c r="E315161"/>
    </row>
    <row r="315162" spans="5:5">
      <c r="E315162"/>
    </row>
    <row r="315163" spans="5:5">
      <c r="E315163"/>
    </row>
    <row r="315164" spans="5:5">
      <c r="E315164"/>
    </row>
    <row r="315165" spans="5:5">
      <c r="E315165"/>
    </row>
    <row r="315166" spans="5:5">
      <c r="E315166"/>
    </row>
    <row r="315167" spans="5:5">
      <c r="E315167"/>
    </row>
    <row r="315168" spans="5:5">
      <c r="E315168"/>
    </row>
    <row r="315169" spans="5:5">
      <c r="E315169"/>
    </row>
    <row r="315170" spans="5:5">
      <c r="E315170"/>
    </row>
    <row r="315171" spans="5:5">
      <c r="E315171"/>
    </row>
    <row r="315172" spans="5:5">
      <c r="E315172"/>
    </row>
    <row r="315173" spans="5:5">
      <c r="E315173"/>
    </row>
    <row r="315174" spans="5:5">
      <c r="E315174"/>
    </row>
    <row r="315175" spans="5:5">
      <c r="E315175"/>
    </row>
    <row r="315176" spans="5:5">
      <c r="E315176"/>
    </row>
    <row r="315177" spans="5:5">
      <c r="E315177"/>
    </row>
    <row r="315178" spans="5:5">
      <c r="E315178"/>
    </row>
    <row r="315179" spans="5:5">
      <c r="E315179"/>
    </row>
    <row r="315180" spans="5:5">
      <c r="E315180"/>
    </row>
    <row r="315181" spans="5:5">
      <c r="E315181"/>
    </row>
    <row r="315182" spans="5:5">
      <c r="E315182"/>
    </row>
    <row r="315183" spans="5:5">
      <c r="E315183"/>
    </row>
    <row r="315184" spans="5:5">
      <c r="E315184"/>
    </row>
    <row r="315185" spans="5:5">
      <c r="E315185"/>
    </row>
    <row r="315186" spans="5:5">
      <c r="E315186"/>
    </row>
    <row r="315187" spans="5:5">
      <c r="E315187"/>
    </row>
    <row r="315188" spans="5:5">
      <c r="E315188"/>
    </row>
    <row r="315189" spans="5:5">
      <c r="E315189"/>
    </row>
    <row r="315190" spans="5:5">
      <c r="E315190"/>
    </row>
    <row r="315191" spans="5:5">
      <c r="E315191"/>
    </row>
    <row r="315192" spans="5:5">
      <c r="E315192"/>
    </row>
    <row r="315193" spans="5:5">
      <c r="E315193"/>
    </row>
    <row r="315194" spans="5:5">
      <c r="E315194"/>
    </row>
    <row r="315195" spans="5:5">
      <c r="E315195"/>
    </row>
    <row r="315196" spans="5:5">
      <c r="E315196"/>
    </row>
    <row r="315197" spans="5:5">
      <c r="E315197"/>
    </row>
    <row r="315198" spans="5:5">
      <c r="E315198"/>
    </row>
    <row r="315199" spans="5:5">
      <c r="E315199"/>
    </row>
    <row r="315200" spans="5:5">
      <c r="E315200"/>
    </row>
    <row r="315201" spans="5:5">
      <c r="E315201"/>
    </row>
    <row r="315202" spans="5:5">
      <c r="E315202"/>
    </row>
    <row r="315203" spans="5:5">
      <c r="E315203"/>
    </row>
    <row r="315204" spans="5:5">
      <c r="E315204"/>
    </row>
    <row r="315205" spans="5:5">
      <c r="E315205"/>
    </row>
    <row r="315206" spans="5:5">
      <c r="E315206"/>
    </row>
    <row r="315207" spans="5:5">
      <c r="E315207"/>
    </row>
    <row r="315208" spans="5:5">
      <c r="E315208"/>
    </row>
    <row r="315209" spans="5:5">
      <c r="E315209"/>
    </row>
    <row r="315210" spans="5:5">
      <c r="E315210"/>
    </row>
    <row r="315211" spans="5:5">
      <c r="E315211"/>
    </row>
    <row r="315212" spans="5:5">
      <c r="E315212"/>
    </row>
    <row r="315213" spans="5:5">
      <c r="E315213"/>
    </row>
    <row r="315214" spans="5:5">
      <c r="E315214"/>
    </row>
    <row r="315215" spans="5:5">
      <c r="E315215"/>
    </row>
    <row r="315216" spans="5:5">
      <c r="E315216"/>
    </row>
    <row r="315217" spans="5:5">
      <c r="E315217"/>
    </row>
    <row r="315218" spans="5:5">
      <c r="E315218"/>
    </row>
    <row r="315219" spans="5:5">
      <c r="E315219"/>
    </row>
    <row r="315220" spans="5:5">
      <c r="E315220"/>
    </row>
    <row r="315221" spans="5:5">
      <c r="E315221"/>
    </row>
    <row r="315222" spans="5:5">
      <c r="E315222"/>
    </row>
    <row r="315223" spans="5:5">
      <c r="E315223"/>
    </row>
    <row r="315224" spans="5:5">
      <c r="E315224"/>
    </row>
    <row r="315225" spans="5:5">
      <c r="E315225"/>
    </row>
    <row r="315226" spans="5:5">
      <c r="E315226"/>
    </row>
    <row r="315227" spans="5:5">
      <c r="E315227"/>
    </row>
    <row r="315228" spans="5:5">
      <c r="E315228"/>
    </row>
    <row r="315229" spans="5:5">
      <c r="E315229"/>
    </row>
    <row r="315230" spans="5:5">
      <c r="E315230"/>
    </row>
    <row r="315231" spans="5:5">
      <c r="E315231"/>
    </row>
    <row r="315232" spans="5:5">
      <c r="E315232"/>
    </row>
    <row r="315233" spans="5:5">
      <c r="E315233"/>
    </row>
    <row r="315234" spans="5:5">
      <c r="E315234"/>
    </row>
    <row r="315235" spans="5:5">
      <c r="E315235"/>
    </row>
    <row r="315236" spans="5:5">
      <c r="E315236"/>
    </row>
    <row r="315237" spans="5:5">
      <c r="E315237"/>
    </row>
    <row r="315238" spans="5:5">
      <c r="E315238"/>
    </row>
    <row r="315239" spans="5:5">
      <c r="E315239"/>
    </row>
    <row r="315240" spans="5:5">
      <c r="E315240"/>
    </row>
    <row r="315241" spans="5:5">
      <c r="E315241"/>
    </row>
    <row r="315242" spans="5:5">
      <c r="E315242"/>
    </row>
    <row r="315243" spans="5:5">
      <c r="E315243"/>
    </row>
    <row r="315244" spans="5:5">
      <c r="E315244"/>
    </row>
    <row r="315245" spans="5:5">
      <c r="E315245"/>
    </row>
    <row r="315246" spans="5:5">
      <c r="E315246"/>
    </row>
    <row r="315247" spans="5:5">
      <c r="E315247"/>
    </row>
    <row r="315248" spans="5:5">
      <c r="E315248"/>
    </row>
    <row r="315249" spans="5:5">
      <c r="E315249"/>
    </row>
    <row r="315250" spans="5:5">
      <c r="E315250"/>
    </row>
    <row r="315251" spans="5:5">
      <c r="E315251"/>
    </row>
    <row r="315252" spans="5:5">
      <c r="E315252"/>
    </row>
    <row r="315253" spans="5:5">
      <c r="E315253"/>
    </row>
    <row r="315254" spans="5:5">
      <c r="E315254"/>
    </row>
    <row r="315255" spans="5:5">
      <c r="E315255"/>
    </row>
    <row r="315256" spans="5:5">
      <c r="E315256"/>
    </row>
    <row r="315257" spans="5:5">
      <c r="E315257"/>
    </row>
    <row r="315258" spans="5:5">
      <c r="E315258"/>
    </row>
    <row r="315259" spans="5:5">
      <c r="E315259"/>
    </row>
    <row r="315260" spans="5:5">
      <c r="E315260"/>
    </row>
    <row r="315261" spans="5:5">
      <c r="E315261"/>
    </row>
    <row r="315262" spans="5:5">
      <c r="E315262"/>
    </row>
    <row r="315263" spans="5:5">
      <c r="E315263"/>
    </row>
    <row r="315264" spans="5:5">
      <c r="E315264"/>
    </row>
    <row r="315265" spans="5:5">
      <c r="E315265"/>
    </row>
    <row r="315266" spans="5:5">
      <c r="E315266"/>
    </row>
    <row r="315267" spans="5:5">
      <c r="E315267"/>
    </row>
    <row r="315268" spans="5:5">
      <c r="E315268"/>
    </row>
    <row r="315269" spans="5:5">
      <c r="E315269"/>
    </row>
    <row r="315270" spans="5:5">
      <c r="E315270"/>
    </row>
    <row r="315271" spans="5:5">
      <c r="E315271"/>
    </row>
    <row r="315272" spans="5:5">
      <c r="E315272"/>
    </row>
    <row r="315273" spans="5:5">
      <c r="E315273"/>
    </row>
    <row r="315274" spans="5:5">
      <c r="E315274"/>
    </row>
    <row r="315275" spans="5:5">
      <c r="E315275"/>
    </row>
    <row r="315276" spans="5:5">
      <c r="E315276"/>
    </row>
    <row r="315277" spans="5:5">
      <c r="E315277"/>
    </row>
    <row r="315278" spans="5:5">
      <c r="E315278"/>
    </row>
    <row r="315279" spans="5:5">
      <c r="E315279"/>
    </row>
    <row r="315280" spans="5:5">
      <c r="E315280"/>
    </row>
    <row r="315281" spans="5:5">
      <c r="E315281"/>
    </row>
    <row r="315282" spans="5:5">
      <c r="E315282"/>
    </row>
    <row r="315283" spans="5:5">
      <c r="E315283"/>
    </row>
    <row r="315284" spans="5:5">
      <c r="E315284"/>
    </row>
    <row r="315285" spans="5:5">
      <c r="E315285"/>
    </row>
    <row r="315286" spans="5:5">
      <c r="E315286"/>
    </row>
    <row r="315287" spans="5:5">
      <c r="E315287"/>
    </row>
    <row r="315288" spans="5:5">
      <c r="E315288"/>
    </row>
    <row r="315289" spans="5:5">
      <c r="E315289"/>
    </row>
    <row r="315290" spans="5:5">
      <c r="E315290"/>
    </row>
    <row r="315291" spans="5:5">
      <c r="E315291"/>
    </row>
    <row r="315292" spans="5:5">
      <c r="E315292"/>
    </row>
    <row r="315293" spans="5:5">
      <c r="E315293"/>
    </row>
    <row r="315294" spans="5:5">
      <c r="E315294"/>
    </row>
    <row r="315295" spans="5:5">
      <c r="E315295"/>
    </row>
    <row r="315296" spans="5:5">
      <c r="E315296"/>
    </row>
    <row r="315297" spans="5:5">
      <c r="E315297"/>
    </row>
    <row r="315298" spans="5:5">
      <c r="E315298"/>
    </row>
    <row r="315299" spans="5:5">
      <c r="E315299"/>
    </row>
    <row r="315300" spans="5:5">
      <c r="E315300"/>
    </row>
    <row r="315301" spans="5:5">
      <c r="E315301"/>
    </row>
    <row r="315302" spans="5:5">
      <c r="E315302"/>
    </row>
    <row r="315303" spans="5:5">
      <c r="E315303"/>
    </row>
    <row r="315304" spans="5:5">
      <c r="E315304"/>
    </row>
    <row r="315305" spans="5:5">
      <c r="E315305"/>
    </row>
    <row r="315306" spans="5:5">
      <c r="E315306"/>
    </row>
    <row r="315307" spans="5:5">
      <c r="E315307"/>
    </row>
    <row r="315308" spans="5:5">
      <c r="E315308"/>
    </row>
    <row r="315309" spans="5:5">
      <c r="E315309"/>
    </row>
    <row r="315310" spans="5:5">
      <c r="E315310"/>
    </row>
    <row r="315311" spans="5:5">
      <c r="E315311"/>
    </row>
    <row r="315312" spans="5:5">
      <c r="E315312"/>
    </row>
    <row r="315313" spans="5:5">
      <c r="E315313"/>
    </row>
    <row r="315314" spans="5:5">
      <c r="E315314"/>
    </row>
    <row r="315315" spans="5:5">
      <c r="E315315"/>
    </row>
    <row r="315316" spans="5:5">
      <c r="E315316"/>
    </row>
    <row r="315317" spans="5:5">
      <c r="E315317"/>
    </row>
    <row r="315318" spans="5:5">
      <c r="E315318"/>
    </row>
    <row r="315319" spans="5:5">
      <c r="E315319"/>
    </row>
    <row r="315320" spans="5:5">
      <c r="E315320"/>
    </row>
    <row r="315321" spans="5:5">
      <c r="E315321"/>
    </row>
    <row r="315322" spans="5:5">
      <c r="E315322"/>
    </row>
    <row r="315323" spans="5:5">
      <c r="E315323"/>
    </row>
    <row r="315324" spans="5:5">
      <c r="E315324"/>
    </row>
    <row r="315325" spans="5:5">
      <c r="E315325"/>
    </row>
    <row r="315326" spans="5:5">
      <c r="E315326"/>
    </row>
    <row r="315327" spans="5:5">
      <c r="E315327"/>
    </row>
    <row r="315328" spans="5:5">
      <c r="E315328"/>
    </row>
    <row r="315329" spans="5:5">
      <c r="E315329"/>
    </row>
    <row r="315330" spans="5:5">
      <c r="E315330"/>
    </row>
    <row r="315331" spans="5:5">
      <c r="E315331"/>
    </row>
    <row r="315332" spans="5:5">
      <c r="E315332"/>
    </row>
    <row r="315333" spans="5:5">
      <c r="E315333"/>
    </row>
    <row r="315334" spans="5:5">
      <c r="E315334"/>
    </row>
    <row r="315335" spans="5:5">
      <c r="E315335"/>
    </row>
    <row r="315336" spans="5:5">
      <c r="E315336"/>
    </row>
    <row r="315337" spans="5:5">
      <c r="E315337"/>
    </row>
    <row r="315338" spans="5:5">
      <c r="E315338"/>
    </row>
    <row r="315339" spans="5:5">
      <c r="E315339"/>
    </row>
    <row r="315340" spans="5:5">
      <c r="E315340"/>
    </row>
    <row r="315341" spans="5:5">
      <c r="E315341"/>
    </row>
    <row r="315342" spans="5:5">
      <c r="E315342"/>
    </row>
    <row r="315343" spans="5:5">
      <c r="E315343"/>
    </row>
    <row r="315344" spans="5:5">
      <c r="E315344"/>
    </row>
    <row r="315345" spans="5:5">
      <c r="E315345"/>
    </row>
    <row r="315346" spans="5:5">
      <c r="E315346"/>
    </row>
    <row r="315347" spans="5:5">
      <c r="E315347"/>
    </row>
    <row r="315348" spans="5:5">
      <c r="E315348"/>
    </row>
    <row r="315349" spans="5:5">
      <c r="E315349"/>
    </row>
    <row r="315350" spans="5:5">
      <c r="E315350"/>
    </row>
    <row r="315351" spans="5:5">
      <c r="E315351"/>
    </row>
    <row r="315352" spans="5:5">
      <c r="E315352"/>
    </row>
    <row r="315353" spans="5:5">
      <c r="E315353"/>
    </row>
    <row r="315354" spans="5:5">
      <c r="E315354"/>
    </row>
    <row r="315355" spans="5:5">
      <c r="E315355"/>
    </row>
    <row r="315356" spans="5:5">
      <c r="E315356"/>
    </row>
    <row r="315357" spans="5:5">
      <c r="E315357"/>
    </row>
    <row r="315358" spans="5:5">
      <c r="E315358"/>
    </row>
    <row r="315359" spans="5:5">
      <c r="E315359"/>
    </row>
    <row r="315360" spans="5:5">
      <c r="E315360"/>
    </row>
    <row r="315361" spans="5:5">
      <c r="E315361"/>
    </row>
    <row r="315362" spans="5:5">
      <c r="E315362"/>
    </row>
    <row r="315363" spans="5:5">
      <c r="E315363"/>
    </row>
    <row r="315364" spans="5:5">
      <c r="E315364"/>
    </row>
    <row r="315365" spans="5:5">
      <c r="E315365"/>
    </row>
    <row r="315366" spans="5:5">
      <c r="E315366"/>
    </row>
    <row r="315367" spans="5:5">
      <c r="E315367"/>
    </row>
    <row r="315368" spans="5:5">
      <c r="E315368"/>
    </row>
    <row r="315369" spans="5:5">
      <c r="E315369"/>
    </row>
    <row r="315370" spans="5:5">
      <c r="E315370"/>
    </row>
    <row r="315371" spans="5:5">
      <c r="E315371"/>
    </row>
    <row r="315372" spans="5:5">
      <c r="E315372"/>
    </row>
    <row r="315373" spans="5:5">
      <c r="E315373"/>
    </row>
    <row r="315374" spans="5:5">
      <c r="E315374"/>
    </row>
    <row r="315375" spans="5:5">
      <c r="E315375"/>
    </row>
    <row r="315376" spans="5:5">
      <c r="E315376"/>
    </row>
    <row r="315377" spans="5:5">
      <c r="E315377"/>
    </row>
    <row r="315378" spans="5:5">
      <c r="E315378"/>
    </row>
    <row r="315379" spans="5:5">
      <c r="E315379"/>
    </row>
    <row r="315380" spans="5:5">
      <c r="E315380"/>
    </row>
    <row r="315381" spans="5:5">
      <c r="E315381"/>
    </row>
    <row r="315382" spans="5:5">
      <c r="E315382"/>
    </row>
    <row r="315383" spans="5:5">
      <c r="E315383"/>
    </row>
    <row r="315384" spans="5:5">
      <c r="E315384"/>
    </row>
    <row r="315385" spans="5:5">
      <c r="E315385"/>
    </row>
    <row r="315386" spans="5:5">
      <c r="E315386"/>
    </row>
    <row r="315387" spans="5:5">
      <c r="E315387"/>
    </row>
    <row r="315388" spans="5:5">
      <c r="E315388"/>
    </row>
    <row r="315389" spans="5:5">
      <c r="E315389"/>
    </row>
    <row r="315390" spans="5:5">
      <c r="E315390"/>
    </row>
    <row r="315391" spans="5:5">
      <c r="E315391"/>
    </row>
    <row r="315392" spans="5:5">
      <c r="E315392"/>
    </row>
    <row r="315393" spans="5:5">
      <c r="E315393"/>
    </row>
    <row r="315394" spans="5:5">
      <c r="E315394"/>
    </row>
    <row r="315395" spans="5:5">
      <c r="E315395"/>
    </row>
    <row r="315396" spans="5:5">
      <c r="E315396"/>
    </row>
    <row r="315397" spans="5:5">
      <c r="E315397"/>
    </row>
    <row r="315398" spans="5:5">
      <c r="E315398"/>
    </row>
    <row r="315399" spans="5:5">
      <c r="E315399"/>
    </row>
    <row r="315400" spans="5:5">
      <c r="E315400"/>
    </row>
    <row r="315401" spans="5:5">
      <c r="E315401"/>
    </row>
    <row r="315402" spans="5:5">
      <c r="E315402"/>
    </row>
    <row r="315403" spans="5:5">
      <c r="E315403"/>
    </row>
    <row r="315404" spans="5:5">
      <c r="E315404"/>
    </row>
    <row r="315405" spans="5:5">
      <c r="E315405"/>
    </row>
    <row r="315406" spans="5:5">
      <c r="E315406"/>
    </row>
    <row r="315407" spans="5:5">
      <c r="E315407"/>
    </row>
    <row r="315408" spans="5:5">
      <c r="E315408"/>
    </row>
    <row r="315409" spans="5:5">
      <c r="E315409"/>
    </row>
    <row r="315410" spans="5:5">
      <c r="E315410"/>
    </row>
    <row r="315411" spans="5:5">
      <c r="E315411"/>
    </row>
    <row r="315412" spans="5:5">
      <c r="E315412"/>
    </row>
    <row r="315413" spans="5:5">
      <c r="E315413"/>
    </row>
    <row r="315414" spans="5:5">
      <c r="E315414"/>
    </row>
    <row r="315415" spans="5:5">
      <c r="E315415"/>
    </row>
    <row r="315416" spans="5:5">
      <c r="E315416"/>
    </row>
    <row r="315417" spans="5:5">
      <c r="E315417"/>
    </row>
    <row r="315418" spans="5:5">
      <c r="E315418"/>
    </row>
    <row r="315419" spans="5:5">
      <c r="E315419"/>
    </row>
    <row r="315420" spans="5:5">
      <c r="E315420"/>
    </row>
    <row r="315421" spans="5:5">
      <c r="E315421"/>
    </row>
    <row r="315422" spans="5:5">
      <c r="E315422"/>
    </row>
    <row r="315423" spans="5:5">
      <c r="E315423"/>
    </row>
    <row r="315424" spans="5:5">
      <c r="E315424"/>
    </row>
    <row r="315425" spans="5:5">
      <c r="E315425"/>
    </row>
    <row r="315426" spans="5:5">
      <c r="E315426"/>
    </row>
    <row r="315427" spans="5:5">
      <c r="E315427"/>
    </row>
    <row r="315428" spans="5:5">
      <c r="E315428"/>
    </row>
    <row r="315429" spans="5:5">
      <c r="E315429"/>
    </row>
    <row r="315430" spans="5:5">
      <c r="E315430"/>
    </row>
    <row r="315431" spans="5:5">
      <c r="E315431"/>
    </row>
    <row r="315432" spans="5:5">
      <c r="E315432"/>
    </row>
    <row r="315433" spans="5:5">
      <c r="E315433"/>
    </row>
    <row r="315434" spans="5:5">
      <c r="E315434"/>
    </row>
    <row r="315435" spans="5:5">
      <c r="E315435"/>
    </row>
    <row r="315436" spans="5:5">
      <c r="E315436"/>
    </row>
    <row r="315437" spans="5:5">
      <c r="E315437"/>
    </row>
    <row r="315438" spans="5:5">
      <c r="E315438"/>
    </row>
    <row r="315439" spans="5:5">
      <c r="E315439"/>
    </row>
    <row r="315440" spans="5:5">
      <c r="E315440"/>
    </row>
    <row r="315441" spans="5:5">
      <c r="E315441"/>
    </row>
    <row r="315442" spans="5:5">
      <c r="E315442"/>
    </row>
    <row r="315443" spans="5:5">
      <c r="E315443"/>
    </row>
    <row r="315444" spans="5:5">
      <c r="E315444"/>
    </row>
    <row r="315445" spans="5:5">
      <c r="E315445"/>
    </row>
    <row r="315446" spans="5:5">
      <c r="E315446"/>
    </row>
    <row r="315447" spans="5:5">
      <c r="E315447"/>
    </row>
    <row r="315448" spans="5:5">
      <c r="E315448"/>
    </row>
    <row r="315449" spans="5:5">
      <c r="E315449"/>
    </row>
    <row r="315450" spans="5:5">
      <c r="E315450"/>
    </row>
    <row r="315451" spans="5:5">
      <c r="E315451"/>
    </row>
    <row r="315452" spans="5:5">
      <c r="E315452"/>
    </row>
    <row r="315453" spans="5:5">
      <c r="E315453"/>
    </row>
    <row r="315454" spans="5:5">
      <c r="E315454"/>
    </row>
    <row r="315455" spans="5:5">
      <c r="E315455"/>
    </row>
    <row r="315456" spans="5:5">
      <c r="E315456"/>
    </row>
    <row r="315457" spans="5:5">
      <c r="E315457"/>
    </row>
    <row r="315458" spans="5:5">
      <c r="E315458"/>
    </row>
    <row r="315459" spans="5:5">
      <c r="E315459"/>
    </row>
    <row r="315460" spans="5:5">
      <c r="E315460"/>
    </row>
    <row r="315461" spans="5:5">
      <c r="E315461"/>
    </row>
    <row r="315462" spans="5:5">
      <c r="E315462"/>
    </row>
    <row r="315463" spans="5:5">
      <c r="E315463"/>
    </row>
    <row r="315464" spans="5:5">
      <c r="E315464"/>
    </row>
    <row r="315465" spans="5:5">
      <c r="E315465"/>
    </row>
    <row r="315466" spans="5:5">
      <c r="E315466"/>
    </row>
    <row r="315467" spans="5:5">
      <c r="E315467"/>
    </row>
    <row r="315468" spans="5:5">
      <c r="E315468"/>
    </row>
    <row r="315469" spans="5:5">
      <c r="E315469"/>
    </row>
    <row r="315470" spans="5:5">
      <c r="E315470"/>
    </row>
    <row r="315471" spans="5:5">
      <c r="E315471"/>
    </row>
    <row r="315472" spans="5:5">
      <c r="E315472"/>
    </row>
    <row r="315473" spans="5:5">
      <c r="E315473"/>
    </row>
    <row r="315474" spans="5:5">
      <c r="E315474"/>
    </row>
    <row r="315475" spans="5:5">
      <c r="E315475"/>
    </row>
    <row r="315476" spans="5:5">
      <c r="E315476"/>
    </row>
    <row r="315477" spans="5:5">
      <c r="E315477"/>
    </row>
    <row r="315478" spans="5:5">
      <c r="E315478"/>
    </row>
    <row r="315479" spans="5:5">
      <c r="E315479"/>
    </row>
    <row r="315480" spans="5:5">
      <c r="E315480"/>
    </row>
    <row r="315481" spans="5:5">
      <c r="E315481"/>
    </row>
    <row r="315482" spans="5:5">
      <c r="E315482"/>
    </row>
    <row r="315483" spans="5:5">
      <c r="E315483"/>
    </row>
    <row r="315484" spans="5:5">
      <c r="E315484"/>
    </row>
    <row r="315485" spans="5:5">
      <c r="E315485"/>
    </row>
    <row r="315486" spans="5:5">
      <c r="E315486"/>
    </row>
    <row r="315487" spans="5:5">
      <c r="E315487"/>
    </row>
    <row r="315488" spans="5:5">
      <c r="E315488"/>
    </row>
    <row r="315489" spans="5:5">
      <c r="E315489"/>
    </row>
    <row r="315490" spans="5:5">
      <c r="E315490"/>
    </row>
    <row r="315491" spans="5:5">
      <c r="E315491"/>
    </row>
    <row r="315492" spans="5:5">
      <c r="E315492"/>
    </row>
    <row r="315493" spans="5:5">
      <c r="E315493"/>
    </row>
    <row r="315494" spans="5:5">
      <c r="E315494"/>
    </row>
    <row r="315495" spans="5:5">
      <c r="E315495"/>
    </row>
    <row r="315496" spans="5:5">
      <c r="E315496"/>
    </row>
    <row r="315497" spans="5:5">
      <c r="E315497"/>
    </row>
    <row r="315498" spans="5:5">
      <c r="E315498"/>
    </row>
    <row r="315499" spans="5:5">
      <c r="E315499"/>
    </row>
    <row r="315500" spans="5:5">
      <c r="E315500"/>
    </row>
    <row r="315501" spans="5:5">
      <c r="E315501"/>
    </row>
    <row r="315502" spans="5:5">
      <c r="E315502"/>
    </row>
    <row r="315503" spans="5:5">
      <c r="E315503"/>
    </row>
    <row r="315504" spans="5:5">
      <c r="E315504"/>
    </row>
    <row r="315505" spans="5:5">
      <c r="E315505"/>
    </row>
    <row r="315506" spans="5:5">
      <c r="E315506"/>
    </row>
    <row r="315507" spans="5:5">
      <c r="E315507"/>
    </row>
    <row r="315508" spans="5:5">
      <c r="E315508"/>
    </row>
    <row r="315509" spans="5:5">
      <c r="E315509"/>
    </row>
    <row r="315510" spans="5:5">
      <c r="E315510"/>
    </row>
    <row r="315511" spans="5:5">
      <c r="E315511"/>
    </row>
    <row r="315512" spans="5:5">
      <c r="E315512"/>
    </row>
    <row r="315513" spans="5:5">
      <c r="E315513"/>
    </row>
    <row r="315514" spans="5:5">
      <c r="E315514"/>
    </row>
    <row r="315515" spans="5:5">
      <c r="E315515"/>
    </row>
    <row r="315516" spans="5:5">
      <c r="E315516"/>
    </row>
    <row r="315517" spans="5:5">
      <c r="E315517"/>
    </row>
    <row r="315518" spans="5:5">
      <c r="E315518"/>
    </row>
    <row r="315519" spans="5:5">
      <c r="E315519"/>
    </row>
    <row r="315520" spans="5:5">
      <c r="E315520"/>
    </row>
    <row r="315521" spans="5:5">
      <c r="E315521"/>
    </row>
    <row r="315522" spans="5:5">
      <c r="E315522"/>
    </row>
    <row r="315523" spans="5:5">
      <c r="E315523"/>
    </row>
    <row r="315524" spans="5:5">
      <c r="E315524"/>
    </row>
    <row r="315525" spans="5:5">
      <c r="E315525"/>
    </row>
    <row r="315526" spans="5:5">
      <c r="E315526"/>
    </row>
    <row r="315527" spans="5:5">
      <c r="E315527"/>
    </row>
    <row r="315528" spans="5:5">
      <c r="E315528"/>
    </row>
    <row r="315529" spans="5:5">
      <c r="E315529"/>
    </row>
    <row r="315530" spans="5:5">
      <c r="E315530"/>
    </row>
    <row r="315531" spans="5:5">
      <c r="E315531"/>
    </row>
    <row r="315532" spans="5:5">
      <c r="E315532"/>
    </row>
    <row r="315533" spans="5:5">
      <c r="E315533"/>
    </row>
    <row r="315534" spans="5:5">
      <c r="E315534"/>
    </row>
    <row r="315535" spans="5:5">
      <c r="E315535"/>
    </row>
    <row r="315536" spans="5:5">
      <c r="E315536"/>
    </row>
    <row r="315537" spans="5:5">
      <c r="E315537"/>
    </row>
    <row r="315538" spans="5:5">
      <c r="E315538"/>
    </row>
    <row r="315539" spans="5:5">
      <c r="E315539"/>
    </row>
    <row r="315540" spans="5:5">
      <c r="E315540"/>
    </row>
    <row r="315541" spans="5:5">
      <c r="E315541"/>
    </row>
    <row r="315542" spans="5:5">
      <c r="E315542"/>
    </row>
    <row r="315543" spans="5:5">
      <c r="E315543"/>
    </row>
    <row r="315544" spans="5:5">
      <c r="E315544"/>
    </row>
    <row r="315545" spans="5:5">
      <c r="E315545"/>
    </row>
    <row r="315546" spans="5:5">
      <c r="E315546"/>
    </row>
    <row r="315547" spans="5:5">
      <c r="E315547"/>
    </row>
    <row r="315548" spans="5:5">
      <c r="E315548"/>
    </row>
    <row r="315549" spans="5:5">
      <c r="E315549"/>
    </row>
    <row r="315550" spans="5:5">
      <c r="E315550"/>
    </row>
    <row r="315551" spans="5:5">
      <c r="E315551"/>
    </row>
    <row r="315552" spans="5:5">
      <c r="E315552"/>
    </row>
    <row r="315553" spans="5:5">
      <c r="E315553"/>
    </row>
    <row r="315554" spans="5:5">
      <c r="E315554"/>
    </row>
    <row r="315555" spans="5:5">
      <c r="E315555"/>
    </row>
    <row r="315556" spans="5:5">
      <c r="E315556"/>
    </row>
    <row r="315557" spans="5:5">
      <c r="E315557"/>
    </row>
    <row r="315558" spans="5:5">
      <c r="E315558"/>
    </row>
    <row r="315559" spans="5:5">
      <c r="E315559"/>
    </row>
    <row r="315560" spans="5:5">
      <c r="E315560"/>
    </row>
    <row r="315561" spans="5:5">
      <c r="E315561"/>
    </row>
    <row r="315562" spans="5:5">
      <c r="E315562"/>
    </row>
    <row r="315563" spans="5:5">
      <c r="E315563"/>
    </row>
    <row r="315564" spans="5:5">
      <c r="E315564"/>
    </row>
    <row r="315565" spans="5:5">
      <c r="E315565"/>
    </row>
    <row r="315566" spans="5:5">
      <c r="E315566"/>
    </row>
    <row r="315567" spans="5:5">
      <c r="E315567"/>
    </row>
    <row r="315568" spans="5:5">
      <c r="E315568"/>
    </row>
    <row r="315569" spans="5:5">
      <c r="E315569"/>
    </row>
    <row r="315570" spans="5:5">
      <c r="E315570"/>
    </row>
    <row r="315571" spans="5:5">
      <c r="E315571"/>
    </row>
    <row r="315572" spans="5:5">
      <c r="E315572"/>
    </row>
    <row r="315573" spans="5:5">
      <c r="E315573"/>
    </row>
    <row r="315574" spans="5:5">
      <c r="E315574"/>
    </row>
    <row r="315575" spans="5:5">
      <c r="E315575"/>
    </row>
    <row r="315576" spans="5:5">
      <c r="E315576"/>
    </row>
    <row r="315577" spans="5:5">
      <c r="E315577"/>
    </row>
    <row r="315578" spans="5:5">
      <c r="E315578"/>
    </row>
    <row r="315579" spans="5:5">
      <c r="E315579"/>
    </row>
    <row r="315580" spans="5:5">
      <c r="E315580"/>
    </row>
    <row r="315581" spans="5:5">
      <c r="E315581"/>
    </row>
    <row r="315582" spans="5:5">
      <c r="E315582"/>
    </row>
    <row r="315583" spans="5:5">
      <c r="E315583"/>
    </row>
    <row r="315584" spans="5:5">
      <c r="E315584"/>
    </row>
    <row r="315585" spans="5:5">
      <c r="E315585"/>
    </row>
    <row r="315586" spans="5:5">
      <c r="E315586"/>
    </row>
    <row r="315587" spans="5:5">
      <c r="E315587"/>
    </row>
    <row r="315588" spans="5:5">
      <c r="E315588"/>
    </row>
    <row r="315589" spans="5:5">
      <c r="E315589"/>
    </row>
    <row r="315590" spans="5:5">
      <c r="E315590"/>
    </row>
    <row r="315591" spans="5:5">
      <c r="E315591"/>
    </row>
    <row r="315592" spans="5:5">
      <c r="E315592"/>
    </row>
    <row r="315593" spans="5:5">
      <c r="E315593"/>
    </row>
    <row r="315594" spans="5:5">
      <c r="E315594"/>
    </row>
    <row r="315595" spans="5:5">
      <c r="E315595"/>
    </row>
    <row r="315596" spans="5:5">
      <c r="E315596"/>
    </row>
    <row r="315597" spans="5:5">
      <c r="E315597"/>
    </row>
    <row r="315598" spans="5:5">
      <c r="E315598"/>
    </row>
    <row r="315599" spans="5:5">
      <c r="E315599"/>
    </row>
    <row r="315600" spans="5:5">
      <c r="E315600"/>
    </row>
    <row r="315601" spans="5:5">
      <c r="E315601"/>
    </row>
    <row r="315602" spans="5:5">
      <c r="E315602"/>
    </row>
    <row r="315603" spans="5:5">
      <c r="E315603"/>
    </row>
    <row r="315604" spans="5:5">
      <c r="E315604"/>
    </row>
    <row r="315605" spans="5:5">
      <c r="E315605"/>
    </row>
    <row r="315606" spans="5:5">
      <c r="E315606"/>
    </row>
    <row r="315607" spans="5:5">
      <c r="E315607"/>
    </row>
    <row r="315608" spans="5:5">
      <c r="E315608"/>
    </row>
    <row r="315609" spans="5:5">
      <c r="E315609"/>
    </row>
    <row r="315610" spans="5:5">
      <c r="E315610"/>
    </row>
    <row r="315611" spans="5:5">
      <c r="E315611"/>
    </row>
    <row r="315612" spans="5:5">
      <c r="E315612"/>
    </row>
    <row r="315613" spans="5:5">
      <c r="E315613"/>
    </row>
    <row r="315614" spans="5:5">
      <c r="E315614"/>
    </row>
    <row r="315615" spans="5:5">
      <c r="E315615"/>
    </row>
    <row r="315616" spans="5:5">
      <c r="E315616"/>
    </row>
    <row r="315617" spans="5:5">
      <c r="E315617"/>
    </row>
    <row r="315618" spans="5:5">
      <c r="E315618"/>
    </row>
    <row r="315619" spans="5:5">
      <c r="E315619"/>
    </row>
    <row r="315620" spans="5:5">
      <c r="E315620"/>
    </row>
    <row r="315621" spans="5:5">
      <c r="E315621"/>
    </row>
    <row r="315622" spans="5:5">
      <c r="E315622"/>
    </row>
    <row r="315623" spans="5:5">
      <c r="E315623"/>
    </row>
    <row r="315624" spans="5:5">
      <c r="E315624"/>
    </row>
    <row r="315625" spans="5:5">
      <c r="E315625"/>
    </row>
    <row r="315626" spans="5:5">
      <c r="E315626"/>
    </row>
    <row r="315627" spans="5:5">
      <c r="E315627"/>
    </row>
    <row r="315628" spans="5:5">
      <c r="E315628"/>
    </row>
    <row r="315629" spans="5:5">
      <c r="E315629"/>
    </row>
    <row r="315630" spans="5:5">
      <c r="E315630"/>
    </row>
    <row r="315631" spans="5:5">
      <c r="E315631"/>
    </row>
    <row r="315632" spans="5:5">
      <c r="E315632"/>
    </row>
    <row r="315633" spans="5:5">
      <c r="E315633"/>
    </row>
    <row r="315634" spans="5:5">
      <c r="E315634"/>
    </row>
    <row r="315635" spans="5:5">
      <c r="E315635"/>
    </row>
    <row r="315636" spans="5:5">
      <c r="E315636"/>
    </row>
    <row r="315637" spans="5:5">
      <c r="E315637"/>
    </row>
    <row r="315638" spans="5:5">
      <c r="E315638"/>
    </row>
    <row r="315639" spans="5:5">
      <c r="E315639"/>
    </row>
    <row r="315640" spans="5:5">
      <c r="E315640"/>
    </row>
    <row r="315641" spans="5:5">
      <c r="E315641"/>
    </row>
    <row r="315642" spans="5:5">
      <c r="E315642"/>
    </row>
    <row r="315643" spans="5:5">
      <c r="E315643"/>
    </row>
    <row r="315644" spans="5:5">
      <c r="E315644"/>
    </row>
    <row r="315645" spans="5:5">
      <c r="E315645"/>
    </row>
    <row r="315646" spans="5:5">
      <c r="E315646"/>
    </row>
    <row r="315647" spans="5:5">
      <c r="E315647"/>
    </row>
    <row r="315648" spans="5:5">
      <c r="E315648"/>
    </row>
    <row r="315649" spans="5:5">
      <c r="E315649"/>
    </row>
    <row r="315650" spans="5:5">
      <c r="E315650"/>
    </row>
    <row r="315651" spans="5:5">
      <c r="E315651"/>
    </row>
    <row r="315652" spans="5:5">
      <c r="E315652"/>
    </row>
    <row r="315653" spans="5:5">
      <c r="E315653"/>
    </row>
    <row r="315654" spans="5:5">
      <c r="E315654"/>
    </row>
    <row r="315655" spans="5:5">
      <c r="E315655"/>
    </row>
    <row r="315656" spans="5:5">
      <c r="E315656"/>
    </row>
    <row r="315657" spans="5:5">
      <c r="E315657"/>
    </row>
    <row r="315658" spans="5:5">
      <c r="E315658"/>
    </row>
    <row r="315659" spans="5:5">
      <c r="E315659"/>
    </row>
    <row r="315660" spans="5:5">
      <c r="E315660"/>
    </row>
    <row r="315661" spans="5:5">
      <c r="E315661"/>
    </row>
    <row r="315662" spans="5:5">
      <c r="E315662"/>
    </row>
    <row r="315663" spans="5:5">
      <c r="E315663"/>
    </row>
    <row r="315664" spans="5:5">
      <c r="E315664"/>
    </row>
    <row r="315665" spans="5:5">
      <c r="E315665"/>
    </row>
    <row r="315666" spans="5:5">
      <c r="E315666"/>
    </row>
    <row r="315667" spans="5:5">
      <c r="E315667"/>
    </row>
    <row r="315668" spans="5:5">
      <c r="E315668"/>
    </row>
    <row r="315669" spans="5:5">
      <c r="E315669"/>
    </row>
    <row r="315670" spans="5:5">
      <c r="E315670"/>
    </row>
    <row r="315671" spans="5:5">
      <c r="E315671"/>
    </row>
    <row r="315672" spans="5:5">
      <c r="E315672"/>
    </row>
    <row r="315673" spans="5:5">
      <c r="E315673"/>
    </row>
    <row r="315674" spans="5:5">
      <c r="E315674"/>
    </row>
    <row r="315675" spans="5:5">
      <c r="E315675"/>
    </row>
    <row r="315676" spans="5:5">
      <c r="E315676"/>
    </row>
    <row r="315677" spans="5:5">
      <c r="E315677"/>
    </row>
    <row r="315678" spans="5:5">
      <c r="E315678"/>
    </row>
    <row r="315679" spans="5:5">
      <c r="E315679"/>
    </row>
    <row r="315680" spans="5:5">
      <c r="E315680"/>
    </row>
    <row r="315681" spans="5:5">
      <c r="E315681"/>
    </row>
    <row r="315682" spans="5:5">
      <c r="E315682"/>
    </row>
    <row r="315683" spans="5:5">
      <c r="E315683"/>
    </row>
    <row r="315684" spans="5:5">
      <c r="E315684"/>
    </row>
    <row r="315685" spans="5:5">
      <c r="E315685"/>
    </row>
    <row r="315686" spans="5:5">
      <c r="E315686"/>
    </row>
    <row r="315687" spans="5:5">
      <c r="E315687"/>
    </row>
    <row r="315688" spans="5:5">
      <c r="E315688"/>
    </row>
    <row r="315689" spans="5:5">
      <c r="E315689"/>
    </row>
    <row r="315690" spans="5:5">
      <c r="E315690"/>
    </row>
    <row r="315691" spans="5:5">
      <c r="E315691"/>
    </row>
    <row r="315692" spans="5:5">
      <c r="E315692"/>
    </row>
    <row r="315693" spans="5:5">
      <c r="E315693"/>
    </row>
    <row r="315694" spans="5:5">
      <c r="E315694"/>
    </row>
    <row r="315695" spans="5:5">
      <c r="E315695"/>
    </row>
    <row r="315696" spans="5:5">
      <c r="E315696"/>
    </row>
    <row r="315697" spans="5:5">
      <c r="E315697"/>
    </row>
    <row r="315698" spans="5:5">
      <c r="E315698"/>
    </row>
    <row r="315699" spans="5:5">
      <c r="E315699"/>
    </row>
    <row r="315700" spans="5:5">
      <c r="E315700"/>
    </row>
    <row r="315701" spans="5:5">
      <c r="E315701"/>
    </row>
    <row r="315702" spans="5:5">
      <c r="E315702"/>
    </row>
    <row r="315703" spans="5:5">
      <c r="E315703"/>
    </row>
    <row r="315704" spans="5:5">
      <c r="E315704"/>
    </row>
    <row r="315705" spans="5:5">
      <c r="E315705"/>
    </row>
    <row r="315706" spans="5:5">
      <c r="E315706"/>
    </row>
    <row r="315707" spans="5:5">
      <c r="E315707"/>
    </row>
    <row r="315708" spans="5:5">
      <c r="E315708"/>
    </row>
    <row r="315709" spans="5:5">
      <c r="E315709"/>
    </row>
    <row r="315710" spans="5:5">
      <c r="E315710"/>
    </row>
    <row r="315711" spans="5:5">
      <c r="E315711"/>
    </row>
    <row r="315712" spans="5:5">
      <c r="E315712"/>
    </row>
    <row r="315713" spans="5:5">
      <c r="E315713"/>
    </row>
    <row r="315714" spans="5:5">
      <c r="E315714"/>
    </row>
    <row r="315715" spans="5:5">
      <c r="E315715"/>
    </row>
    <row r="315716" spans="5:5">
      <c r="E315716"/>
    </row>
    <row r="315717" spans="5:5">
      <c r="E315717"/>
    </row>
    <row r="315718" spans="5:5">
      <c r="E315718"/>
    </row>
    <row r="315719" spans="5:5">
      <c r="E315719"/>
    </row>
    <row r="315720" spans="5:5">
      <c r="E315720"/>
    </row>
    <row r="315721" spans="5:5">
      <c r="E315721"/>
    </row>
    <row r="315722" spans="5:5">
      <c r="E315722"/>
    </row>
    <row r="315723" spans="5:5">
      <c r="E315723"/>
    </row>
    <row r="315724" spans="5:5">
      <c r="E315724"/>
    </row>
    <row r="315725" spans="5:5">
      <c r="E315725"/>
    </row>
    <row r="315726" spans="5:5">
      <c r="E315726"/>
    </row>
    <row r="315727" spans="5:5">
      <c r="E315727"/>
    </row>
    <row r="315728" spans="5:5">
      <c r="E315728"/>
    </row>
    <row r="315729" spans="5:5">
      <c r="E315729"/>
    </row>
    <row r="315730" spans="5:5">
      <c r="E315730"/>
    </row>
    <row r="315731" spans="5:5">
      <c r="E315731"/>
    </row>
    <row r="315732" spans="5:5">
      <c r="E315732"/>
    </row>
    <row r="315733" spans="5:5">
      <c r="E315733"/>
    </row>
    <row r="315734" spans="5:5">
      <c r="E315734"/>
    </row>
    <row r="315735" spans="5:5">
      <c r="E315735"/>
    </row>
    <row r="315736" spans="5:5">
      <c r="E315736"/>
    </row>
    <row r="315737" spans="5:5">
      <c r="E315737"/>
    </row>
    <row r="315738" spans="5:5">
      <c r="E315738"/>
    </row>
    <row r="315739" spans="5:5">
      <c r="E315739"/>
    </row>
    <row r="315740" spans="5:5">
      <c r="E315740"/>
    </row>
    <row r="315741" spans="5:5">
      <c r="E315741"/>
    </row>
    <row r="315742" spans="5:5">
      <c r="E315742"/>
    </row>
    <row r="315743" spans="5:5">
      <c r="E315743"/>
    </row>
    <row r="315744" spans="5:5">
      <c r="E315744"/>
    </row>
    <row r="315745" spans="5:5">
      <c r="E315745"/>
    </row>
    <row r="315746" spans="5:5">
      <c r="E315746"/>
    </row>
    <row r="315747" spans="5:5">
      <c r="E315747"/>
    </row>
    <row r="315748" spans="5:5">
      <c r="E315748"/>
    </row>
    <row r="315749" spans="5:5">
      <c r="E315749"/>
    </row>
    <row r="315750" spans="5:5">
      <c r="E315750"/>
    </row>
    <row r="315751" spans="5:5">
      <c r="E315751"/>
    </row>
    <row r="315752" spans="5:5">
      <c r="E315752"/>
    </row>
    <row r="315753" spans="5:5">
      <c r="E315753"/>
    </row>
    <row r="315754" spans="5:5">
      <c r="E315754"/>
    </row>
    <row r="315755" spans="5:5">
      <c r="E315755"/>
    </row>
    <row r="315756" spans="5:5">
      <c r="E315756"/>
    </row>
    <row r="315757" spans="5:5">
      <c r="E315757"/>
    </row>
    <row r="315758" spans="5:5">
      <c r="E315758"/>
    </row>
    <row r="315759" spans="5:5">
      <c r="E315759"/>
    </row>
    <row r="315760" spans="5:5">
      <c r="E315760"/>
    </row>
    <row r="315761" spans="5:5">
      <c r="E315761"/>
    </row>
    <row r="315762" spans="5:5">
      <c r="E315762"/>
    </row>
    <row r="315763" spans="5:5">
      <c r="E315763"/>
    </row>
    <row r="315764" spans="5:5">
      <c r="E315764"/>
    </row>
    <row r="315765" spans="5:5">
      <c r="E315765"/>
    </row>
    <row r="315766" spans="5:5">
      <c r="E315766"/>
    </row>
    <row r="315767" spans="5:5">
      <c r="E315767"/>
    </row>
    <row r="315768" spans="5:5">
      <c r="E315768"/>
    </row>
    <row r="315769" spans="5:5">
      <c r="E315769"/>
    </row>
    <row r="315770" spans="5:5">
      <c r="E315770"/>
    </row>
    <row r="315771" spans="5:5">
      <c r="E315771"/>
    </row>
    <row r="315772" spans="5:5">
      <c r="E315772"/>
    </row>
    <row r="315773" spans="5:5">
      <c r="E315773"/>
    </row>
    <row r="315774" spans="5:5">
      <c r="E315774"/>
    </row>
    <row r="315775" spans="5:5">
      <c r="E315775"/>
    </row>
    <row r="315776" spans="5:5">
      <c r="E315776"/>
    </row>
    <row r="315777" spans="5:5">
      <c r="E315777"/>
    </row>
    <row r="315778" spans="5:5">
      <c r="E315778"/>
    </row>
    <row r="315779" spans="5:5">
      <c r="E315779"/>
    </row>
    <row r="315780" spans="5:5">
      <c r="E315780"/>
    </row>
    <row r="315781" spans="5:5">
      <c r="E315781"/>
    </row>
    <row r="315782" spans="5:5">
      <c r="E315782"/>
    </row>
    <row r="315783" spans="5:5">
      <c r="E315783"/>
    </row>
    <row r="315784" spans="5:5">
      <c r="E315784"/>
    </row>
    <row r="315785" spans="5:5">
      <c r="E315785"/>
    </row>
    <row r="315786" spans="5:5">
      <c r="E315786"/>
    </row>
    <row r="315787" spans="5:5">
      <c r="E315787"/>
    </row>
    <row r="315788" spans="5:5">
      <c r="E315788"/>
    </row>
    <row r="315789" spans="5:5">
      <c r="E315789"/>
    </row>
    <row r="315790" spans="5:5">
      <c r="E315790"/>
    </row>
    <row r="315791" spans="5:5">
      <c r="E315791"/>
    </row>
    <row r="315792" spans="5:5">
      <c r="E315792"/>
    </row>
    <row r="315793" spans="5:5">
      <c r="E315793"/>
    </row>
    <row r="315794" spans="5:5">
      <c r="E315794"/>
    </row>
    <row r="315795" spans="5:5">
      <c r="E315795"/>
    </row>
    <row r="315796" spans="5:5">
      <c r="E315796"/>
    </row>
    <row r="315797" spans="5:5">
      <c r="E315797"/>
    </row>
    <row r="315798" spans="5:5">
      <c r="E315798"/>
    </row>
    <row r="315799" spans="5:5">
      <c r="E315799"/>
    </row>
    <row r="315800" spans="5:5">
      <c r="E315800"/>
    </row>
    <row r="315801" spans="5:5">
      <c r="E315801"/>
    </row>
    <row r="315802" spans="5:5">
      <c r="E315802"/>
    </row>
    <row r="315803" spans="5:5">
      <c r="E315803"/>
    </row>
    <row r="315804" spans="5:5">
      <c r="E315804"/>
    </row>
    <row r="315805" spans="5:5">
      <c r="E315805"/>
    </row>
    <row r="315806" spans="5:5">
      <c r="E315806"/>
    </row>
    <row r="315807" spans="5:5">
      <c r="E315807"/>
    </row>
    <row r="315808" spans="5:5">
      <c r="E315808"/>
    </row>
    <row r="315809" spans="5:5">
      <c r="E315809"/>
    </row>
    <row r="315810" spans="5:5">
      <c r="E315810"/>
    </row>
    <row r="315811" spans="5:5">
      <c r="E315811"/>
    </row>
    <row r="315812" spans="5:5">
      <c r="E315812"/>
    </row>
    <row r="315813" spans="5:5">
      <c r="E315813"/>
    </row>
    <row r="315814" spans="5:5">
      <c r="E315814"/>
    </row>
    <row r="315815" spans="5:5">
      <c r="E315815"/>
    </row>
    <row r="315816" spans="5:5">
      <c r="E315816"/>
    </row>
    <row r="315817" spans="5:5">
      <c r="E315817"/>
    </row>
    <row r="315818" spans="5:5">
      <c r="E315818"/>
    </row>
    <row r="315819" spans="5:5">
      <c r="E315819"/>
    </row>
    <row r="315820" spans="5:5">
      <c r="E315820"/>
    </row>
    <row r="315821" spans="5:5">
      <c r="E315821"/>
    </row>
    <row r="315822" spans="5:5">
      <c r="E315822"/>
    </row>
    <row r="315823" spans="5:5">
      <c r="E315823"/>
    </row>
    <row r="315824" spans="5:5">
      <c r="E315824"/>
    </row>
    <row r="315825" spans="5:5">
      <c r="E315825"/>
    </row>
    <row r="315826" spans="5:5">
      <c r="E315826"/>
    </row>
    <row r="315827" spans="5:5">
      <c r="E315827"/>
    </row>
    <row r="315828" spans="5:5">
      <c r="E315828"/>
    </row>
    <row r="315829" spans="5:5">
      <c r="E315829"/>
    </row>
    <row r="315830" spans="5:5">
      <c r="E315830"/>
    </row>
    <row r="315831" spans="5:5">
      <c r="E315831"/>
    </row>
    <row r="315832" spans="5:5">
      <c r="E315832"/>
    </row>
    <row r="315833" spans="5:5">
      <c r="E315833"/>
    </row>
    <row r="315834" spans="5:5">
      <c r="E315834"/>
    </row>
    <row r="315835" spans="5:5">
      <c r="E315835"/>
    </row>
    <row r="315836" spans="5:5">
      <c r="E315836"/>
    </row>
    <row r="315837" spans="5:5">
      <c r="E315837"/>
    </row>
    <row r="315838" spans="5:5">
      <c r="E315838"/>
    </row>
    <row r="315839" spans="5:5">
      <c r="E315839"/>
    </row>
    <row r="315840" spans="5:5">
      <c r="E315840"/>
    </row>
    <row r="315841" spans="5:5">
      <c r="E315841"/>
    </row>
    <row r="315842" spans="5:5">
      <c r="E315842"/>
    </row>
    <row r="315843" spans="5:5">
      <c r="E315843"/>
    </row>
    <row r="315844" spans="5:5">
      <c r="E315844"/>
    </row>
    <row r="315845" spans="5:5">
      <c r="E315845"/>
    </row>
    <row r="315846" spans="5:5">
      <c r="E315846"/>
    </row>
    <row r="315847" spans="5:5">
      <c r="E315847"/>
    </row>
    <row r="315848" spans="5:5">
      <c r="E315848"/>
    </row>
    <row r="315849" spans="5:5">
      <c r="E315849"/>
    </row>
    <row r="315850" spans="5:5">
      <c r="E315850"/>
    </row>
    <row r="315851" spans="5:5">
      <c r="E315851"/>
    </row>
    <row r="315852" spans="5:5">
      <c r="E315852"/>
    </row>
    <row r="315853" spans="5:5">
      <c r="E315853"/>
    </row>
    <row r="315854" spans="5:5">
      <c r="E315854"/>
    </row>
    <row r="315855" spans="5:5">
      <c r="E315855"/>
    </row>
    <row r="315856" spans="5:5">
      <c r="E315856"/>
    </row>
    <row r="315857" spans="5:5">
      <c r="E315857"/>
    </row>
    <row r="315858" spans="5:5">
      <c r="E315858"/>
    </row>
    <row r="315859" spans="5:5">
      <c r="E315859"/>
    </row>
    <row r="315860" spans="5:5">
      <c r="E315860"/>
    </row>
    <row r="315861" spans="5:5">
      <c r="E315861"/>
    </row>
    <row r="315862" spans="5:5">
      <c r="E315862"/>
    </row>
    <row r="315863" spans="5:5">
      <c r="E315863"/>
    </row>
    <row r="315864" spans="5:5">
      <c r="E315864"/>
    </row>
    <row r="315865" spans="5:5">
      <c r="E315865"/>
    </row>
    <row r="315866" spans="5:5">
      <c r="E315866"/>
    </row>
    <row r="315867" spans="5:5">
      <c r="E315867"/>
    </row>
    <row r="315868" spans="5:5">
      <c r="E315868"/>
    </row>
    <row r="315869" spans="5:5">
      <c r="E315869"/>
    </row>
    <row r="315870" spans="5:5">
      <c r="E315870"/>
    </row>
    <row r="315871" spans="5:5">
      <c r="E315871"/>
    </row>
    <row r="315872" spans="5:5">
      <c r="E315872"/>
    </row>
    <row r="315873" spans="5:5">
      <c r="E315873"/>
    </row>
    <row r="315874" spans="5:5">
      <c r="E315874"/>
    </row>
    <row r="315875" spans="5:5">
      <c r="E315875"/>
    </row>
    <row r="315876" spans="5:5">
      <c r="E315876"/>
    </row>
    <row r="315877" spans="5:5">
      <c r="E315877"/>
    </row>
    <row r="315878" spans="5:5">
      <c r="E315878"/>
    </row>
    <row r="315879" spans="5:5">
      <c r="E315879"/>
    </row>
    <row r="315880" spans="5:5">
      <c r="E315880"/>
    </row>
    <row r="315881" spans="5:5">
      <c r="E315881"/>
    </row>
    <row r="315882" spans="5:5">
      <c r="E315882"/>
    </row>
    <row r="315883" spans="5:5">
      <c r="E315883"/>
    </row>
    <row r="315884" spans="5:5">
      <c r="E315884"/>
    </row>
    <row r="315885" spans="5:5">
      <c r="E315885"/>
    </row>
    <row r="315886" spans="5:5">
      <c r="E315886"/>
    </row>
    <row r="315887" spans="5:5">
      <c r="E315887"/>
    </row>
    <row r="315888" spans="5:5">
      <c r="E315888"/>
    </row>
    <row r="315889" spans="5:5">
      <c r="E315889"/>
    </row>
    <row r="315890" spans="5:5">
      <c r="E315890"/>
    </row>
    <row r="315891" spans="5:5">
      <c r="E315891"/>
    </row>
    <row r="315892" spans="5:5">
      <c r="E315892"/>
    </row>
    <row r="315893" spans="5:5">
      <c r="E315893"/>
    </row>
    <row r="315894" spans="5:5">
      <c r="E315894"/>
    </row>
    <row r="315895" spans="5:5">
      <c r="E315895"/>
    </row>
    <row r="315896" spans="5:5">
      <c r="E315896"/>
    </row>
    <row r="315897" spans="5:5">
      <c r="E315897"/>
    </row>
    <row r="315898" spans="5:5">
      <c r="E315898"/>
    </row>
    <row r="315899" spans="5:5">
      <c r="E315899"/>
    </row>
    <row r="315900" spans="5:5">
      <c r="E315900"/>
    </row>
    <row r="315901" spans="5:5">
      <c r="E315901"/>
    </row>
    <row r="315902" spans="5:5">
      <c r="E315902"/>
    </row>
    <row r="315903" spans="5:5">
      <c r="E315903"/>
    </row>
    <row r="315904" spans="5:5">
      <c r="E315904"/>
    </row>
    <row r="315905" spans="5:5">
      <c r="E315905"/>
    </row>
    <row r="315906" spans="5:5">
      <c r="E315906"/>
    </row>
    <row r="315907" spans="5:5">
      <c r="E315907"/>
    </row>
    <row r="315908" spans="5:5">
      <c r="E315908"/>
    </row>
    <row r="315909" spans="5:5">
      <c r="E315909"/>
    </row>
    <row r="315910" spans="5:5">
      <c r="E315910"/>
    </row>
    <row r="315911" spans="5:5">
      <c r="E315911"/>
    </row>
    <row r="315912" spans="5:5">
      <c r="E315912"/>
    </row>
    <row r="315913" spans="5:5">
      <c r="E315913"/>
    </row>
    <row r="315914" spans="5:5">
      <c r="E315914"/>
    </row>
    <row r="315915" spans="5:5">
      <c r="E315915"/>
    </row>
    <row r="315916" spans="5:5">
      <c r="E315916"/>
    </row>
    <row r="315917" spans="5:5">
      <c r="E315917"/>
    </row>
    <row r="315918" spans="5:5">
      <c r="E315918"/>
    </row>
    <row r="315919" spans="5:5">
      <c r="E315919"/>
    </row>
    <row r="315920" spans="5:5">
      <c r="E315920"/>
    </row>
    <row r="315921" spans="5:5">
      <c r="E315921"/>
    </row>
    <row r="315922" spans="5:5">
      <c r="E315922"/>
    </row>
    <row r="315923" spans="5:5">
      <c r="E315923"/>
    </row>
    <row r="315924" spans="5:5">
      <c r="E315924"/>
    </row>
    <row r="315925" spans="5:5">
      <c r="E315925"/>
    </row>
    <row r="315926" spans="5:5">
      <c r="E315926"/>
    </row>
    <row r="315927" spans="5:5">
      <c r="E315927"/>
    </row>
    <row r="315928" spans="5:5">
      <c r="E315928"/>
    </row>
    <row r="315929" spans="5:5">
      <c r="E315929"/>
    </row>
    <row r="315930" spans="5:5">
      <c r="E315930"/>
    </row>
    <row r="315931" spans="5:5">
      <c r="E315931"/>
    </row>
    <row r="315932" spans="5:5">
      <c r="E315932"/>
    </row>
    <row r="315933" spans="5:5">
      <c r="E315933"/>
    </row>
    <row r="315934" spans="5:5">
      <c r="E315934"/>
    </row>
    <row r="315935" spans="5:5">
      <c r="E315935"/>
    </row>
    <row r="315936" spans="5:5">
      <c r="E315936"/>
    </row>
    <row r="315937" spans="5:5">
      <c r="E315937"/>
    </row>
    <row r="315938" spans="5:5">
      <c r="E315938"/>
    </row>
    <row r="315939" spans="5:5">
      <c r="E315939"/>
    </row>
    <row r="315940" spans="5:5">
      <c r="E315940"/>
    </row>
    <row r="315941" spans="5:5">
      <c r="E315941"/>
    </row>
    <row r="315942" spans="5:5">
      <c r="E315942"/>
    </row>
    <row r="315943" spans="5:5">
      <c r="E315943"/>
    </row>
    <row r="315944" spans="5:5">
      <c r="E315944"/>
    </row>
    <row r="315945" spans="5:5">
      <c r="E315945"/>
    </row>
    <row r="315946" spans="5:5">
      <c r="E315946"/>
    </row>
    <row r="315947" spans="5:5">
      <c r="E315947"/>
    </row>
    <row r="315948" spans="5:5">
      <c r="E315948"/>
    </row>
    <row r="315949" spans="5:5">
      <c r="E315949"/>
    </row>
    <row r="315950" spans="5:5">
      <c r="E315950"/>
    </row>
    <row r="315951" spans="5:5">
      <c r="E315951"/>
    </row>
    <row r="315952" spans="5:5">
      <c r="E315952"/>
    </row>
    <row r="315953" spans="5:5">
      <c r="E315953"/>
    </row>
    <row r="315954" spans="5:5">
      <c r="E315954"/>
    </row>
    <row r="315955" spans="5:5">
      <c r="E315955"/>
    </row>
    <row r="315956" spans="5:5">
      <c r="E315956"/>
    </row>
    <row r="315957" spans="5:5">
      <c r="E315957"/>
    </row>
    <row r="315958" spans="5:5">
      <c r="E315958"/>
    </row>
    <row r="315959" spans="5:5">
      <c r="E315959"/>
    </row>
    <row r="315960" spans="5:5">
      <c r="E315960"/>
    </row>
    <row r="315961" spans="5:5">
      <c r="E315961"/>
    </row>
    <row r="315962" spans="5:5">
      <c r="E315962"/>
    </row>
    <row r="315963" spans="5:5">
      <c r="E315963"/>
    </row>
    <row r="315964" spans="5:5">
      <c r="E315964"/>
    </row>
    <row r="315965" spans="5:5">
      <c r="E315965"/>
    </row>
    <row r="315966" spans="5:5">
      <c r="E315966"/>
    </row>
    <row r="315967" spans="5:5">
      <c r="E315967"/>
    </row>
    <row r="315968" spans="5:5">
      <c r="E315968"/>
    </row>
    <row r="315969" spans="5:5">
      <c r="E315969"/>
    </row>
    <row r="315970" spans="5:5">
      <c r="E315970"/>
    </row>
    <row r="315971" spans="5:5">
      <c r="E315971"/>
    </row>
    <row r="315972" spans="5:5">
      <c r="E315972"/>
    </row>
    <row r="315973" spans="5:5">
      <c r="E315973"/>
    </row>
    <row r="315974" spans="5:5">
      <c r="E315974"/>
    </row>
    <row r="315975" spans="5:5">
      <c r="E315975"/>
    </row>
    <row r="315976" spans="5:5">
      <c r="E315976"/>
    </row>
    <row r="315977" spans="5:5">
      <c r="E315977"/>
    </row>
    <row r="315978" spans="5:5">
      <c r="E315978"/>
    </row>
    <row r="315979" spans="5:5">
      <c r="E315979"/>
    </row>
    <row r="315980" spans="5:5">
      <c r="E315980"/>
    </row>
    <row r="315981" spans="5:5">
      <c r="E315981"/>
    </row>
    <row r="315982" spans="5:5">
      <c r="E315982"/>
    </row>
    <row r="315983" spans="5:5">
      <c r="E315983"/>
    </row>
    <row r="315984" spans="5:5">
      <c r="E315984"/>
    </row>
    <row r="315985" spans="5:5">
      <c r="E315985"/>
    </row>
    <row r="315986" spans="5:5">
      <c r="E315986"/>
    </row>
    <row r="315987" spans="5:5">
      <c r="E315987"/>
    </row>
    <row r="315988" spans="5:5">
      <c r="E315988"/>
    </row>
    <row r="315989" spans="5:5">
      <c r="E315989"/>
    </row>
    <row r="315990" spans="5:5">
      <c r="E315990"/>
    </row>
    <row r="315991" spans="5:5">
      <c r="E315991"/>
    </row>
    <row r="315992" spans="5:5">
      <c r="E315992"/>
    </row>
    <row r="315993" spans="5:5">
      <c r="E315993"/>
    </row>
    <row r="315994" spans="5:5">
      <c r="E315994"/>
    </row>
    <row r="315995" spans="5:5">
      <c r="E315995"/>
    </row>
    <row r="315996" spans="5:5">
      <c r="E315996"/>
    </row>
    <row r="315997" spans="5:5">
      <c r="E315997"/>
    </row>
    <row r="315998" spans="5:5">
      <c r="E315998"/>
    </row>
    <row r="315999" spans="5:5">
      <c r="E315999"/>
    </row>
    <row r="316000" spans="5:5">
      <c r="E316000"/>
    </row>
    <row r="316001" spans="5:5">
      <c r="E316001"/>
    </row>
    <row r="316002" spans="5:5">
      <c r="E316002"/>
    </row>
    <row r="316003" spans="5:5">
      <c r="E316003"/>
    </row>
    <row r="316004" spans="5:5">
      <c r="E316004"/>
    </row>
    <row r="316005" spans="5:5">
      <c r="E316005"/>
    </row>
    <row r="316006" spans="5:5">
      <c r="E316006"/>
    </row>
    <row r="316007" spans="5:5">
      <c r="E316007"/>
    </row>
    <row r="316008" spans="5:5">
      <c r="E316008"/>
    </row>
    <row r="316009" spans="5:5">
      <c r="E316009"/>
    </row>
    <row r="316010" spans="5:5">
      <c r="E316010"/>
    </row>
    <row r="316011" spans="5:5">
      <c r="E316011"/>
    </row>
    <row r="316012" spans="5:5">
      <c r="E316012"/>
    </row>
    <row r="316013" spans="5:5">
      <c r="E316013"/>
    </row>
    <row r="316014" spans="5:5">
      <c r="E316014"/>
    </row>
    <row r="316015" spans="5:5">
      <c r="E316015"/>
    </row>
    <row r="316016" spans="5:5">
      <c r="E316016"/>
    </row>
    <row r="316017" spans="5:5">
      <c r="E316017"/>
    </row>
    <row r="316018" spans="5:5">
      <c r="E316018"/>
    </row>
    <row r="316019" spans="5:5">
      <c r="E316019"/>
    </row>
    <row r="316020" spans="5:5">
      <c r="E316020"/>
    </row>
    <row r="316021" spans="5:5">
      <c r="E316021"/>
    </row>
    <row r="316022" spans="5:5">
      <c r="E316022"/>
    </row>
    <row r="316023" spans="5:5">
      <c r="E316023"/>
    </row>
    <row r="316024" spans="5:5">
      <c r="E316024"/>
    </row>
    <row r="316025" spans="5:5">
      <c r="E316025"/>
    </row>
    <row r="316026" spans="5:5">
      <c r="E316026"/>
    </row>
    <row r="316027" spans="5:5">
      <c r="E316027"/>
    </row>
    <row r="316028" spans="5:5">
      <c r="E316028"/>
    </row>
    <row r="316029" spans="5:5">
      <c r="E316029"/>
    </row>
    <row r="316030" spans="5:5">
      <c r="E316030"/>
    </row>
    <row r="316031" spans="5:5">
      <c r="E316031"/>
    </row>
    <row r="316032" spans="5:5">
      <c r="E316032"/>
    </row>
    <row r="316033" spans="5:5">
      <c r="E316033"/>
    </row>
    <row r="316034" spans="5:5">
      <c r="E316034"/>
    </row>
    <row r="316035" spans="5:5">
      <c r="E316035"/>
    </row>
    <row r="316036" spans="5:5">
      <c r="E316036"/>
    </row>
    <row r="316037" spans="5:5">
      <c r="E316037"/>
    </row>
    <row r="316038" spans="5:5">
      <c r="E316038"/>
    </row>
    <row r="316039" spans="5:5">
      <c r="E316039"/>
    </row>
    <row r="316040" spans="5:5">
      <c r="E316040"/>
    </row>
    <row r="316041" spans="5:5">
      <c r="E316041"/>
    </row>
    <row r="316042" spans="5:5">
      <c r="E316042"/>
    </row>
    <row r="316043" spans="5:5">
      <c r="E316043"/>
    </row>
    <row r="316044" spans="5:5">
      <c r="E316044"/>
    </row>
    <row r="316045" spans="5:5">
      <c r="E316045"/>
    </row>
    <row r="316046" spans="5:5">
      <c r="E316046"/>
    </row>
    <row r="316047" spans="5:5">
      <c r="E316047"/>
    </row>
    <row r="316048" spans="5:5">
      <c r="E316048"/>
    </row>
    <row r="316049" spans="5:5">
      <c r="E316049"/>
    </row>
    <row r="316050" spans="5:5">
      <c r="E316050"/>
    </row>
    <row r="316051" spans="5:5">
      <c r="E316051"/>
    </row>
    <row r="316052" spans="5:5">
      <c r="E316052"/>
    </row>
    <row r="316053" spans="5:5">
      <c r="E316053"/>
    </row>
    <row r="316054" spans="5:5">
      <c r="E316054"/>
    </row>
    <row r="316055" spans="5:5">
      <c r="E316055"/>
    </row>
    <row r="316056" spans="5:5">
      <c r="E316056"/>
    </row>
    <row r="316057" spans="5:5">
      <c r="E316057"/>
    </row>
    <row r="316058" spans="5:5">
      <c r="E316058"/>
    </row>
    <row r="316059" spans="5:5">
      <c r="E316059"/>
    </row>
    <row r="316060" spans="5:5">
      <c r="E316060"/>
    </row>
    <row r="316061" spans="5:5">
      <c r="E316061"/>
    </row>
    <row r="316062" spans="5:5">
      <c r="E316062"/>
    </row>
    <row r="316063" spans="5:5">
      <c r="E316063"/>
    </row>
    <row r="316064" spans="5:5">
      <c r="E316064"/>
    </row>
    <row r="316065" spans="5:5">
      <c r="E316065"/>
    </row>
    <row r="316066" spans="5:5">
      <c r="E316066"/>
    </row>
    <row r="316067" spans="5:5">
      <c r="E316067"/>
    </row>
    <row r="316068" spans="5:5">
      <c r="E316068"/>
    </row>
    <row r="316069" spans="5:5">
      <c r="E316069"/>
    </row>
    <row r="316070" spans="5:5">
      <c r="E316070"/>
    </row>
    <row r="316071" spans="5:5">
      <c r="E316071"/>
    </row>
    <row r="316072" spans="5:5">
      <c r="E316072"/>
    </row>
    <row r="316073" spans="5:5">
      <c r="E316073"/>
    </row>
    <row r="316074" spans="5:5">
      <c r="E316074"/>
    </row>
    <row r="316075" spans="5:5">
      <c r="E316075"/>
    </row>
    <row r="316076" spans="5:5">
      <c r="E316076"/>
    </row>
    <row r="316077" spans="5:5">
      <c r="E316077"/>
    </row>
    <row r="316078" spans="5:5">
      <c r="E316078"/>
    </row>
    <row r="316079" spans="5:5">
      <c r="E316079"/>
    </row>
    <row r="316080" spans="5:5">
      <c r="E316080"/>
    </row>
    <row r="316081" spans="5:5">
      <c r="E316081"/>
    </row>
    <row r="316082" spans="5:5">
      <c r="E316082"/>
    </row>
    <row r="316083" spans="5:5">
      <c r="E316083"/>
    </row>
    <row r="316084" spans="5:5">
      <c r="E316084"/>
    </row>
    <row r="316085" spans="5:5">
      <c r="E316085"/>
    </row>
    <row r="316086" spans="5:5">
      <c r="E316086"/>
    </row>
    <row r="316087" spans="5:5">
      <c r="E316087"/>
    </row>
    <row r="316088" spans="5:5">
      <c r="E316088"/>
    </row>
    <row r="316089" spans="5:5">
      <c r="E316089"/>
    </row>
    <row r="316090" spans="5:5">
      <c r="E316090"/>
    </row>
    <row r="316091" spans="5:5">
      <c r="E316091"/>
    </row>
    <row r="316092" spans="5:5">
      <c r="E316092"/>
    </row>
    <row r="316093" spans="5:5">
      <c r="E316093"/>
    </row>
    <row r="316094" spans="5:5">
      <c r="E316094"/>
    </row>
    <row r="316095" spans="5:5">
      <c r="E316095"/>
    </row>
    <row r="316096" spans="5:5">
      <c r="E316096"/>
    </row>
    <row r="316097" spans="5:5">
      <c r="E316097"/>
    </row>
    <row r="316098" spans="5:5">
      <c r="E316098"/>
    </row>
    <row r="316099" spans="5:5">
      <c r="E316099"/>
    </row>
    <row r="316100" spans="5:5">
      <c r="E316100"/>
    </row>
    <row r="316101" spans="5:5">
      <c r="E316101"/>
    </row>
    <row r="316102" spans="5:5">
      <c r="E316102"/>
    </row>
    <row r="316103" spans="5:5">
      <c r="E316103"/>
    </row>
    <row r="316104" spans="5:5">
      <c r="E316104"/>
    </row>
    <row r="316105" spans="5:5">
      <c r="E316105"/>
    </row>
    <row r="316106" spans="5:5">
      <c r="E316106"/>
    </row>
    <row r="316107" spans="5:5">
      <c r="E316107"/>
    </row>
    <row r="316108" spans="5:5">
      <c r="E316108"/>
    </row>
    <row r="316109" spans="5:5">
      <c r="E316109"/>
    </row>
    <row r="316110" spans="5:5">
      <c r="E316110"/>
    </row>
    <row r="316111" spans="5:5">
      <c r="E316111"/>
    </row>
    <row r="316112" spans="5:5">
      <c r="E316112"/>
    </row>
    <row r="316113" spans="5:5">
      <c r="E316113"/>
    </row>
    <row r="316114" spans="5:5">
      <c r="E316114"/>
    </row>
    <row r="316115" spans="5:5">
      <c r="E316115"/>
    </row>
    <row r="316116" spans="5:5">
      <c r="E316116"/>
    </row>
    <row r="316117" spans="5:5">
      <c r="E316117"/>
    </row>
    <row r="316118" spans="5:5">
      <c r="E316118"/>
    </row>
    <row r="316119" spans="5:5">
      <c r="E316119"/>
    </row>
    <row r="316120" spans="5:5">
      <c r="E316120"/>
    </row>
    <row r="316121" spans="5:5">
      <c r="E316121"/>
    </row>
    <row r="316122" spans="5:5">
      <c r="E316122"/>
    </row>
    <row r="316123" spans="5:5">
      <c r="E316123"/>
    </row>
    <row r="316124" spans="5:5">
      <c r="E316124"/>
    </row>
    <row r="316125" spans="5:5">
      <c r="E316125"/>
    </row>
    <row r="316126" spans="5:5">
      <c r="E316126"/>
    </row>
    <row r="316127" spans="5:5">
      <c r="E316127"/>
    </row>
    <row r="316128" spans="5:5">
      <c r="E316128"/>
    </row>
    <row r="316129" spans="5:5">
      <c r="E316129"/>
    </row>
    <row r="316130" spans="5:5">
      <c r="E316130"/>
    </row>
    <row r="316131" spans="5:5">
      <c r="E316131"/>
    </row>
    <row r="316132" spans="5:5">
      <c r="E316132"/>
    </row>
    <row r="316133" spans="5:5">
      <c r="E316133"/>
    </row>
    <row r="316134" spans="5:5">
      <c r="E316134"/>
    </row>
    <row r="316135" spans="5:5">
      <c r="E316135"/>
    </row>
    <row r="316136" spans="5:5">
      <c r="E316136"/>
    </row>
    <row r="316137" spans="5:5">
      <c r="E316137"/>
    </row>
    <row r="316138" spans="5:5">
      <c r="E316138"/>
    </row>
    <row r="316139" spans="5:5">
      <c r="E316139"/>
    </row>
    <row r="316140" spans="5:5">
      <c r="E316140"/>
    </row>
    <row r="316141" spans="5:5">
      <c r="E316141"/>
    </row>
    <row r="316142" spans="5:5">
      <c r="E316142"/>
    </row>
    <row r="316143" spans="5:5">
      <c r="E316143"/>
    </row>
    <row r="316144" spans="5:5">
      <c r="E316144"/>
    </row>
    <row r="316145" spans="5:5">
      <c r="E316145"/>
    </row>
    <row r="316146" spans="5:5">
      <c r="E316146"/>
    </row>
    <row r="316147" spans="5:5">
      <c r="E316147"/>
    </row>
    <row r="316148" spans="5:5">
      <c r="E316148"/>
    </row>
    <row r="316149" spans="5:5">
      <c r="E316149"/>
    </row>
    <row r="316150" spans="5:5">
      <c r="E316150"/>
    </row>
    <row r="316151" spans="5:5">
      <c r="E316151"/>
    </row>
    <row r="316152" spans="5:5">
      <c r="E316152"/>
    </row>
    <row r="316153" spans="5:5">
      <c r="E316153"/>
    </row>
    <row r="316154" spans="5:5">
      <c r="E316154"/>
    </row>
    <row r="316155" spans="5:5">
      <c r="E316155"/>
    </row>
    <row r="316156" spans="5:5">
      <c r="E316156"/>
    </row>
    <row r="316157" spans="5:5">
      <c r="E316157"/>
    </row>
    <row r="316158" spans="5:5">
      <c r="E316158"/>
    </row>
    <row r="316159" spans="5:5">
      <c r="E316159"/>
    </row>
    <row r="316160" spans="5:5">
      <c r="E316160"/>
    </row>
    <row r="316161" spans="5:5">
      <c r="E316161"/>
    </row>
    <row r="316162" spans="5:5">
      <c r="E316162"/>
    </row>
    <row r="316163" spans="5:5">
      <c r="E316163"/>
    </row>
    <row r="316164" spans="5:5">
      <c r="E316164"/>
    </row>
    <row r="316165" spans="5:5">
      <c r="E316165"/>
    </row>
    <row r="316166" spans="5:5">
      <c r="E316166"/>
    </row>
    <row r="316167" spans="5:5">
      <c r="E316167"/>
    </row>
    <row r="316168" spans="5:5">
      <c r="E316168"/>
    </row>
    <row r="316169" spans="5:5">
      <c r="E316169"/>
    </row>
    <row r="316170" spans="5:5">
      <c r="E316170"/>
    </row>
    <row r="316171" spans="5:5">
      <c r="E316171"/>
    </row>
    <row r="316172" spans="5:5">
      <c r="E316172"/>
    </row>
    <row r="316173" spans="5:5">
      <c r="E316173"/>
    </row>
    <row r="316174" spans="5:5">
      <c r="E316174"/>
    </row>
    <row r="316175" spans="5:5">
      <c r="E316175"/>
    </row>
    <row r="316176" spans="5:5">
      <c r="E316176"/>
    </row>
    <row r="316177" spans="5:5">
      <c r="E316177"/>
    </row>
    <row r="316178" spans="5:5">
      <c r="E316178"/>
    </row>
    <row r="316179" spans="5:5">
      <c r="E316179"/>
    </row>
    <row r="316180" spans="5:5">
      <c r="E316180"/>
    </row>
    <row r="316181" spans="5:5">
      <c r="E316181"/>
    </row>
    <row r="316182" spans="5:5">
      <c r="E316182"/>
    </row>
    <row r="316183" spans="5:5">
      <c r="E316183"/>
    </row>
    <row r="316184" spans="5:5">
      <c r="E316184"/>
    </row>
    <row r="316185" spans="5:5">
      <c r="E316185"/>
    </row>
    <row r="316186" spans="5:5">
      <c r="E316186"/>
    </row>
    <row r="316187" spans="5:5">
      <c r="E316187"/>
    </row>
    <row r="316188" spans="5:5">
      <c r="E316188"/>
    </row>
    <row r="316189" spans="5:5">
      <c r="E316189"/>
    </row>
    <row r="316190" spans="5:5">
      <c r="E316190"/>
    </row>
    <row r="316191" spans="5:5">
      <c r="E316191"/>
    </row>
    <row r="316192" spans="5:5">
      <c r="E316192"/>
    </row>
    <row r="316193" spans="5:5">
      <c r="E316193"/>
    </row>
    <row r="316194" spans="5:5">
      <c r="E316194"/>
    </row>
    <row r="316195" spans="5:5">
      <c r="E316195"/>
    </row>
    <row r="316196" spans="5:5">
      <c r="E316196"/>
    </row>
    <row r="316197" spans="5:5">
      <c r="E316197"/>
    </row>
    <row r="316198" spans="5:5">
      <c r="E316198"/>
    </row>
    <row r="316199" spans="5:5">
      <c r="E316199"/>
    </row>
    <row r="316200" spans="5:5">
      <c r="E316200"/>
    </row>
    <row r="316201" spans="5:5">
      <c r="E316201"/>
    </row>
    <row r="316202" spans="5:5">
      <c r="E316202"/>
    </row>
    <row r="316203" spans="5:5">
      <c r="E316203"/>
    </row>
    <row r="316204" spans="5:5">
      <c r="E316204"/>
    </row>
    <row r="316205" spans="5:5">
      <c r="E316205"/>
    </row>
    <row r="316206" spans="5:5">
      <c r="E316206"/>
    </row>
    <row r="316207" spans="5:5">
      <c r="E316207"/>
    </row>
    <row r="316208" spans="5:5">
      <c r="E316208"/>
    </row>
    <row r="316209" spans="5:5">
      <c r="E316209"/>
    </row>
    <row r="316210" spans="5:5">
      <c r="E316210"/>
    </row>
    <row r="316211" spans="5:5">
      <c r="E316211"/>
    </row>
    <row r="316212" spans="5:5">
      <c r="E316212"/>
    </row>
    <row r="316213" spans="5:5">
      <c r="E316213"/>
    </row>
    <row r="316214" spans="5:5">
      <c r="E316214"/>
    </row>
    <row r="316215" spans="5:5">
      <c r="E316215"/>
    </row>
    <row r="316216" spans="5:5">
      <c r="E316216"/>
    </row>
    <row r="316217" spans="5:5">
      <c r="E316217"/>
    </row>
    <row r="316218" spans="5:5">
      <c r="E316218"/>
    </row>
    <row r="316219" spans="5:5">
      <c r="E316219"/>
    </row>
    <row r="316220" spans="5:5">
      <c r="E316220"/>
    </row>
    <row r="316221" spans="5:5">
      <c r="E316221"/>
    </row>
    <row r="316222" spans="5:5">
      <c r="E316222"/>
    </row>
    <row r="316223" spans="5:5">
      <c r="E316223"/>
    </row>
    <row r="316224" spans="5:5">
      <c r="E316224"/>
    </row>
    <row r="316225" spans="5:5">
      <c r="E316225"/>
    </row>
    <row r="316226" spans="5:5">
      <c r="E316226"/>
    </row>
    <row r="316227" spans="5:5">
      <c r="E316227"/>
    </row>
    <row r="316228" spans="5:5">
      <c r="E316228"/>
    </row>
    <row r="316229" spans="5:5">
      <c r="E316229"/>
    </row>
    <row r="316230" spans="5:5">
      <c r="E316230"/>
    </row>
    <row r="316231" spans="5:5">
      <c r="E316231"/>
    </row>
    <row r="316232" spans="5:5">
      <c r="E316232"/>
    </row>
    <row r="316233" spans="5:5">
      <c r="E316233"/>
    </row>
    <row r="316234" spans="5:5">
      <c r="E316234"/>
    </row>
    <row r="316235" spans="5:5">
      <c r="E316235"/>
    </row>
    <row r="316236" spans="5:5">
      <c r="E316236"/>
    </row>
    <row r="316237" spans="5:5">
      <c r="E316237"/>
    </row>
    <row r="316238" spans="5:5">
      <c r="E316238"/>
    </row>
    <row r="316239" spans="5:5">
      <c r="E316239"/>
    </row>
    <row r="316240" spans="5:5">
      <c r="E316240"/>
    </row>
    <row r="316241" spans="5:5">
      <c r="E316241"/>
    </row>
    <row r="316242" spans="5:5">
      <c r="E316242"/>
    </row>
    <row r="316243" spans="5:5">
      <c r="E316243"/>
    </row>
    <row r="316244" spans="5:5">
      <c r="E316244"/>
    </row>
    <row r="316245" spans="5:5">
      <c r="E316245"/>
    </row>
    <row r="316246" spans="5:5">
      <c r="E316246"/>
    </row>
    <row r="316247" spans="5:5">
      <c r="E316247"/>
    </row>
    <row r="316248" spans="5:5">
      <c r="E316248"/>
    </row>
    <row r="316249" spans="5:5">
      <c r="E316249"/>
    </row>
    <row r="316250" spans="5:5">
      <c r="E316250"/>
    </row>
    <row r="316251" spans="5:5">
      <c r="E316251"/>
    </row>
    <row r="316252" spans="5:5">
      <c r="E316252"/>
    </row>
    <row r="316253" spans="5:5">
      <c r="E316253"/>
    </row>
    <row r="316254" spans="5:5">
      <c r="E316254"/>
    </row>
    <row r="316255" spans="5:5">
      <c r="E316255"/>
    </row>
    <row r="316256" spans="5:5">
      <c r="E316256"/>
    </row>
    <row r="316257" spans="5:5">
      <c r="E316257"/>
    </row>
    <row r="316258" spans="5:5">
      <c r="E316258"/>
    </row>
    <row r="316259" spans="5:5">
      <c r="E316259"/>
    </row>
    <row r="316260" spans="5:5">
      <c r="E316260"/>
    </row>
    <row r="316261" spans="5:5">
      <c r="E316261"/>
    </row>
    <row r="316262" spans="5:5">
      <c r="E316262"/>
    </row>
    <row r="316263" spans="5:5">
      <c r="E316263"/>
    </row>
    <row r="316264" spans="5:5">
      <c r="E316264"/>
    </row>
    <row r="316265" spans="5:5">
      <c r="E316265"/>
    </row>
    <row r="316266" spans="5:5">
      <c r="E316266"/>
    </row>
    <row r="316267" spans="5:5">
      <c r="E316267"/>
    </row>
    <row r="316268" spans="5:5">
      <c r="E316268"/>
    </row>
    <row r="316269" spans="5:5">
      <c r="E316269"/>
    </row>
    <row r="316270" spans="5:5">
      <c r="E316270"/>
    </row>
    <row r="316271" spans="5:5">
      <c r="E316271"/>
    </row>
    <row r="316272" spans="5:5">
      <c r="E316272"/>
    </row>
    <row r="316273" spans="5:5">
      <c r="E316273"/>
    </row>
    <row r="316274" spans="5:5">
      <c r="E316274"/>
    </row>
    <row r="316275" spans="5:5">
      <c r="E316275"/>
    </row>
    <row r="316276" spans="5:5">
      <c r="E316276"/>
    </row>
    <row r="316277" spans="5:5">
      <c r="E316277"/>
    </row>
    <row r="316278" spans="5:5">
      <c r="E316278"/>
    </row>
    <row r="316279" spans="5:5">
      <c r="E316279"/>
    </row>
    <row r="316280" spans="5:5">
      <c r="E316280"/>
    </row>
    <row r="316281" spans="5:5">
      <c r="E316281"/>
    </row>
    <row r="316282" spans="5:5">
      <c r="E316282"/>
    </row>
    <row r="316283" spans="5:5">
      <c r="E316283"/>
    </row>
    <row r="316284" spans="5:5">
      <c r="E316284"/>
    </row>
    <row r="316285" spans="5:5">
      <c r="E316285"/>
    </row>
    <row r="316286" spans="5:5">
      <c r="E316286"/>
    </row>
    <row r="316287" spans="5:5">
      <c r="E316287"/>
    </row>
    <row r="316288" spans="5:5">
      <c r="E316288"/>
    </row>
    <row r="316289" spans="5:5">
      <c r="E316289"/>
    </row>
    <row r="316290" spans="5:5">
      <c r="E316290"/>
    </row>
    <row r="316291" spans="5:5">
      <c r="E316291"/>
    </row>
    <row r="316292" spans="5:5">
      <c r="E316292"/>
    </row>
    <row r="316293" spans="5:5">
      <c r="E316293"/>
    </row>
    <row r="316294" spans="5:5">
      <c r="E316294"/>
    </row>
    <row r="316295" spans="5:5">
      <c r="E316295"/>
    </row>
    <row r="316296" spans="5:5">
      <c r="E316296"/>
    </row>
    <row r="316297" spans="5:5">
      <c r="E316297"/>
    </row>
    <row r="316298" spans="5:5">
      <c r="E316298"/>
    </row>
    <row r="316299" spans="5:5">
      <c r="E316299"/>
    </row>
    <row r="316300" spans="5:5">
      <c r="E316300"/>
    </row>
    <row r="316301" spans="5:5">
      <c r="E316301"/>
    </row>
    <row r="316302" spans="5:5">
      <c r="E316302"/>
    </row>
    <row r="316303" spans="5:5">
      <c r="E316303"/>
    </row>
    <row r="316304" spans="5:5">
      <c r="E316304"/>
    </row>
    <row r="316305" spans="5:5">
      <c r="E316305"/>
    </row>
    <row r="316306" spans="5:5">
      <c r="E316306"/>
    </row>
    <row r="316307" spans="5:5">
      <c r="E316307"/>
    </row>
    <row r="316308" spans="5:5">
      <c r="E316308"/>
    </row>
    <row r="316309" spans="5:5">
      <c r="E316309"/>
    </row>
    <row r="316310" spans="5:5">
      <c r="E316310"/>
    </row>
    <row r="316311" spans="5:5">
      <c r="E316311"/>
    </row>
    <row r="316312" spans="5:5">
      <c r="E316312"/>
    </row>
    <row r="316313" spans="5:5">
      <c r="E316313"/>
    </row>
    <row r="316314" spans="5:5">
      <c r="E316314"/>
    </row>
    <row r="316315" spans="5:5">
      <c r="E316315"/>
    </row>
    <row r="316316" spans="5:5">
      <c r="E316316"/>
    </row>
    <row r="316317" spans="5:5">
      <c r="E316317"/>
    </row>
    <row r="316318" spans="5:5">
      <c r="E316318"/>
    </row>
    <row r="316319" spans="5:5">
      <c r="E316319"/>
    </row>
    <row r="316320" spans="5:5">
      <c r="E316320"/>
    </row>
    <row r="316321" spans="5:5">
      <c r="E316321"/>
    </row>
    <row r="316322" spans="5:5">
      <c r="E316322"/>
    </row>
    <row r="316323" spans="5:5">
      <c r="E316323"/>
    </row>
    <row r="316324" spans="5:5">
      <c r="E316324"/>
    </row>
    <row r="316325" spans="5:5">
      <c r="E316325"/>
    </row>
    <row r="316326" spans="5:5">
      <c r="E316326"/>
    </row>
    <row r="316327" spans="5:5">
      <c r="E316327"/>
    </row>
    <row r="316328" spans="5:5">
      <c r="E316328"/>
    </row>
    <row r="316329" spans="5:5">
      <c r="E316329"/>
    </row>
    <row r="316330" spans="5:5">
      <c r="E316330"/>
    </row>
    <row r="316331" spans="5:5">
      <c r="E316331"/>
    </row>
    <row r="316332" spans="5:5">
      <c r="E316332"/>
    </row>
    <row r="316333" spans="5:5">
      <c r="E316333"/>
    </row>
    <row r="316334" spans="5:5">
      <c r="E316334"/>
    </row>
    <row r="316335" spans="5:5">
      <c r="E316335"/>
    </row>
    <row r="316336" spans="5:5">
      <c r="E316336"/>
    </row>
    <row r="316337" spans="5:5">
      <c r="E316337"/>
    </row>
    <row r="316338" spans="5:5">
      <c r="E316338"/>
    </row>
    <row r="316339" spans="5:5">
      <c r="E316339"/>
    </row>
    <row r="316340" spans="5:5">
      <c r="E316340"/>
    </row>
    <row r="316341" spans="5:5">
      <c r="E316341"/>
    </row>
    <row r="316342" spans="5:5">
      <c r="E316342"/>
    </row>
    <row r="316343" spans="5:5">
      <c r="E316343"/>
    </row>
    <row r="316344" spans="5:5">
      <c r="E316344"/>
    </row>
    <row r="316345" spans="5:5">
      <c r="E316345"/>
    </row>
    <row r="316346" spans="5:5">
      <c r="E316346"/>
    </row>
    <row r="316347" spans="5:5">
      <c r="E316347"/>
    </row>
    <row r="316348" spans="5:5">
      <c r="E316348"/>
    </row>
    <row r="316349" spans="5:5">
      <c r="E316349"/>
    </row>
    <row r="316350" spans="5:5">
      <c r="E316350"/>
    </row>
    <row r="316351" spans="5:5">
      <c r="E316351"/>
    </row>
    <row r="316352" spans="5:5">
      <c r="E316352"/>
    </row>
    <row r="316353" spans="5:5">
      <c r="E316353"/>
    </row>
    <row r="316354" spans="5:5">
      <c r="E316354"/>
    </row>
    <row r="316355" spans="5:5">
      <c r="E316355"/>
    </row>
    <row r="316356" spans="5:5">
      <c r="E316356"/>
    </row>
    <row r="316357" spans="5:5">
      <c r="E316357"/>
    </row>
    <row r="316358" spans="5:5">
      <c r="E316358"/>
    </row>
    <row r="316359" spans="5:5">
      <c r="E316359"/>
    </row>
    <row r="316360" spans="5:5">
      <c r="E316360"/>
    </row>
    <row r="316361" spans="5:5">
      <c r="E316361"/>
    </row>
    <row r="316362" spans="5:5">
      <c r="E316362"/>
    </row>
    <row r="316363" spans="5:5">
      <c r="E316363"/>
    </row>
    <row r="316364" spans="5:5">
      <c r="E316364"/>
    </row>
    <row r="316365" spans="5:5">
      <c r="E316365"/>
    </row>
    <row r="316366" spans="5:5">
      <c r="E316366"/>
    </row>
    <row r="316367" spans="5:5">
      <c r="E316367"/>
    </row>
    <row r="316368" spans="5:5">
      <c r="E316368"/>
    </row>
    <row r="316369" spans="5:5">
      <c r="E316369"/>
    </row>
    <row r="316370" spans="5:5">
      <c r="E316370"/>
    </row>
    <row r="316371" spans="5:5">
      <c r="E316371"/>
    </row>
    <row r="316372" spans="5:5">
      <c r="E316372"/>
    </row>
    <row r="316373" spans="5:5">
      <c r="E316373"/>
    </row>
    <row r="316374" spans="5:5">
      <c r="E316374"/>
    </row>
    <row r="316375" spans="5:5">
      <c r="E316375"/>
    </row>
    <row r="316376" spans="5:5">
      <c r="E316376"/>
    </row>
    <row r="316377" spans="5:5">
      <c r="E316377"/>
    </row>
    <row r="316378" spans="5:5">
      <c r="E316378"/>
    </row>
    <row r="316379" spans="5:5">
      <c r="E316379"/>
    </row>
    <row r="316380" spans="5:5">
      <c r="E316380"/>
    </row>
    <row r="316381" spans="5:5">
      <c r="E316381"/>
    </row>
    <row r="316382" spans="5:5">
      <c r="E316382"/>
    </row>
    <row r="316383" spans="5:5">
      <c r="E316383"/>
    </row>
    <row r="316384" spans="5:5">
      <c r="E316384"/>
    </row>
    <row r="316385" spans="5:5">
      <c r="E316385"/>
    </row>
    <row r="316386" spans="5:5">
      <c r="E316386"/>
    </row>
    <row r="316387" spans="5:5">
      <c r="E316387"/>
    </row>
    <row r="316388" spans="5:5">
      <c r="E316388"/>
    </row>
    <row r="316389" spans="5:5">
      <c r="E316389"/>
    </row>
    <row r="316390" spans="5:5">
      <c r="E316390"/>
    </row>
    <row r="316391" spans="5:5">
      <c r="E316391"/>
    </row>
    <row r="316392" spans="5:5">
      <c r="E316392"/>
    </row>
    <row r="316393" spans="5:5">
      <c r="E316393"/>
    </row>
    <row r="316394" spans="5:5">
      <c r="E316394"/>
    </row>
    <row r="316395" spans="5:5">
      <c r="E316395"/>
    </row>
    <row r="316396" spans="5:5">
      <c r="E316396"/>
    </row>
    <row r="316397" spans="5:5">
      <c r="E316397"/>
    </row>
    <row r="316398" spans="5:5">
      <c r="E316398"/>
    </row>
    <row r="316399" spans="5:5">
      <c r="E316399"/>
    </row>
    <row r="316400" spans="5:5">
      <c r="E316400"/>
    </row>
    <row r="316401" spans="5:5">
      <c r="E316401"/>
    </row>
    <row r="316402" spans="5:5">
      <c r="E316402"/>
    </row>
    <row r="316403" spans="5:5">
      <c r="E316403"/>
    </row>
    <row r="316404" spans="5:5">
      <c r="E316404"/>
    </row>
    <row r="316405" spans="5:5">
      <c r="E316405"/>
    </row>
    <row r="316406" spans="5:5">
      <c r="E316406"/>
    </row>
    <row r="316407" spans="5:5">
      <c r="E316407"/>
    </row>
    <row r="316408" spans="5:5">
      <c r="E316408"/>
    </row>
    <row r="316409" spans="5:5">
      <c r="E316409"/>
    </row>
    <row r="316410" spans="5:5">
      <c r="E316410"/>
    </row>
    <row r="316411" spans="5:5">
      <c r="E316411"/>
    </row>
    <row r="316412" spans="5:5">
      <c r="E316412"/>
    </row>
    <row r="316413" spans="5:5">
      <c r="E316413"/>
    </row>
    <row r="316414" spans="5:5">
      <c r="E316414"/>
    </row>
    <row r="316415" spans="5:5">
      <c r="E316415"/>
    </row>
    <row r="316416" spans="5:5">
      <c r="E316416"/>
    </row>
    <row r="316417" spans="5:5">
      <c r="E316417"/>
    </row>
    <row r="316418" spans="5:5">
      <c r="E316418"/>
    </row>
    <row r="316419" spans="5:5">
      <c r="E316419"/>
    </row>
    <row r="316420" spans="5:5">
      <c r="E316420"/>
    </row>
    <row r="316421" spans="5:5">
      <c r="E316421"/>
    </row>
    <row r="316422" spans="5:5">
      <c r="E316422"/>
    </row>
    <row r="316423" spans="5:5">
      <c r="E316423"/>
    </row>
    <row r="316424" spans="5:5">
      <c r="E316424"/>
    </row>
    <row r="316425" spans="5:5">
      <c r="E316425"/>
    </row>
    <row r="316426" spans="5:5">
      <c r="E316426"/>
    </row>
    <row r="316427" spans="5:5">
      <c r="E316427"/>
    </row>
    <row r="316428" spans="5:5">
      <c r="E316428"/>
    </row>
    <row r="316429" spans="5:5">
      <c r="E316429"/>
    </row>
    <row r="316430" spans="5:5">
      <c r="E316430"/>
    </row>
    <row r="316431" spans="5:5">
      <c r="E316431"/>
    </row>
    <row r="316432" spans="5:5">
      <c r="E316432"/>
    </row>
    <row r="316433" spans="5:5">
      <c r="E316433"/>
    </row>
    <row r="316434" spans="5:5">
      <c r="E316434"/>
    </row>
    <row r="316435" spans="5:5">
      <c r="E316435"/>
    </row>
    <row r="316436" spans="5:5">
      <c r="E316436"/>
    </row>
    <row r="316437" spans="5:5">
      <c r="E316437"/>
    </row>
    <row r="316438" spans="5:5">
      <c r="E316438"/>
    </row>
    <row r="316439" spans="5:5">
      <c r="E316439"/>
    </row>
    <row r="316440" spans="5:5">
      <c r="E316440"/>
    </row>
    <row r="316441" spans="5:5">
      <c r="E316441"/>
    </row>
    <row r="316442" spans="5:5">
      <c r="E316442"/>
    </row>
    <row r="316443" spans="5:5">
      <c r="E316443"/>
    </row>
    <row r="316444" spans="5:5">
      <c r="E316444"/>
    </row>
    <row r="316445" spans="5:5">
      <c r="E316445"/>
    </row>
    <row r="316446" spans="5:5">
      <c r="E316446"/>
    </row>
    <row r="316447" spans="5:5">
      <c r="E316447"/>
    </row>
    <row r="316448" spans="5:5">
      <c r="E316448"/>
    </row>
    <row r="316449" spans="5:5">
      <c r="E316449"/>
    </row>
    <row r="316450" spans="5:5">
      <c r="E316450"/>
    </row>
    <row r="316451" spans="5:5">
      <c r="E316451"/>
    </row>
    <row r="316452" spans="5:5">
      <c r="E316452"/>
    </row>
    <row r="316453" spans="5:5">
      <c r="E316453"/>
    </row>
    <row r="316454" spans="5:5">
      <c r="E316454"/>
    </row>
    <row r="316455" spans="5:5">
      <c r="E316455"/>
    </row>
    <row r="316456" spans="5:5">
      <c r="E316456"/>
    </row>
    <row r="316457" spans="5:5">
      <c r="E316457"/>
    </row>
    <row r="316458" spans="5:5">
      <c r="E316458"/>
    </row>
    <row r="316459" spans="5:5">
      <c r="E316459"/>
    </row>
    <row r="316460" spans="5:5">
      <c r="E316460"/>
    </row>
    <row r="316461" spans="5:5">
      <c r="E316461"/>
    </row>
    <row r="316462" spans="5:5">
      <c r="E316462"/>
    </row>
    <row r="316463" spans="5:5">
      <c r="E316463"/>
    </row>
    <row r="316464" spans="5:5">
      <c r="E316464"/>
    </row>
    <row r="316465" spans="5:5">
      <c r="E316465"/>
    </row>
    <row r="316466" spans="5:5">
      <c r="E316466"/>
    </row>
    <row r="316467" spans="5:5">
      <c r="E316467"/>
    </row>
    <row r="316468" spans="5:5">
      <c r="E316468"/>
    </row>
    <row r="316469" spans="5:5">
      <c r="E316469"/>
    </row>
    <row r="316470" spans="5:5">
      <c r="E316470"/>
    </row>
    <row r="316471" spans="5:5">
      <c r="E316471"/>
    </row>
    <row r="316472" spans="5:5">
      <c r="E316472"/>
    </row>
    <row r="316473" spans="5:5">
      <c r="E316473"/>
    </row>
    <row r="316474" spans="5:5">
      <c r="E316474"/>
    </row>
    <row r="316475" spans="5:5">
      <c r="E316475"/>
    </row>
    <row r="316476" spans="5:5">
      <c r="E316476"/>
    </row>
    <row r="316477" spans="5:5">
      <c r="E316477"/>
    </row>
    <row r="316478" spans="5:5">
      <c r="E316478"/>
    </row>
    <row r="316479" spans="5:5">
      <c r="E316479"/>
    </row>
    <row r="316480" spans="5:5">
      <c r="E316480"/>
    </row>
    <row r="316481" spans="5:5">
      <c r="E316481"/>
    </row>
    <row r="316482" spans="5:5">
      <c r="E316482"/>
    </row>
    <row r="316483" spans="5:5">
      <c r="E316483"/>
    </row>
    <row r="316484" spans="5:5">
      <c r="E316484"/>
    </row>
    <row r="316485" spans="5:5">
      <c r="E316485"/>
    </row>
    <row r="316486" spans="5:5">
      <c r="E316486"/>
    </row>
    <row r="316487" spans="5:5">
      <c r="E316487"/>
    </row>
    <row r="316488" spans="5:5">
      <c r="E316488"/>
    </row>
    <row r="316489" spans="5:5">
      <c r="E316489"/>
    </row>
    <row r="316490" spans="5:5">
      <c r="E316490"/>
    </row>
    <row r="316491" spans="5:5">
      <c r="E316491"/>
    </row>
    <row r="316492" spans="5:5">
      <c r="E316492"/>
    </row>
    <row r="316493" spans="5:5">
      <c r="E316493"/>
    </row>
    <row r="316494" spans="5:5">
      <c r="E316494"/>
    </row>
    <row r="316495" spans="5:5">
      <c r="E316495"/>
    </row>
    <row r="316496" spans="5:5">
      <c r="E316496"/>
    </row>
    <row r="316497" spans="5:5">
      <c r="E316497"/>
    </row>
    <row r="316498" spans="5:5">
      <c r="E316498"/>
    </row>
    <row r="316499" spans="5:5">
      <c r="E316499"/>
    </row>
    <row r="316500" spans="5:5">
      <c r="E316500"/>
    </row>
    <row r="316501" spans="5:5">
      <c r="E316501"/>
    </row>
    <row r="316502" spans="5:5">
      <c r="E316502"/>
    </row>
    <row r="316503" spans="5:5">
      <c r="E316503"/>
    </row>
    <row r="316504" spans="5:5">
      <c r="E316504"/>
    </row>
    <row r="316505" spans="5:5">
      <c r="E316505"/>
    </row>
    <row r="316506" spans="5:5">
      <c r="E316506"/>
    </row>
    <row r="316507" spans="5:5">
      <c r="E316507"/>
    </row>
    <row r="316508" spans="5:5">
      <c r="E316508"/>
    </row>
    <row r="316509" spans="5:5">
      <c r="E316509"/>
    </row>
    <row r="316510" spans="5:5">
      <c r="E316510"/>
    </row>
    <row r="316511" spans="5:5">
      <c r="E316511"/>
    </row>
    <row r="316512" spans="5:5">
      <c r="E316512"/>
    </row>
    <row r="316513" spans="5:5">
      <c r="E316513"/>
    </row>
    <row r="316514" spans="5:5">
      <c r="E316514"/>
    </row>
    <row r="316515" spans="5:5">
      <c r="E316515"/>
    </row>
    <row r="316516" spans="5:5">
      <c r="E316516"/>
    </row>
    <row r="316517" spans="5:5">
      <c r="E316517"/>
    </row>
    <row r="316518" spans="5:5">
      <c r="E316518"/>
    </row>
    <row r="316519" spans="5:5">
      <c r="E316519"/>
    </row>
    <row r="316520" spans="5:5">
      <c r="E316520"/>
    </row>
    <row r="316521" spans="5:5">
      <c r="E316521"/>
    </row>
    <row r="316522" spans="5:5">
      <c r="E316522"/>
    </row>
    <row r="316523" spans="5:5">
      <c r="E316523"/>
    </row>
    <row r="316524" spans="5:5">
      <c r="E316524"/>
    </row>
    <row r="316525" spans="5:5">
      <c r="E316525"/>
    </row>
    <row r="316526" spans="5:5">
      <c r="E316526"/>
    </row>
    <row r="316527" spans="5:5">
      <c r="E316527"/>
    </row>
    <row r="316528" spans="5:5">
      <c r="E316528"/>
    </row>
    <row r="316529" spans="5:5">
      <c r="E316529"/>
    </row>
    <row r="316530" spans="5:5">
      <c r="E316530"/>
    </row>
    <row r="316531" spans="5:5">
      <c r="E316531"/>
    </row>
    <row r="316532" spans="5:5">
      <c r="E316532"/>
    </row>
    <row r="316533" spans="5:5">
      <c r="E316533"/>
    </row>
    <row r="316534" spans="5:5">
      <c r="E316534"/>
    </row>
    <row r="316535" spans="5:5">
      <c r="E316535"/>
    </row>
    <row r="316536" spans="5:5">
      <c r="E316536"/>
    </row>
    <row r="316537" spans="5:5">
      <c r="E316537"/>
    </row>
    <row r="316538" spans="5:5">
      <c r="E316538"/>
    </row>
    <row r="316539" spans="5:5">
      <c r="E316539"/>
    </row>
    <row r="316540" spans="5:5">
      <c r="E316540"/>
    </row>
    <row r="316541" spans="5:5">
      <c r="E316541"/>
    </row>
    <row r="316542" spans="5:5">
      <c r="E316542"/>
    </row>
    <row r="316543" spans="5:5">
      <c r="E316543"/>
    </row>
    <row r="316544" spans="5:5">
      <c r="E316544"/>
    </row>
    <row r="316545" spans="5:5">
      <c r="E316545"/>
    </row>
    <row r="316546" spans="5:5">
      <c r="E316546"/>
    </row>
    <row r="316547" spans="5:5">
      <c r="E316547"/>
    </row>
    <row r="316548" spans="5:5">
      <c r="E316548"/>
    </row>
    <row r="316549" spans="5:5">
      <c r="E316549"/>
    </row>
    <row r="316550" spans="5:5">
      <c r="E316550"/>
    </row>
    <row r="316551" spans="5:5">
      <c r="E316551"/>
    </row>
    <row r="316552" spans="5:5">
      <c r="E316552"/>
    </row>
    <row r="316553" spans="5:5">
      <c r="E316553"/>
    </row>
    <row r="316554" spans="5:5">
      <c r="E316554"/>
    </row>
    <row r="316555" spans="5:5">
      <c r="E316555"/>
    </row>
    <row r="316556" spans="5:5">
      <c r="E316556"/>
    </row>
    <row r="316557" spans="5:5">
      <c r="E316557"/>
    </row>
    <row r="316558" spans="5:5">
      <c r="E316558"/>
    </row>
    <row r="316559" spans="5:5">
      <c r="E316559"/>
    </row>
    <row r="316560" spans="5:5">
      <c r="E316560"/>
    </row>
    <row r="316561" spans="5:5">
      <c r="E316561"/>
    </row>
    <row r="316562" spans="5:5">
      <c r="E316562"/>
    </row>
    <row r="316563" spans="5:5">
      <c r="E316563"/>
    </row>
    <row r="316564" spans="5:5">
      <c r="E316564"/>
    </row>
    <row r="316565" spans="5:5">
      <c r="E316565"/>
    </row>
    <row r="316566" spans="5:5">
      <c r="E316566"/>
    </row>
    <row r="316567" spans="5:5">
      <c r="E316567"/>
    </row>
    <row r="316568" spans="5:5">
      <c r="E316568"/>
    </row>
    <row r="316569" spans="5:5">
      <c r="E316569"/>
    </row>
    <row r="316570" spans="5:5">
      <c r="E316570"/>
    </row>
    <row r="316571" spans="5:5">
      <c r="E316571"/>
    </row>
    <row r="316572" spans="5:5">
      <c r="E316572"/>
    </row>
    <row r="316573" spans="5:5">
      <c r="E316573"/>
    </row>
    <row r="316574" spans="5:5">
      <c r="E316574"/>
    </row>
    <row r="316575" spans="5:5">
      <c r="E316575"/>
    </row>
    <row r="316576" spans="5:5">
      <c r="E316576"/>
    </row>
    <row r="316577" spans="5:5">
      <c r="E316577"/>
    </row>
    <row r="316578" spans="5:5">
      <c r="E316578"/>
    </row>
    <row r="316579" spans="5:5">
      <c r="E316579"/>
    </row>
    <row r="316580" spans="5:5">
      <c r="E316580"/>
    </row>
    <row r="316581" spans="5:5">
      <c r="E316581"/>
    </row>
    <row r="316582" spans="5:5">
      <c r="E316582"/>
    </row>
    <row r="316583" spans="5:5">
      <c r="E316583"/>
    </row>
    <row r="316584" spans="5:5">
      <c r="E316584"/>
    </row>
    <row r="316585" spans="5:5">
      <c r="E316585"/>
    </row>
    <row r="316586" spans="5:5">
      <c r="E316586"/>
    </row>
    <row r="316587" spans="5:5">
      <c r="E316587"/>
    </row>
    <row r="316588" spans="5:5">
      <c r="E316588"/>
    </row>
    <row r="316589" spans="5:5">
      <c r="E316589"/>
    </row>
    <row r="316590" spans="5:5">
      <c r="E316590"/>
    </row>
    <row r="316591" spans="5:5">
      <c r="E316591"/>
    </row>
    <row r="316592" spans="5:5">
      <c r="E316592"/>
    </row>
    <row r="316593" spans="5:5">
      <c r="E316593"/>
    </row>
    <row r="316594" spans="5:5">
      <c r="E316594"/>
    </row>
    <row r="316595" spans="5:5">
      <c r="E316595"/>
    </row>
    <row r="316596" spans="5:5">
      <c r="E316596"/>
    </row>
    <row r="316597" spans="5:5">
      <c r="E316597"/>
    </row>
    <row r="316598" spans="5:5">
      <c r="E316598"/>
    </row>
    <row r="316599" spans="5:5">
      <c r="E316599"/>
    </row>
    <row r="316600" spans="5:5">
      <c r="E316600"/>
    </row>
    <row r="316601" spans="5:5">
      <c r="E316601"/>
    </row>
    <row r="316602" spans="5:5">
      <c r="E316602"/>
    </row>
    <row r="316603" spans="5:5">
      <c r="E316603"/>
    </row>
    <row r="316604" spans="5:5">
      <c r="E316604"/>
    </row>
    <row r="316605" spans="5:5">
      <c r="E316605"/>
    </row>
    <row r="316606" spans="5:5">
      <c r="E316606"/>
    </row>
    <row r="316607" spans="5:5">
      <c r="E316607"/>
    </row>
    <row r="316608" spans="5:5">
      <c r="E316608"/>
    </row>
    <row r="316609" spans="5:5">
      <c r="E316609"/>
    </row>
    <row r="316610" spans="5:5">
      <c r="E316610"/>
    </row>
    <row r="316611" spans="5:5">
      <c r="E316611"/>
    </row>
    <row r="316612" spans="5:5">
      <c r="E316612"/>
    </row>
    <row r="316613" spans="5:5">
      <c r="E316613"/>
    </row>
    <row r="316614" spans="5:5">
      <c r="E316614"/>
    </row>
    <row r="316615" spans="5:5">
      <c r="E316615"/>
    </row>
    <row r="316616" spans="5:5">
      <c r="E316616"/>
    </row>
    <row r="316617" spans="5:5">
      <c r="E316617"/>
    </row>
    <row r="316618" spans="5:5">
      <c r="E316618"/>
    </row>
    <row r="316619" spans="5:5">
      <c r="E316619"/>
    </row>
    <row r="316620" spans="5:5">
      <c r="E316620"/>
    </row>
    <row r="316621" spans="5:5">
      <c r="E316621"/>
    </row>
    <row r="316622" spans="5:5">
      <c r="E316622"/>
    </row>
    <row r="316623" spans="5:5">
      <c r="E316623"/>
    </row>
    <row r="316624" spans="5:5">
      <c r="E316624"/>
    </row>
    <row r="316625" spans="5:5">
      <c r="E316625"/>
    </row>
    <row r="316626" spans="5:5">
      <c r="E316626"/>
    </row>
    <row r="316627" spans="5:5">
      <c r="E316627"/>
    </row>
    <row r="316628" spans="5:5">
      <c r="E316628"/>
    </row>
    <row r="316629" spans="5:5">
      <c r="E316629"/>
    </row>
    <row r="316630" spans="5:5">
      <c r="E316630"/>
    </row>
    <row r="316631" spans="5:5">
      <c r="E316631"/>
    </row>
    <row r="316632" spans="5:5">
      <c r="E316632"/>
    </row>
    <row r="316633" spans="5:5">
      <c r="E316633"/>
    </row>
    <row r="316634" spans="5:5">
      <c r="E316634"/>
    </row>
    <row r="316635" spans="5:5">
      <c r="E316635"/>
    </row>
    <row r="316636" spans="5:5">
      <c r="E316636"/>
    </row>
    <row r="316637" spans="5:5">
      <c r="E316637"/>
    </row>
    <row r="316638" spans="5:5">
      <c r="E316638"/>
    </row>
    <row r="316639" spans="5:5">
      <c r="E316639"/>
    </row>
    <row r="316640" spans="5:5">
      <c r="E316640"/>
    </row>
    <row r="316641" spans="5:5">
      <c r="E316641"/>
    </row>
    <row r="316642" spans="5:5">
      <c r="E316642"/>
    </row>
    <row r="316643" spans="5:5">
      <c r="E316643"/>
    </row>
    <row r="316644" spans="5:5">
      <c r="E316644"/>
    </row>
    <row r="316645" spans="5:5">
      <c r="E316645"/>
    </row>
    <row r="316646" spans="5:5">
      <c r="E316646"/>
    </row>
    <row r="316647" spans="5:5">
      <c r="E316647"/>
    </row>
    <row r="316648" spans="5:5">
      <c r="E316648"/>
    </row>
    <row r="316649" spans="5:5">
      <c r="E316649"/>
    </row>
    <row r="316650" spans="5:5">
      <c r="E316650"/>
    </row>
    <row r="316651" spans="5:5">
      <c r="E316651"/>
    </row>
    <row r="316652" spans="5:5">
      <c r="E316652"/>
    </row>
    <row r="316653" spans="5:5">
      <c r="E316653"/>
    </row>
    <row r="316654" spans="5:5">
      <c r="E316654"/>
    </row>
    <row r="316655" spans="5:5">
      <c r="E316655"/>
    </row>
    <row r="316656" spans="5:5">
      <c r="E316656"/>
    </row>
    <row r="316657" spans="5:5">
      <c r="E316657"/>
    </row>
    <row r="316658" spans="5:5">
      <c r="E316658"/>
    </row>
    <row r="316659" spans="5:5">
      <c r="E316659"/>
    </row>
    <row r="316660" spans="5:5">
      <c r="E316660"/>
    </row>
    <row r="316661" spans="5:5">
      <c r="E316661"/>
    </row>
    <row r="316662" spans="5:5">
      <c r="E316662"/>
    </row>
    <row r="316663" spans="5:5">
      <c r="E316663"/>
    </row>
    <row r="316664" spans="5:5">
      <c r="E316664"/>
    </row>
    <row r="316665" spans="5:5">
      <c r="E316665"/>
    </row>
    <row r="316666" spans="5:5">
      <c r="E316666"/>
    </row>
    <row r="316667" spans="5:5">
      <c r="E316667"/>
    </row>
    <row r="316668" spans="5:5">
      <c r="E316668"/>
    </row>
    <row r="316669" spans="5:5">
      <c r="E316669"/>
    </row>
    <row r="316670" spans="5:5">
      <c r="E316670"/>
    </row>
    <row r="316671" spans="5:5">
      <c r="E316671"/>
    </row>
    <row r="316672" spans="5:5">
      <c r="E316672"/>
    </row>
    <row r="316673" spans="5:5">
      <c r="E316673"/>
    </row>
    <row r="316674" spans="5:5">
      <c r="E316674"/>
    </row>
    <row r="316675" spans="5:5">
      <c r="E316675"/>
    </row>
    <row r="316676" spans="5:5">
      <c r="E316676"/>
    </row>
    <row r="316677" spans="5:5">
      <c r="E316677"/>
    </row>
    <row r="316678" spans="5:5">
      <c r="E316678"/>
    </row>
    <row r="316679" spans="5:5">
      <c r="E316679"/>
    </row>
    <row r="316680" spans="5:5">
      <c r="E316680"/>
    </row>
    <row r="316681" spans="5:5">
      <c r="E316681"/>
    </row>
    <row r="316682" spans="5:5">
      <c r="E316682"/>
    </row>
    <row r="316683" spans="5:5">
      <c r="E316683"/>
    </row>
    <row r="316684" spans="5:5">
      <c r="E316684"/>
    </row>
    <row r="316685" spans="5:5">
      <c r="E316685"/>
    </row>
    <row r="316686" spans="5:5">
      <c r="E316686"/>
    </row>
    <row r="316687" spans="5:5">
      <c r="E316687"/>
    </row>
    <row r="316688" spans="5:5">
      <c r="E316688"/>
    </row>
    <row r="316689" spans="5:5">
      <c r="E316689"/>
    </row>
    <row r="316690" spans="5:5">
      <c r="E316690"/>
    </row>
    <row r="316691" spans="5:5">
      <c r="E316691"/>
    </row>
    <row r="316692" spans="5:5">
      <c r="E316692"/>
    </row>
    <row r="316693" spans="5:5">
      <c r="E316693"/>
    </row>
    <row r="316694" spans="5:5">
      <c r="E316694"/>
    </row>
    <row r="316695" spans="5:5">
      <c r="E316695"/>
    </row>
    <row r="316696" spans="5:5">
      <c r="E316696"/>
    </row>
    <row r="316697" spans="5:5">
      <c r="E316697"/>
    </row>
    <row r="316698" spans="5:5">
      <c r="E316698"/>
    </row>
    <row r="316699" spans="5:5">
      <c r="E316699"/>
    </row>
    <row r="316700" spans="5:5">
      <c r="E316700"/>
    </row>
    <row r="316701" spans="5:5">
      <c r="E316701"/>
    </row>
    <row r="316702" spans="5:5">
      <c r="E316702"/>
    </row>
    <row r="316703" spans="5:5">
      <c r="E316703"/>
    </row>
    <row r="316704" spans="5:5">
      <c r="E316704"/>
    </row>
    <row r="316705" spans="5:5">
      <c r="E316705"/>
    </row>
    <row r="316706" spans="5:5">
      <c r="E316706"/>
    </row>
    <row r="316707" spans="5:5">
      <c r="E316707"/>
    </row>
    <row r="316708" spans="5:5">
      <c r="E316708"/>
    </row>
    <row r="316709" spans="5:5">
      <c r="E316709"/>
    </row>
    <row r="316710" spans="5:5">
      <c r="E316710"/>
    </row>
    <row r="316711" spans="5:5">
      <c r="E316711"/>
    </row>
    <row r="316712" spans="5:5">
      <c r="E316712"/>
    </row>
    <row r="316713" spans="5:5">
      <c r="E316713"/>
    </row>
    <row r="316714" spans="5:5">
      <c r="E316714"/>
    </row>
    <row r="316715" spans="5:5">
      <c r="E316715"/>
    </row>
    <row r="316716" spans="5:5">
      <c r="E316716"/>
    </row>
    <row r="316717" spans="5:5">
      <c r="E316717"/>
    </row>
    <row r="316718" spans="5:5">
      <c r="E316718"/>
    </row>
    <row r="316719" spans="5:5">
      <c r="E316719"/>
    </row>
    <row r="316720" spans="5:5">
      <c r="E316720"/>
    </row>
    <row r="316721" spans="5:5">
      <c r="E316721"/>
    </row>
    <row r="316722" spans="5:5">
      <c r="E316722"/>
    </row>
    <row r="316723" spans="5:5">
      <c r="E316723"/>
    </row>
    <row r="316724" spans="5:5">
      <c r="E316724"/>
    </row>
    <row r="316725" spans="5:5">
      <c r="E316725"/>
    </row>
    <row r="316726" spans="5:5">
      <c r="E316726"/>
    </row>
    <row r="316727" spans="5:5">
      <c r="E316727"/>
    </row>
    <row r="316728" spans="5:5">
      <c r="E316728"/>
    </row>
    <row r="316729" spans="5:5">
      <c r="E316729"/>
    </row>
    <row r="316730" spans="5:5">
      <c r="E316730"/>
    </row>
    <row r="316731" spans="5:5">
      <c r="E316731"/>
    </row>
    <row r="316732" spans="5:5">
      <c r="E316732"/>
    </row>
    <row r="316733" spans="5:5">
      <c r="E316733"/>
    </row>
    <row r="316734" spans="5:5">
      <c r="E316734"/>
    </row>
    <row r="316735" spans="5:5">
      <c r="E316735"/>
    </row>
    <row r="316736" spans="5:5">
      <c r="E316736"/>
    </row>
    <row r="316737" spans="5:5">
      <c r="E316737"/>
    </row>
    <row r="316738" spans="5:5">
      <c r="E316738"/>
    </row>
    <row r="316739" spans="5:5">
      <c r="E316739"/>
    </row>
    <row r="316740" spans="5:5">
      <c r="E316740"/>
    </row>
    <row r="316741" spans="5:5">
      <c r="E316741"/>
    </row>
    <row r="316742" spans="5:5">
      <c r="E316742"/>
    </row>
    <row r="316743" spans="5:5">
      <c r="E316743"/>
    </row>
    <row r="316744" spans="5:5">
      <c r="E316744"/>
    </row>
    <row r="316745" spans="5:5">
      <c r="E316745"/>
    </row>
    <row r="316746" spans="5:5">
      <c r="E316746"/>
    </row>
    <row r="316747" spans="5:5">
      <c r="E316747"/>
    </row>
    <row r="316748" spans="5:5">
      <c r="E316748"/>
    </row>
    <row r="316749" spans="5:5">
      <c r="E316749"/>
    </row>
    <row r="316750" spans="5:5">
      <c r="E316750"/>
    </row>
    <row r="316751" spans="5:5">
      <c r="E316751"/>
    </row>
    <row r="316752" spans="5:5">
      <c r="E316752"/>
    </row>
    <row r="316753" spans="5:5">
      <c r="E316753"/>
    </row>
    <row r="316754" spans="5:5">
      <c r="E316754"/>
    </row>
    <row r="316755" spans="5:5">
      <c r="E316755"/>
    </row>
    <row r="316756" spans="5:5">
      <c r="E316756"/>
    </row>
    <row r="316757" spans="5:5">
      <c r="E316757"/>
    </row>
    <row r="316758" spans="5:5">
      <c r="E316758"/>
    </row>
    <row r="316759" spans="5:5">
      <c r="E316759"/>
    </row>
    <row r="316760" spans="5:5">
      <c r="E316760"/>
    </row>
    <row r="316761" spans="5:5">
      <c r="E316761"/>
    </row>
    <row r="316762" spans="5:5">
      <c r="E316762"/>
    </row>
    <row r="316763" spans="5:5">
      <c r="E316763"/>
    </row>
    <row r="316764" spans="5:5">
      <c r="E316764"/>
    </row>
    <row r="316765" spans="5:5">
      <c r="E316765"/>
    </row>
    <row r="316766" spans="5:5">
      <c r="E316766"/>
    </row>
    <row r="316767" spans="5:5">
      <c r="E316767"/>
    </row>
    <row r="316768" spans="5:5">
      <c r="E316768"/>
    </row>
    <row r="316769" spans="5:5">
      <c r="E316769"/>
    </row>
    <row r="316770" spans="5:5">
      <c r="E316770"/>
    </row>
    <row r="316771" spans="5:5">
      <c r="E316771"/>
    </row>
    <row r="316772" spans="5:5">
      <c r="E316772"/>
    </row>
    <row r="316773" spans="5:5">
      <c r="E316773"/>
    </row>
    <row r="316774" spans="5:5">
      <c r="E316774"/>
    </row>
    <row r="316775" spans="5:5">
      <c r="E316775"/>
    </row>
    <row r="316776" spans="5:5">
      <c r="E316776"/>
    </row>
    <row r="316777" spans="5:5">
      <c r="E316777"/>
    </row>
    <row r="316778" spans="5:5">
      <c r="E316778"/>
    </row>
    <row r="316779" spans="5:5">
      <c r="E316779"/>
    </row>
    <row r="316780" spans="5:5">
      <c r="E316780"/>
    </row>
    <row r="316781" spans="5:5">
      <c r="E316781"/>
    </row>
    <row r="316782" spans="5:5">
      <c r="E316782"/>
    </row>
    <row r="316783" spans="5:5">
      <c r="E316783"/>
    </row>
    <row r="316784" spans="5:5">
      <c r="E316784"/>
    </row>
    <row r="316785" spans="5:5">
      <c r="E316785"/>
    </row>
    <row r="316786" spans="5:5">
      <c r="E316786"/>
    </row>
    <row r="316787" spans="5:5">
      <c r="E316787"/>
    </row>
    <row r="316788" spans="5:5">
      <c r="E316788"/>
    </row>
    <row r="316789" spans="5:5">
      <c r="E316789"/>
    </row>
    <row r="316790" spans="5:5">
      <c r="E316790"/>
    </row>
    <row r="316791" spans="5:5">
      <c r="E316791"/>
    </row>
    <row r="316792" spans="5:5">
      <c r="E316792"/>
    </row>
    <row r="316793" spans="5:5">
      <c r="E316793"/>
    </row>
    <row r="316794" spans="5:5">
      <c r="E316794"/>
    </row>
    <row r="316795" spans="5:5">
      <c r="E316795"/>
    </row>
    <row r="316796" spans="5:5">
      <c r="E316796"/>
    </row>
    <row r="316797" spans="5:5">
      <c r="E316797"/>
    </row>
    <row r="316798" spans="5:5">
      <c r="E316798"/>
    </row>
    <row r="316799" spans="5:5">
      <c r="E316799"/>
    </row>
    <row r="316800" spans="5:5">
      <c r="E316800"/>
    </row>
    <row r="316801" spans="5:5">
      <c r="E316801"/>
    </row>
    <row r="316802" spans="5:5">
      <c r="E316802"/>
    </row>
    <row r="316803" spans="5:5">
      <c r="E316803"/>
    </row>
    <row r="316804" spans="5:5">
      <c r="E316804"/>
    </row>
    <row r="316805" spans="5:5">
      <c r="E316805"/>
    </row>
    <row r="316806" spans="5:5">
      <c r="E316806"/>
    </row>
    <row r="316807" spans="5:5">
      <c r="E316807"/>
    </row>
    <row r="316808" spans="5:5">
      <c r="E316808"/>
    </row>
    <row r="316809" spans="5:5">
      <c r="E316809"/>
    </row>
    <row r="316810" spans="5:5">
      <c r="E316810"/>
    </row>
    <row r="316811" spans="5:5">
      <c r="E316811"/>
    </row>
    <row r="316812" spans="5:5">
      <c r="E316812"/>
    </row>
    <row r="316813" spans="5:5">
      <c r="E316813"/>
    </row>
    <row r="316814" spans="5:5">
      <c r="E316814"/>
    </row>
    <row r="316815" spans="5:5">
      <c r="E316815"/>
    </row>
    <row r="316816" spans="5:5">
      <c r="E316816"/>
    </row>
    <row r="316817" spans="5:5">
      <c r="E316817"/>
    </row>
    <row r="316818" spans="5:5">
      <c r="E316818"/>
    </row>
    <row r="316819" spans="5:5">
      <c r="E316819"/>
    </row>
    <row r="316820" spans="5:5">
      <c r="E316820"/>
    </row>
    <row r="316821" spans="5:5">
      <c r="E316821"/>
    </row>
    <row r="316822" spans="5:5">
      <c r="E316822"/>
    </row>
    <row r="316823" spans="5:5">
      <c r="E316823"/>
    </row>
    <row r="316824" spans="5:5">
      <c r="E316824"/>
    </row>
    <row r="316825" spans="5:5">
      <c r="E316825"/>
    </row>
    <row r="316826" spans="5:5">
      <c r="E316826"/>
    </row>
    <row r="316827" spans="5:5">
      <c r="E316827"/>
    </row>
    <row r="316828" spans="5:5">
      <c r="E316828"/>
    </row>
    <row r="316829" spans="5:5">
      <c r="E316829"/>
    </row>
    <row r="316830" spans="5:5">
      <c r="E316830"/>
    </row>
    <row r="316831" spans="5:5">
      <c r="E316831"/>
    </row>
    <row r="316832" spans="5:5">
      <c r="E316832"/>
    </row>
    <row r="316833" spans="5:5">
      <c r="E316833"/>
    </row>
    <row r="316834" spans="5:5">
      <c r="E316834"/>
    </row>
    <row r="316835" spans="5:5">
      <c r="E316835"/>
    </row>
    <row r="316836" spans="5:5">
      <c r="E316836"/>
    </row>
    <row r="316837" spans="5:5">
      <c r="E316837"/>
    </row>
    <row r="316838" spans="5:5">
      <c r="E316838"/>
    </row>
    <row r="316839" spans="5:5">
      <c r="E316839"/>
    </row>
    <row r="316840" spans="5:5">
      <c r="E316840"/>
    </row>
    <row r="316841" spans="5:5">
      <c r="E316841"/>
    </row>
    <row r="316842" spans="5:5">
      <c r="E316842"/>
    </row>
    <row r="316843" spans="5:5">
      <c r="E316843"/>
    </row>
    <row r="316844" spans="5:5">
      <c r="E316844"/>
    </row>
    <row r="316845" spans="5:5">
      <c r="E316845"/>
    </row>
    <row r="316846" spans="5:5">
      <c r="E316846"/>
    </row>
    <row r="316847" spans="5:5">
      <c r="E316847"/>
    </row>
    <row r="316848" spans="5:5">
      <c r="E316848"/>
    </row>
    <row r="316849" spans="5:5">
      <c r="E316849"/>
    </row>
    <row r="316850" spans="5:5">
      <c r="E316850"/>
    </row>
    <row r="316851" spans="5:5">
      <c r="E316851"/>
    </row>
    <row r="316852" spans="5:5">
      <c r="E316852"/>
    </row>
    <row r="316853" spans="5:5">
      <c r="E316853"/>
    </row>
    <row r="316854" spans="5:5">
      <c r="E316854"/>
    </row>
    <row r="316855" spans="5:5">
      <c r="E316855"/>
    </row>
    <row r="316856" spans="5:5">
      <c r="E316856"/>
    </row>
    <row r="316857" spans="5:5">
      <c r="E316857"/>
    </row>
    <row r="316858" spans="5:5">
      <c r="E316858"/>
    </row>
    <row r="316859" spans="5:5">
      <c r="E316859"/>
    </row>
    <row r="316860" spans="5:5">
      <c r="E316860"/>
    </row>
    <row r="316861" spans="5:5">
      <c r="E316861"/>
    </row>
    <row r="316862" spans="5:5">
      <c r="E316862"/>
    </row>
    <row r="316863" spans="5:5">
      <c r="E316863"/>
    </row>
    <row r="316864" spans="5:5">
      <c r="E316864"/>
    </row>
    <row r="316865" spans="5:5">
      <c r="E316865"/>
    </row>
    <row r="316866" spans="5:5">
      <c r="E316866"/>
    </row>
    <row r="316867" spans="5:5">
      <c r="E316867"/>
    </row>
    <row r="316868" spans="5:5">
      <c r="E316868"/>
    </row>
    <row r="316869" spans="5:5">
      <c r="E316869"/>
    </row>
    <row r="316870" spans="5:5">
      <c r="E316870"/>
    </row>
    <row r="316871" spans="5:5">
      <c r="E316871"/>
    </row>
    <row r="316872" spans="5:5">
      <c r="E316872"/>
    </row>
    <row r="316873" spans="5:5">
      <c r="E316873"/>
    </row>
    <row r="316874" spans="5:5">
      <c r="E316874"/>
    </row>
    <row r="316875" spans="5:5">
      <c r="E316875"/>
    </row>
    <row r="316876" spans="5:5">
      <c r="E316876"/>
    </row>
    <row r="316877" spans="5:5">
      <c r="E316877"/>
    </row>
    <row r="316878" spans="5:5">
      <c r="E316878"/>
    </row>
    <row r="316879" spans="5:5">
      <c r="E316879"/>
    </row>
    <row r="316880" spans="5:5">
      <c r="E316880"/>
    </row>
    <row r="316881" spans="5:5">
      <c r="E316881"/>
    </row>
    <row r="316882" spans="5:5">
      <c r="E316882"/>
    </row>
    <row r="316883" spans="5:5">
      <c r="E316883"/>
    </row>
    <row r="316884" spans="5:5">
      <c r="E316884"/>
    </row>
    <row r="316885" spans="5:5">
      <c r="E316885"/>
    </row>
    <row r="316886" spans="5:5">
      <c r="E316886"/>
    </row>
    <row r="316887" spans="5:5">
      <c r="E316887"/>
    </row>
    <row r="316888" spans="5:5">
      <c r="E316888"/>
    </row>
    <row r="316889" spans="5:5">
      <c r="E316889"/>
    </row>
    <row r="316890" spans="5:5">
      <c r="E316890"/>
    </row>
    <row r="316891" spans="5:5">
      <c r="E316891"/>
    </row>
    <row r="316892" spans="5:5">
      <c r="E316892"/>
    </row>
    <row r="316893" spans="5:5">
      <c r="E316893"/>
    </row>
    <row r="316894" spans="5:5">
      <c r="E316894"/>
    </row>
    <row r="316895" spans="5:5">
      <c r="E316895"/>
    </row>
    <row r="316896" spans="5:5">
      <c r="E316896"/>
    </row>
    <row r="316897" spans="5:5">
      <c r="E316897"/>
    </row>
    <row r="316898" spans="5:5">
      <c r="E316898"/>
    </row>
    <row r="316899" spans="5:5">
      <c r="E316899"/>
    </row>
    <row r="316900" spans="5:5">
      <c r="E316900"/>
    </row>
    <row r="316901" spans="5:5">
      <c r="E316901"/>
    </row>
    <row r="316902" spans="5:5">
      <c r="E316902"/>
    </row>
    <row r="316903" spans="5:5">
      <c r="E316903"/>
    </row>
    <row r="316904" spans="5:5">
      <c r="E316904"/>
    </row>
    <row r="316905" spans="5:5">
      <c r="E316905"/>
    </row>
    <row r="316906" spans="5:5">
      <c r="E316906"/>
    </row>
    <row r="316907" spans="5:5">
      <c r="E316907"/>
    </row>
    <row r="316908" spans="5:5">
      <c r="E316908"/>
    </row>
    <row r="316909" spans="5:5">
      <c r="E316909"/>
    </row>
    <row r="316910" spans="5:5">
      <c r="E316910"/>
    </row>
    <row r="316911" spans="5:5">
      <c r="E316911"/>
    </row>
    <row r="316912" spans="5:5">
      <c r="E316912"/>
    </row>
    <row r="316913" spans="5:5">
      <c r="E316913"/>
    </row>
    <row r="316914" spans="5:5">
      <c r="E316914"/>
    </row>
    <row r="316915" spans="5:5">
      <c r="E316915"/>
    </row>
    <row r="316916" spans="5:5">
      <c r="E316916"/>
    </row>
    <row r="316917" spans="5:5">
      <c r="E316917"/>
    </row>
    <row r="316918" spans="5:5">
      <c r="E316918"/>
    </row>
    <row r="316919" spans="5:5">
      <c r="E316919"/>
    </row>
    <row r="316920" spans="5:5">
      <c r="E316920"/>
    </row>
    <row r="316921" spans="5:5">
      <c r="E316921"/>
    </row>
    <row r="316922" spans="5:5">
      <c r="E316922"/>
    </row>
    <row r="316923" spans="5:5">
      <c r="E316923"/>
    </row>
    <row r="316924" spans="5:5">
      <c r="E316924"/>
    </row>
    <row r="316925" spans="5:5">
      <c r="E316925"/>
    </row>
    <row r="316926" spans="5:5">
      <c r="E316926"/>
    </row>
    <row r="316927" spans="5:5">
      <c r="E316927"/>
    </row>
    <row r="316928" spans="5:5">
      <c r="E316928"/>
    </row>
    <row r="316929" spans="5:5">
      <c r="E316929"/>
    </row>
    <row r="316930" spans="5:5">
      <c r="E316930"/>
    </row>
    <row r="316931" spans="5:5">
      <c r="E316931"/>
    </row>
    <row r="316932" spans="5:5">
      <c r="E316932"/>
    </row>
    <row r="316933" spans="5:5">
      <c r="E316933"/>
    </row>
    <row r="316934" spans="5:5">
      <c r="E316934"/>
    </row>
    <row r="316935" spans="5:5">
      <c r="E316935"/>
    </row>
    <row r="316936" spans="5:5">
      <c r="E316936"/>
    </row>
    <row r="316937" spans="5:5">
      <c r="E316937"/>
    </row>
    <row r="316938" spans="5:5">
      <c r="E316938"/>
    </row>
    <row r="316939" spans="5:5">
      <c r="E316939"/>
    </row>
    <row r="316940" spans="5:5">
      <c r="E316940"/>
    </row>
    <row r="316941" spans="5:5">
      <c r="E316941"/>
    </row>
    <row r="316942" spans="5:5">
      <c r="E316942"/>
    </row>
    <row r="316943" spans="5:5">
      <c r="E316943"/>
    </row>
    <row r="316944" spans="5:5">
      <c r="E316944"/>
    </row>
    <row r="316945" spans="5:5">
      <c r="E316945"/>
    </row>
    <row r="316946" spans="5:5">
      <c r="E316946"/>
    </row>
    <row r="316947" spans="5:5">
      <c r="E316947"/>
    </row>
    <row r="316948" spans="5:5">
      <c r="E316948"/>
    </row>
    <row r="316949" spans="5:5">
      <c r="E316949"/>
    </row>
    <row r="316950" spans="5:5">
      <c r="E316950"/>
    </row>
    <row r="316951" spans="5:5">
      <c r="E316951"/>
    </row>
    <row r="316952" spans="5:5">
      <c r="E316952"/>
    </row>
    <row r="316953" spans="5:5">
      <c r="E316953"/>
    </row>
    <row r="316954" spans="5:5">
      <c r="E316954"/>
    </row>
    <row r="316955" spans="5:5">
      <c r="E316955"/>
    </row>
    <row r="316956" spans="5:5">
      <c r="E316956"/>
    </row>
    <row r="316957" spans="5:5">
      <c r="E316957"/>
    </row>
    <row r="316958" spans="5:5">
      <c r="E316958"/>
    </row>
    <row r="316959" spans="5:5">
      <c r="E316959"/>
    </row>
    <row r="316960" spans="5:5">
      <c r="E316960"/>
    </row>
    <row r="316961" spans="5:5">
      <c r="E316961"/>
    </row>
    <row r="316962" spans="5:5">
      <c r="E316962"/>
    </row>
    <row r="316963" spans="5:5">
      <c r="E316963"/>
    </row>
    <row r="316964" spans="5:5">
      <c r="E316964"/>
    </row>
    <row r="316965" spans="5:5">
      <c r="E316965"/>
    </row>
    <row r="316966" spans="5:5">
      <c r="E316966"/>
    </row>
    <row r="316967" spans="5:5">
      <c r="E316967"/>
    </row>
    <row r="316968" spans="5:5">
      <c r="E316968"/>
    </row>
    <row r="316969" spans="5:5">
      <c r="E316969"/>
    </row>
    <row r="316970" spans="5:5">
      <c r="E316970"/>
    </row>
    <row r="316971" spans="5:5">
      <c r="E316971"/>
    </row>
    <row r="316972" spans="5:5">
      <c r="E316972"/>
    </row>
    <row r="316973" spans="5:5">
      <c r="E316973"/>
    </row>
    <row r="316974" spans="5:5">
      <c r="E316974"/>
    </row>
    <row r="316975" spans="5:5">
      <c r="E316975"/>
    </row>
    <row r="316976" spans="5:5">
      <c r="E316976"/>
    </row>
    <row r="316977" spans="5:5">
      <c r="E316977"/>
    </row>
    <row r="316978" spans="5:5">
      <c r="E316978"/>
    </row>
    <row r="316979" spans="5:5">
      <c r="E316979"/>
    </row>
    <row r="316980" spans="5:5">
      <c r="E316980"/>
    </row>
    <row r="316981" spans="5:5">
      <c r="E316981"/>
    </row>
    <row r="316982" spans="5:5">
      <c r="E316982"/>
    </row>
    <row r="316983" spans="5:5">
      <c r="E316983"/>
    </row>
    <row r="316984" spans="5:5">
      <c r="E316984"/>
    </row>
    <row r="316985" spans="5:5">
      <c r="E316985"/>
    </row>
    <row r="316986" spans="5:5">
      <c r="E316986"/>
    </row>
    <row r="316987" spans="5:5">
      <c r="E316987"/>
    </row>
    <row r="316988" spans="5:5">
      <c r="E316988"/>
    </row>
    <row r="316989" spans="5:5">
      <c r="E316989"/>
    </row>
    <row r="316990" spans="5:5">
      <c r="E316990"/>
    </row>
    <row r="316991" spans="5:5">
      <c r="E316991"/>
    </row>
    <row r="316992" spans="5:5">
      <c r="E316992"/>
    </row>
    <row r="316993" spans="5:5">
      <c r="E316993"/>
    </row>
    <row r="316994" spans="5:5">
      <c r="E316994"/>
    </row>
    <row r="316995" spans="5:5">
      <c r="E316995"/>
    </row>
    <row r="316996" spans="5:5">
      <c r="E316996"/>
    </row>
    <row r="316997" spans="5:5">
      <c r="E316997"/>
    </row>
    <row r="316998" spans="5:5">
      <c r="E316998"/>
    </row>
    <row r="316999" spans="5:5">
      <c r="E316999"/>
    </row>
    <row r="317000" spans="5:5">
      <c r="E317000"/>
    </row>
    <row r="317001" spans="5:5">
      <c r="E317001"/>
    </row>
    <row r="317002" spans="5:5">
      <c r="E317002"/>
    </row>
    <row r="317003" spans="5:5">
      <c r="E317003"/>
    </row>
    <row r="317004" spans="5:5">
      <c r="E317004"/>
    </row>
    <row r="317005" spans="5:5">
      <c r="E317005"/>
    </row>
    <row r="317006" spans="5:5">
      <c r="E317006"/>
    </row>
    <row r="317007" spans="5:5">
      <c r="E317007"/>
    </row>
    <row r="317008" spans="5:5">
      <c r="E317008"/>
    </row>
    <row r="317009" spans="5:5">
      <c r="E317009"/>
    </row>
    <row r="317010" spans="5:5">
      <c r="E317010"/>
    </row>
    <row r="317011" spans="5:5">
      <c r="E317011"/>
    </row>
    <row r="317012" spans="5:5">
      <c r="E317012"/>
    </row>
    <row r="317013" spans="5:5">
      <c r="E317013"/>
    </row>
    <row r="317014" spans="5:5">
      <c r="E317014"/>
    </row>
    <row r="317015" spans="5:5">
      <c r="E317015"/>
    </row>
    <row r="317016" spans="5:5">
      <c r="E317016"/>
    </row>
    <row r="317017" spans="5:5">
      <c r="E317017"/>
    </row>
    <row r="317018" spans="5:5">
      <c r="E317018"/>
    </row>
    <row r="317019" spans="5:5">
      <c r="E317019"/>
    </row>
    <row r="317020" spans="5:5">
      <c r="E317020"/>
    </row>
    <row r="317021" spans="5:5">
      <c r="E317021"/>
    </row>
    <row r="317022" spans="5:5">
      <c r="E317022"/>
    </row>
    <row r="317023" spans="5:5">
      <c r="E317023"/>
    </row>
    <row r="317024" spans="5:5">
      <c r="E317024"/>
    </row>
    <row r="317025" spans="5:5">
      <c r="E317025"/>
    </row>
    <row r="317026" spans="5:5">
      <c r="E317026"/>
    </row>
    <row r="317027" spans="5:5">
      <c r="E317027"/>
    </row>
    <row r="317028" spans="5:5">
      <c r="E317028"/>
    </row>
    <row r="317029" spans="5:5">
      <c r="E317029"/>
    </row>
    <row r="317030" spans="5:5">
      <c r="E317030"/>
    </row>
    <row r="317031" spans="5:5">
      <c r="E317031"/>
    </row>
    <row r="317032" spans="5:5">
      <c r="E317032"/>
    </row>
    <row r="317033" spans="5:5">
      <c r="E317033"/>
    </row>
    <row r="317034" spans="5:5">
      <c r="E317034"/>
    </row>
    <row r="317035" spans="5:5">
      <c r="E317035"/>
    </row>
    <row r="317036" spans="5:5">
      <c r="E317036"/>
    </row>
    <row r="317037" spans="5:5">
      <c r="E317037"/>
    </row>
    <row r="317038" spans="5:5">
      <c r="E317038"/>
    </row>
    <row r="317039" spans="5:5">
      <c r="E317039"/>
    </row>
    <row r="317040" spans="5:5">
      <c r="E317040"/>
    </row>
    <row r="317041" spans="5:5">
      <c r="E317041"/>
    </row>
    <row r="317042" spans="5:5">
      <c r="E317042"/>
    </row>
    <row r="317043" spans="5:5">
      <c r="E317043"/>
    </row>
    <row r="317044" spans="5:5">
      <c r="E317044"/>
    </row>
    <row r="317045" spans="5:5">
      <c r="E317045"/>
    </row>
    <row r="317046" spans="5:5">
      <c r="E317046"/>
    </row>
    <row r="317047" spans="5:5">
      <c r="E317047"/>
    </row>
    <row r="317048" spans="5:5">
      <c r="E317048"/>
    </row>
    <row r="317049" spans="5:5">
      <c r="E317049"/>
    </row>
    <row r="317050" spans="5:5">
      <c r="E317050"/>
    </row>
    <row r="317051" spans="5:5">
      <c r="E317051"/>
    </row>
    <row r="317052" spans="5:5">
      <c r="E317052"/>
    </row>
    <row r="317053" spans="5:5">
      <c r="E317053"/>
    </row>
    <row r="317054" spans="5:5">
      <c r="E317054"/>
    </row>
    <row r="317055" spans="5:5">
      <c r="E317055"/>
    </row>
    <row r="317056" spans="5:5">
      <c r="E317056"/>
    </row>
    <row r="317057" spans="5:5">
      <c r="E317057"/>
    </row>
    <row r="317058" spans="5:5">
      <c r="E317058"/>
    </row>
    <row r="317059" spans="5:5">
      <c r="E317059"/>
    </row>
    <row r="317060" spans="5:5">
      <c r="E317060"/>
    </row>
    <row r="317061" spans="5:5">
      <c r="E317061"/>
    </row>
    <row r="317062" spans="5:5">
      <c r="E317062"/>
    </row>
    <row r="317063" spans="5:5">
      <c r="E317063"/>
    </row>
    <row r="317064" spans="5:5">
      <c r="E317064"/>
    </row>
    <row r="317065" spans="5:5">
      <c r="E317065"/>
    </row>
    <row r="317066" spans="5:5">
      <c r="E317066"/>
    </row>
    <row r="317067" spans="5:5">
      <c r="E317067"/>
    </row>
    <row r="317068" spans="5:5">
      <c r="E317068"/>
    </row>
    <row r="317069" spans="5:5">
      <c r="E317069"/>
    </row>
    <row r="317070" spans="5:5">
      <c r="E317070"/>
    </row>
    <row r="317071" spans="5:5">
      <c r="E317071"/>
    </row>
    <row r="317072" spans="5:5">
      <c r="E317072"/>
    </row>
    <row r="317073" spans="5:5">
      <c r="E317073"/>
    </row>
    <row r="317074" spans="5:5">
      <c r="E317074"/>
    </row>
    <row r="317075" spans="5:5">
      <c r="E317075"/>
    </row>
    <row r="317076" spans="5:5">
      <c r="E317076"/>
    </row>
    <row r="317077" spans="5:5">
      <c r="E317077"/>
    </row>
    <row r="317078" spans="5:5">
      <c r="E317078"/>
    </row>
    <row r="317079" spans="5:5">
      <c r="E317079"/>
    </row>
    <row r="317080" spans="5:5">
      <c r="E317080"/>
    </row>
    <row r="317081" spans="5:5">
      <c r="E317081"/>
    </row>
    <row r="317082" spans="5:5">
      <c r="E317082"/>
    </row>
    <row r="317083" spans="5:5">
      <c r="E317083"/>
    </row>
    <row r="317084" spans="5:5">
      <c r="E317084"/>
    </row>
    <row r="317085" spans="5:5">
      <c r="E317085"/>
    </row>
    <row r="317086" spans="5:5">
      <c r="E317086"/>
    </row>
    <row r="317087" spans="5:5">
      <c r="E317087"/>
    </row>
    <row r="317088" spans="5:5">
      <c r="E317088"/>
    </row>
    <row r="317089" spans="5:5">
      <c r="E317089"/>
    </row>
    <row r="317090" spans="5:5">
      <c r="E317090"/>
    </row>
    <row r="317091" spans="5:5">
      <c r="E317091"/>
    </row>
    <row r="317092" spans="5:5">
      <c r="E317092"/>
    </row>
    <row r="317093" spans="5:5">
      <c r="E317093"/>
    </row>
    <row r="317094" spans="5:5">
      <c r="E317094"/>
    </row>
    <row r="317095" spans="5:5">
      <c r="E317095"/>
    </row>
    <row r="317096" spans="5:5">
      <c r="E317096"/>
    </row>
    <row r="317097" spans="5:5">
      <c r="E317097"/>
    </row>
    <row r="317098" spans="5:5">
      <c r="E317098"/>
    </row>
    <row r="317099" spans="5:5">
      <c r="E317099"/>
    </row>
    <row r="317100" spans="5:5">
      <c r="E317100"/>
    </row>
    <row r="317101" spans="5:5">
      <c r="E317101"/>
    </row>
    <row r="317102" spans="5:5">
      <c r="E317102"/>
    </row>
    <row r="317103" spans="5:5">
      <c r="E317103"/>
    </row>
    <row r="317104" spans="5:5">
      <c r="E317104"/>
    </row>
    <row r="317105" spans="5:5">
      <c r="E317105"/>
    </row>
    <row r="317106" spans="5:5">
      <c r="E317106"/>
    </row>
    <row r="317107" spans="5:5">
      <c r="E317107"/>
    </row>
    <row r="317108" spans="5:5">
      <c r="E317108"/>
    </row>
    <row r="317109" spans="5:5">
      <c r="E317109"/>
    </row>
    <row r="317110" spans="5:5">
      <c r="E317110"/>
    </row>
    <row r="317111" spans="5:5">
      <c r="E317111"/>
    </row>
    <row r="317112" spans="5:5">
      <c r="E317112"/>
    </row>
    <row r="317113" spans="5:5">
      <c r="E317113"/>
    </row>
    <row r="317114" spans="5:5">
      <c r="E317114"/>
    </row>
    <row r="317115" spans="5:5">
      <c r="E317115"/>
    </row>
    <row r="317116" spans="5:5">
      <c r="E317116"/>
    </row>
    <row r="317117" spans="5:5">
      <c r="E317117"/>
    </row>
    <row r="317118" spans="5:5">
      <c r="E317118"/>
    </row>
    <row r="317119" spans="5:5">
      <c r="E317119"/>
    </row>
    <row r="317120" spans="5:5">
      <c r="E317120"/>
    </row>
    <row r="317121" spans="5:5">
      <c r="E317121"/>
    </row>
    <row r="317122" spans="5:5">
      <c r="E317122"/>
    </row>
    <row r="317123" spans="5:5">
      <c r="E317123"/>
    </row>
    <row r="317124" spans="5:5">
      <c r="E317124"/>
    </row>
    <row r="317125" spans="5:5">
      <c r="E317125"/>
    </row>
    <row r="317126" spans="5:5">
      <c r="E317126"/>
    </row>
    <row r="317127" spans="5:5">
      <c r="E317127"/>
    </row>
    <row r="317128" spans="5:5">
      <c r="E317128"/>
    </row>
    <row r="317129" spans="5:5">
      <c r="E317129"/>
    </row>
    <row r="317130" spans="5:5">
      <c r="E317130"/>
    </row>
    <row r="317131" spans="5:5">
      <c r="E317131"/>
    </row>
    <row r="317132" spans="5:5">
      <c r="E317132"/>
    </row>
    <row r="317133" spans="5:5">
      <c r="E317133"/>
    </row>
    <row r="317134" spans="5:5">
      <c r="E317134"/>
    </row>
    <row r="317135" spans="5:5">
      <c r="E317135"/>
    </row>
    <row r="317136" spans="5:5">
      <c r="E317136"/>
    </row>
    <row r="317137" spans="5:5">
      <c r="E317137"/>
    </row>
    <row r="317138" spans="5:5">
      <c r="E317138"/>
    </row>
    <row r="317139" spans="5:5">
      <c r="E317139"/>
    </row>
    <row r="317140" spans="5:5">
      <c r="E317140"/>
    </row>
    <row r="317141" spans="5:5">
      <c r="E317141"/>
    </row>
    <row r="317142" spans="5:5">
      <c r="E317142"/>
    </row>
    <row r="317143" spans="5:5">
      <c r="E317143"/>
    </row>
    <row r="317144" spans="5:5">
      <c r="E317144"/>
    </row>
    <row r="317145" spans="5:5">
      <c r="E317145"/>
    </row>
    <row r="317146" spans="5:5">
      <c r="E317146"/>
    </row>
    <row r="317147" spans="5:5">
      <c r="E317147"/>
    </row>
    <row r="317148" spans="5:5">
      <c r="E317148"/>
    </row>
    <row r="317149" spans="5:5">
      <c r="E317149"/>
    </row>
    <row r="317150" spans="5:5">
      <c r="E317150"/>
    </row>
    <row r="317151" spans="5:5">
      <c r="E317151"/>
    </row>
    <row r="317152" spans="5:5">
      <c r="E317152"/>
    </row>
    <row r="317153" spans="5:5">
      <c r="E317153"/>
    </row>
    <row r="317154" spans="5:5">
      <c r="E317154"/>
    </row>
    <row r="317155" spans="5:5">
      <c r="E317155"/>
    </row>
    <row r="317156" spans="5:5">
      <c r="E317156"/>
    </row>
    <row r="317157" spans="5:5">
      <c r="E317157"/>
    </row>
    <row r="317158" spans="5:5">
      <c r="E317158"/>
    </row>
    <row r="317159" spans="5:5">
      <c r="E317159"/>
    </row>
    <row r="317160" spans="5:5">
      <c r="E317160"/>
    </row>
    <row r="317161" spans="5:5">
      <c r="E317161"/>
    </row>
    <row r="317162" spans="5:5">
      <c r="E317162"/>
    </row>
    <row r="317163" spans="5:5">
      <c r="E317163"/>
    </row>
    <row r="317164" spans="5:5">
      <c r="E317164"/>
    </row>
    <row r="317165" spans="5:5">
      <c r="E317165"/>
    </row>
    <row r="317166" spans="5:5">
      <c r="E317166"/>
    </row>
    <row r="317167" spans="5:5">
      <c r="E317167"/>
    </row>
    <row r="317168" spans="5:5">
      <c r="E317168"/>
    </row>
    <row r="317169" spans="5:5">
      <c r="E317169"/>
    </row>
    <row r="317170" spans="5:5">
      <c r="E317170"/>
    </row>
    <row r="317171" spans="5:5">
      <c r="E317171"/>
    </row>
    <row r="317172" spans="5:5">
      <c r="E317172"/>
    </row>
    <row r="317173" spans="5:5">
      <c r="E317173"/>
    </row>
    <row r="317174" spans="5:5">
      <c r="E317174"/>
    </row>
    <row r="317175" spans="5:5">
      <c r="E317175"/>
    </row>
    <row r="317176" spans="5:5">
      <c r="E317176"/>
    </row>
    <row r="317177" spans="5:5">
      <c r="E317177"/>
    </row>
    <row r="317178" spans="5:5">
      <c r="E317178"/>
    </row>
    <row r="317179" spans="5:5">
      <c r="E317179"/>
    </row>
    <row r="317180" spans="5:5">
      <c r="E317180"/>
    </row>
    <row r="317181" spans="5:5">
      <c r="E317181"/>
    </row>
    <row r="317182" spans="5:5">
      <c r="E317182"/>
    </row>
    <row r="317183" spans="5:5">
      <c r="E317183"/>
    </row>
    <row r="317184" spans="5:5">
      <c r="E317184"/>
    </row>
    <row r="317185" spans="5:5">
      <c r="E317185"/>
    </row>
    <row r="317186" spans="5:5">
      <c r="E317186"/>
    </row>
    <row r="317187" spans="5:5">
      <c r="E317187"/>
    </row>
    <row r="317188" spans="5:5">
      <c r="E317188"/>
    </row>
    <row r="317189" spans="5:5">
      <c r="E317189"/>
    </row>
    <row r="317190" spans="5:5">
      <c r="E317190"/>
    </row>
    <row r="317191" spans="5:5">
      <c r="E317191"/>
    </row>
    <row r="317192" spans="5:5">
      <c r="E317192"/>
    </row>
    <row r="317193" spans="5:5">
      <c r="E317193"/>
    </row>
    <row r="317194" spans="5:5">
      <c r="E317194"/>
    </row>
    <row r="317195" spans="5:5">
      <c r="E317195"/>
    </row>
    <row r="317196" spans="5:5">
      <c r="E317196"/>
    </row>
    <row r="317197" spans="5:5">
      <c r="E317197"/>
    </row>
    <row r="317198" spans="5:5">
      <c r="E317198"/>
    </row>
    <row r="317199" spans="5:5">
      <c r="E317199"/>
    </row>
    <row r="317200" spans="5:5">
      <c r="E317200"/>
    </row>
    <row r="317201" spans="5:5">
      <c r="E317201"/>
    </row>
    <row r="317202" spans="5:5">
      <c r="E317202"/>
    </row>
    <row r="317203" spans="5:5">
      <c r="E317203"/>
    </row>
    <row r="317204" spans="5:5">
      <c r="E317204"/>
    </row>
    <row r="317205" spans="5:5">
      <c r="E317205"/>
    </row>
    <row r="317206" spans="5:5">
      <c r="E317206"/>
    </row>
    <row r="317207" spans="5:5">
      <c r="E317207"/>
    </row>
    <row r="317208" spans="5:5">
      <c r="E317208"/>
    </row>
    <row r="317209" spans="5:5">
      <c r="E317209"/>
    </row>
    <row r="317210" spans="5:5">
      <c r="E317210"/>
    </row>
    <row r="317211" spans="5:5">
      <c r="E317211"/>
    </row>
    <row r="317212" spans="5:5">
      <c r="E317212"/>
    </row>
    <row r="317213" spans="5:5">
      <c r="E317213"/>
    </row>
    <row r="317214" spans="5:5">
      <c r="E317214"/>
    </row>
    <row r="317215" spans="5:5">
      <c r="E317215"/>
    </row>
    <row r="317216" spans="5:5">
      <c r="E317216"/>
    </row>
    <row r="317217" spans="5:5">
      <c r="E317217"/>
    </row>
    <row r="317218" spans="5:5">
      <c r="E317218"/>
    </row>
    <row r="317219" spans="5:5">
      <c r="E317219"/>
    </row>
    <row r="317220" spans="5:5">
      <c r="E317220"/>
    </row>
    <row r="317221" spans="5:5">
      <c r="E317221"/>
    </row>
    <row r="317222" spans="5:5">
      <c r="E317222"/>
    </row>
    <row r="317223" spans="5:5">
      <c r="E317223"/>
    </row>
    <row r="317224" spans="5:5">
      <c r="E317224"/>
    </row>
    <row r="317225" spans="5:5">
      <c r="E317225"/>
    </row>
    <row r="317226" spans="5:5">
      <c r="E317226"/>
    </row>
    <row r="317227" spans="5:5">
      <c r="E317227"/>
    </row>
    <row r="317228" spans="5:5">
      <c r="E317228"/>
    </row>
    <row r="317229" spans="5:5">
      <c r="E317229"/>
    </row>
    <row r="317230" spans="5:5">
      <c r="E317230"/>
    </row>
    <row r="317231" spans="5:5">
      <c r="E317231"/>
    </row>
    <row r="317232" spans="5:5">
      <c r="E317232"/>
    </row>
    <row r="317233" spans="5:5">
      <c r="E317233"/>
    </row>
    <row r="317234" spans="5:5">
      <c r="E317234"/>
    </row>
    <row r="317235" spans="5:5">
      <c r="E317235"/>
    </row>
    <row r="317236" spans="5:5">
      <c r="E317236"/>
    </row>
    <row r="317237" spans="5:5">
      <c r="E317237"/>
    </row>
    <row r="317238" spans="5:5">
      <c r="E317238"/>
    </row>
    <row r="317239" spans="5:5">
      <c r="E317239"/>
    </row>
    <row r="317240" spans="5:5">
      <c r="E317240"/>
    </row>
    <row r="317241" spans="5:5">
      <c r="E317241"/>
    </row>
    <row r="317242" spans="5:5">
      <c r="E317242"/>
    </row>
    <row r="317243" spans="5:5">
      <c r="E317243"/>
    </row>
    <row r="317244" spans="5:5">
      <c r="E317244"/>
    </row>
    <row r="317245" spans="5:5">
      <c r="E317245"/>
    </row>
    <row r="317246" spans="5:5">
      <c r="E317246"/>
    </row>
    <row r="317247" spans="5:5">
      <c r="E317247"/>
    </row>
    <row r="317248" spans="5:5">
      <c r="E317248"/>
    </row>
    <row r="317249" spans="5:5">
      <c r="E317249"/>
    </row>
    <row r="317250" spans="5:5">
      <c r="E317250"/>
    </row>
    <row r="317251" spans="5:5">
      <c r="E317251"/>
    </row>
    <row r="317252" spans="5:5">
      <c r="E317252"/>
    </row>
    <row r="317253" spans="5:5">
      <c r="E317253"/>
    </row>
    <row r="317254" spans="5:5">
      <c r="E317254"/>
    </row>
    <row r="317255" spans="5:5">
      <c r="E317255"/>
    </row>
    <row r="317256" spans="5:5">
      <c r="E317256"/>
    </row>
    <row r="317257" spans="5:5">
      <c r="E317257"/>
    </row>
    <row r="317258" spans="5:5">
      <c r="E317258"/>
    </row>
    <row r="317259" spans="5:5">
      <c r="E317259"/>
    </row>
    <row r="317260" spans="5:5">
      <c r="E317260"/>
    </row>
    <row r="317261" spans="5:5">
      <c r="E317261"/>
    </row>
    <row r="317262" spans="5:5">
      <c r="E317262"/>
    </row>
    <row r="317263" spans="5:5">
      <c r="E317263"/>
    </row>
    <row r="317264" spans="5:5">
      <c r="E317264"/>
    </row>
    <row r="317265" spans="5:5">
      <c r="E317265"/>
    </row>
    <row r="317266" spans="5:5">
      <c r="E317266"/>
    </row>
    <row r="317267" spans="5:5">
      <c r="E317267"/>
    </row>
    <row r="317268" spans="5:5">
      <c r="E317268"/>
    </row>
    <row r="317269" spans="5:5">
      <c r="E317269"/>
    </row>
    <row r="317270" spans="5:5">
      <c r="E317270"/>
    </row>
    <row r="317271" spans="5:5">
      <c r="E317271"/>
    </row>
    <row r="317272" spans="5:5">
      <c r="E317272"/>
    </row>
    <row r="317273" spans="5:5">
      <c r="E317273"/>
    </row>
    <row r="317274" spans="5:5">
      <c r="E317274"/>
    </row>
    <row r="317275" spans="5:5">
      <c r="E317275"/>
    </row>
    <row r="317276" spans="5:5">
      <c r="E317276"/>
    </row>
    <row r="317277" spans="5:5">
      <c r="E317277"/>
    </row>
    <row r="317278" spans="5:5">
      <c r="E317278"/>
    </row>
    <row r="317279" spans="5:5">
      <c r="E317279"/>
    </row>
    <row r="317280" spans="5:5">
      <c r="E317280"/>
    </row>
    <row r="317281" spans="5:5">
      <c r="E317281"/>
    </row>
    <row r="317282" spans="5:5">
      <c r="E317282"/>
    </row>
    <row r="317283" spans="5:5">
      <c r="E317283"/>
    </row>
    <row r="317284" spans="5:5">
      <c r="E317284"/>
    </row>
    <row r="317285" spans="5:5">
      <c r="E317285"/>
    </row>
    <row r="317286" spans="5:5">
      <c r="E317286"/>
    </row>
    <row r="317287" spans="5:5">
      <c r="E317287"/>
    </row>
    <row r="317288" spans="5:5">
      <c r="E317288"/>
    </row>
    <row r="317289" spans="5:5">
      <c r="E317289"/>
    </row>
    <row r="317290" spans="5:5">
      <c r="E317290"/>
    </row>
    <row r="317291" spans="5:5">
      <c r="E317291"/>
    </row>
    <row r="317292" spans="5:5">
      <c r="E317292"/>
    </row>
    <row r="317293" spans="5:5">
      <c r="E317293"/>
    </row>
    <row r="317294" spans="5:5">
      <c r="E317294"/>
    </row>
    <row r="317295" spans="5:5">
      <c r="E317295"/>
    </row>
    <row r="317296" spans="5:5">
      <c r="E317296"/>
    </row>
    <row r="317297" spans="5:5">
      <c r="E317297"/>
    </row>
    <row r="317298" spans="5:5">
      <c r="E317298"/>
    </row>
    <row r="317299" spans="5:5">
      <c r="E317299"/>
    </row>
    <row r="317300" spans="5:5">
      <c r="E317300"/>
    </row>
    <row r="317301" spans="5:5">
      <c r="E317301"/>
    </row>
    <row r="317302" spans="5:5">
      <c r="E317302"/>
    </row>
    <row r="317303" spans="5:5">
      <c r="E317303"/>
    </row>
    <row r="317304" spans="5:5">
      <c r="E317304"/>
    </row>
    <row r="317305" spans="5:5">
      <c r="E317305"/>
    </row>
    <row r="317306" spans="5:5">
      <c r="E317306"/>
    </row>
    <row r="317307" spans="5:5">
      <c r="E317307"/>
    </row>
    <row r="317308" spans="5:5">
      <c r="E317308"/>
    </row>
    <row r="317309" spans="5:5">
      <c r="E317309"/>
    </row>
    <row r="317310" spans="5:5">
      <c r="E317310"/>
    </row>
    <row r="317311" spans="5:5">
      <c r="E317311"/>
    </row>
    <row r="317312" spans="5:5">
      <c r="E317312"/>
    </row>
    <row r="317313" spans="5:5">
      <c r="E317313"/>
    </row>
    <row r="317314" spans="5:5">
      <c r="E317314"/>
    </row>
    <row r="317315" spans="5:5">
      <c r="E317315"/>
    </row>
    <row r="317316" spans="5:5">
      <c r="E317316"/>
    </row>
    <row r="317317" spans="5:5">
      <c r="E317317"/>
    </row>
    <row r="317318" spans="5:5">
      <c r="E317318"/>
    </row>
    <row r="317319" spans="5:5">
      <c r="E317319"/>
    </row>
    <row r="317320" spans="5:5">
      <c r="E317320"/>
    </row>
    <row r="317321" spans="5:5">
      <c r="E317321"/>
    </row>
    <row r="317322" spans="5:5">
      <c r="E317322"/>
    </row>
    <row r="317323" spans="5:5">
      <c r="E317323"/>
    </row>
    <row r="317324" spans="5:5">
      <c r="E317324"/>
    </row>
    <row r="317325" spans="5:5">
      <c r="E317325"/>
    </row>
    <row r="317326" spans="5:5">
      <c r="E317326"/>
    </row>
    <row r="317327" spans="5:5">
      <c r="E317327"/>
    </row>
    <row r="317328" spans="5:5">
      <c r="E317328"/>
    </row>
    <row r="317329" spans="5:5">
      <c r="E317329"/>
    </row>
    <row r="317330" spans="5:5">
      <c r="E317330"/>
    </row>
    <row r="317331" spans="5:5">
      <c r="E317331"/>
    </row>
    <row r="317332" spans="5:5">
      <c r="E317332"/>
    </row>
    <row r="317333" spans="5:5">
      <c r="E317333"/>
    </row>
    <row r="317334" spans="5:5">
      <c r="E317334"/>
    </row>
    <row r="317335" spans="5:5">
      <c r="E317335"/>
    </row>
    <row r="317336" spans="5:5">
      <c r="E317336"/>
    </row>
    <row r="317337" spans="5:5">
      <c r="E317337"/>
    </row>
    <row r="317338" spans="5:5">
      <c r="E317338"/>
    </row>
    <row r="317339" spans="5:5">
      <c r="E317339"/>
    </row>
    <row r="317340" spans="5:5">
      <c r="E317340"/>
    </row>
    <row r="317341" spans="5:5">
      <c r="E317341"/>
    </row>
    <row r="317342" spans="5:5">
      <c r="E317342"/>
    </row>
    <row r="317343" spans="5:5">
      <c r="E317343"/>
    </row>
    <row r="317344" spans="5:5">
      <c r="E317344"/>
    </row>
    <row r="317345" spans="5:5">
      <c r="E317345"/>
    </row>
    <row r="317346" spans="5:5">
      <c r="E317346"/>
    </row>
    <row r="317347" spans="5:5">
      <c r="E317347"/>
    </row>
    <row r="317348" spans="5:5">
      <c r="E317348"/>
    </row>
    <row r="317349" spans="5:5">
      <c r="E317349"/>
    </row>
    <row r="317350" spans="5:5">
      <c r="E317350"/>
    </row>
    <row r="317351" spans="5:5">
      <c r="E317351"/>
    </row>
    <row r="317352" spans="5:5">
      <c r="E317352"/>
    </row>
    <row r="317353" spans="5:5">
      <c r="E317353"/>
    </row>
    <row r="317354" spans="5:5">
      <c r="E317354"/>
    </row>
    <row r="317355" spans="5:5">
      <c r="E317355"/>
    </row>
    <row r="317356" spans="5:5">
      <c r="E317356"/>
    </row>
    <row r="317357" spans="5:5">
      <c r="E317357"/>
    </row>
    <row r="317358" spans="5:5">
      <c r="E317358"/>
    </row>
    <row r="317359" spans="5:5">
      <c r="E317359"/>
    </row>
    <row r="317360" spans="5:5">
      <c r="E317360"/>
    </row>
    <row r="317361" spans="5:5">
      <c r="E317361"/>
    </row>
    <row r="317362" spans="5:5">
      <c r="E317362"/>
    </row>
    <row r="317363" spans="5:5">
      <c r="E317363"/>
    </row>
    <row r="317364" spans="5:5">
      <c r="E317364"/>
    </row>
    <row r="317365" spans="5:5">
      <c r="E317365"/>
    </row>
    <row r="317366" spans="5:5">
      <c r="E317366"/>
    </row>
    <row r="317367" spans="5:5">
      <c r="E317367"/>
    </row>
    <row r="317368" spans="5:5">
      <c r="E317368"/>
    </row>
    <row r="317369" spans="5:5">
      <c r="E317369"/>
    </row>
    <row r="317370" spans="5:5">
      <c r="E317370"/>
    </row>
    <row r="317371" spans="5:5">
      <c r="E317371"/>
    </row>
    <row r="317372" spans="5:5">
      <c r="E317372"/>
    </row>
    <row r="317373" spans="5:5">
      <c r="E317373"/>
    </row>
    <row r="317374" spans="5:5">
      <c r="E317374"/>
    </row>
    <row r="317375" spans="5:5">
      <c r="E317375"/>
    </row>
    <row r="317376" spans="5:5">
      <c r="E317376"/>
    </row>
    <row r="317377" spans="5:5">
      <c r="E317377"/>
    </row>
    <row r="317378" spans="5:5">
      <c r="E317378"/>
    </row>
    <row r="317379" spans="5:5">
      <c r="E317379"/>
    </row>
    <row r="317380" spans="5:5">
      <c r="E317380"/>
    </row>
    <row r="317381" spans="5:5">
      <c r="E317381"/>
    </row>
    <row r="317382" spans="5:5">
      <c r="E317382"/>
    </row>
    <row r="317383" spans="5:5">
      <c r="E317383"/>
    </row>
    <row r="317384" spans="5:5">
      <c r="E317384"/>
    </row>
    <row r="317385" spans="5:5">
      <c r="E317385"/>
    </row>
    <row r="317386" spans="5:5">
      <c r="E317386"/>
    </row>
    <row r="317387" spans="5:5">
      <c r="E317387"/>
    </row>
    <row r="317388" spans="5:5">
      <c r="E317388"/>
    </row>
    <row r="317389" spans="5:5">
      <c r="E317389"/>
    </row>
    <row r="317390" spans="5:5">
      <c r="E317390"/>
    </row>
    <row r="317391" spans="5:5">
      <c r="E317391"/>
    </row>
    <row r="317392" spans="5:5">
      <c r="E317392"/>
    </row>
    <row r="317393" spans="5:5">
      <c r="E317393"/>
    </row>
    <row r="317394" spans="5:5">
      <c r="E317394"/>
    </row>
    <row r="317395" spans="5:5">
      <c r="E317395"/>
    </row>
    <row r="317396" spans="5:5">
      <c r="E317396"/>
    </row>
    <row r="317397" spans="5:5">
      <c r="E317397"/>
    </row>
    <row r="317398" spans="5:5">
      <c r="E317398"/>
    </row>
    <row r="317399" spans="5:5">
      <c r="E317399"/>
    </row>
    <row r="317400" spans="5:5">
      <c r="E317400"/>
    </row>
    <row r="317401" spans="5:5">
      <c r="E317401"/>
    </row>
    <row r="317402" spans="5:5">
      <c r="E317402"/>
    </row>
    <row r="317403" spans="5:5">
      <c r="E317403"/>
    </row>
    <row r="317404" spans="5:5">
      <c r="E317404"/>
    </row>
    <row r="317405" spans="5:5">
      <c r="E317405"/>
    </row>
    <row r="317406" spans="5:5">
      <c r="E317406"/>
    </row>
    <row r="317407" spans="5:5">
      <c r="E317407"/>
    </row>
    <row r="317408" spans="5:5">
      <c r="E317408"/>
    </row>
    <row r="317409" spans="5:5">
      <c r="E317409"/>
    </row>
    <row r="317410" spans="5:5">
      <c r="E317410"/>
    </row>
    <row r="317411" spans="5:5">
      <c r="E317411"/>
    </row>
    <row r="317412" spans="5:5">
      <c r="E317412"/>
    </row>
    <row r="317413" spans="5:5">
      <c r="E317413"/>
    </row>
    <row r="317414" spans="5:5">
      <c r="E317414"/>
    </row>
    <row r="317415" spans="5:5">
      <c r="E317415"/>
    </row>
    <row r="317416" spans="5:5">
      <c r="E317416"/>
    </row>
    <row r="317417" spans="5:5">
      <c r="E317417"/>
    </row>
    <row r="317418" spans="5:5">
      <c r="E317418"/>
    </row>
    <row r="317419" spans="5:5">
      <c r="E317419"/>
    </row>
    <row r="317420" spans="5:5">
      <c r="E317420"/>
    </row>
    <row r="317421" spans="5:5">
      <c r="E317421"/>
    </row>
    <row r="317422" spans="5:5">
      <c r="E317422"/>
    </row>
    <row r="317423" spans="5:5">
      <c r="E317423"/>
    </row>
    <row r="317424" spans="5:5">
      <c r="E317424"/>
    </row>
    <row r="317425" spans="5:5">
      <c r="E317425"/>
    </row>
    <row r="317426" spans="5:5">
      <c r="E317426"/>
    </row>
    <row r="317427" spans="5:5">
      <c r="E317427"/>
    </row>
    <row r="317428" spans="5:5">
      <c r="E317428"/>
    </row>
    <row r="317429" spans="5:5">
      <c r="E317429"/>
    </row>
    <row r="317430" spans="5:5">
      <c r="E317430"/>
    </row>
    <row r="317431" spans="5:5">
      <c r="E317431"/>
    </row>
    <row r="317432" spans="5:5">
      <c r="E317432"/>
    </row>
    <row r="317433" spans="5:5">
      <c r="E317433"/>
    </row>
    <row r="317434" spans="5:5">
      <c r="E317434"/>
    </row>
    <row r="317435" spans="5:5">
      <c r="E317435"/>
    </row>
    <row r="317436" spans="5:5">
      <c r="E317436"/>
    </row>
    <row r="317437" spans="5:5">
      <c r="E317437"/>
    </row>
    <row r="317438" spans="5:5">
      <c r="E317438"/>
    </row>
    <row r="317439" spans="5:5">
      <c r="E317439"/>
    </row>
    <row r="317440" spans="5:5">
      <c r="E317440"/>
    </row>
    <row r="317441" spans="5:5">
      <c r="E317441"/>
    </row>
    <row r="317442" spans="5:5">
      <c r="E317442"/>
    </row>
    <row r="317443" spans="5:5">
      <c r="E317443"/>
    </row>
    <row r="317444" spans="5:5">
      <c r="E317444"/>
    </row>
    <row r="317445" spans="5:5">
      <c r="E317445"/>
    </row>
    <row r="317446" spans="5:5">
      <c r="E317446"/>
    </row>
    <row r="317447" spans="5:5">
      <c r="E317447"/>
    </row>
    <row r="317448" spans="5:5">
      <c r="E317448"/>
    </row>
    <row r="317449" spans="5:5">
      <c r="E317449"/>
    </row>
    <row r="317450" spans="5:5">
      <c r="E317450"/>
    </row>
    <row r="317451" spans="5:5">
      <c r="E317451"/>
    </row>
    <row r="317452" spans="5:5">
      <c r="E317452"/>
    </row>
    <row r="317453" spans="5:5">
      <c r="E317453"/>
    </row>
    <row r="317454" spans="5:5">
      <c r="E317454"/>
    </row>
    <row r="317455" spans="5:5">
      <c r="E317455"/>
    </row>
    <row r="317456" spans="5:5">
      <c r="E317456"/>
    </row>
    <row r="317457" spans="5:5">
      <c r="E317457"/>
    </row>
    <row r="317458" spans="5:5">
      <c r="E317458"/>
    </row>
    <row r="317459" spans="5:5">
      <c r="E317459"/>
    </row>
    <row r="317460" spans="5:5">
      <c r="E317460"/>
    </row>
    <row r="317461" spans="5:5">
      <c r="E317461"/>
    </row>
    <row r="317462" spans="5:5">
      <c r="E317462"/>
    </row>
    <row r="317463" spans="5:5">
      <c r="E317463"/>
    </row>
    <row r="317464" spans="5:5">
      <c r="E317464"/>
    </row>
    <row r="317465" spans="5:5">
      <c r="E317465"/>
    </row>
    <row r="317466" spans="5:5">
      <c r="E317466"/>
    </row>
    <row r="317467" spans="5:5">
      <c r="E317467"/>
    </row>
    <row r="317468" spans="5:5">
      <c r="E317468"/>
    </row>
    <row r="317469" spans="5:5">
      <c r="E317469"/>
    </row>
    <row r="317470" spans="5:5">
      <c r="E317470"/>
    </row>
    <row r="317471" spans="5:5">
      <c r="E317471"/>
    </row>
    <row r="317472" spans="5:5">
      <c r="E317472"/>
    </row>
    <row r="317473" spans="5:5">
      <c r="E317473"/>
    </row>
    <row r="317474" spans="5:5">
      <c r="E317474"/>
    </row>
    <row r="317475" spans="5:5">
      <c r="E317475"/>
    </row>
    <row r="317476" spans="5:5">
      <c r="E317476"/>
    </row>
    <row r="317477" spans="5:5">
      <c r="E317477"/>
    </row>
    <row r="317478" spans="5:5">
      <c r="E317478"/>
    </row>
    <row r="317479" spans="5:5">
      <c r="E317479"/>
    </row>
    <row r="317480" spans="5:5">
      <c r="E317480"/>
    </row>
    <row r="317481" spans="5:5">
      <c r="E317481"/>
    </row>
    <row r="317482" spans="5:5">
      <c r="E317482"/>
    </row>
    <row r="317483" spans="5:5">
      <c r="E317483"/>
    </row>
    <row r="317484" spans="5:5">
      <c r="E317484"/>
    </row>
    <row r="317485" spans="5:5">
      <c r="E317485"/>
    </row>
    <row r="317486" spans="5:5">
      <c r="E317486"/>
    </row>
    <row r="317487" spans="5:5">
      <c r="E317487"/>
    </row>
    <row r="317488" spans="5:5">
      <c r="E317488"/>
    </row>
    <row r="317489" spans="5:5">
      <c r="E317489"/>
    </row>
    <row r="317490" spans="5:5">
      <c r="E317490"/>
    </row>
    <row r="317491" spans="5:5">
      <c r="E317491"/>
    </row>
    <row r="317492" spans="5:5">
      <c r="E317492"/>
    </row>
    <row r="317493" spans="5:5">
      <c r="E317493"/>
    </row>
    <row r="317494" spans="5:5">
      <c r="E317494"/>
    </row>
    <row r="317495" spans="5:5">
      <c r="E317495"/>
    </row>
    <row r="317496" spans="5:5">
      <c r="E317496"/>
    </row>
    <row r="317497" spans="5:5">
      <c r="E317497"/>
    </row>
    <row r="317498" spans="5:5">
      <c r="E317498"/>
    </row>
    <row r="317499" spans="5:5">
      <c r="E317499"/>
    </row>
    <row r="317500" spans="5:5">
      <c r="E317500"/>
    </row>
    <row r="317501" spans="5:5">
      <c r="E317501"/>
    </row>
    <row r="317502" spans="5:5">
      <c r="E317502"/>
    </row>
    <row r="317503" spans="5:5">
      <c r="E317503"/>
    </row>
    <row r="317504" spans="5:5">
      <c r="E317504"/>
    </row>
    <row r="317505" spans="5:5">
      <c r="E317505"/>
    </row>
    <row r="317506" spans="5:5">
      <c r="E317506"/>
    </row>
    <row r="317507" spans="5:5">
      <c r="E317507"/>
    </row>
    <row r="317508" spans="5:5">
      <c r="E317508"/>
    </row>
    <row r="317509" spans="5:5">
      <c r="E317509"/>
    </row>
    <row r="317510" spans="5:5">
      <c r="E317510"/>
    </row>
    <row r="317511" spans="5:5">
      <c r="E317511"/>
    </row>
    <row r="317512" spans="5:5">
      <c r="E317512"/>
    </row>
    <row r="317513" spans="5:5">
      <c r="E317513"/>
    </row>
    <row r="317514" spans="5:5">
      <c r="E317514"/>
    </row>
    <row r="317515" spans="5:5">
      <c r="E317515"/>
    </row>
    <row r="317516" spans="5:5">
      <c r="E317516"/>
    </row>
    <row r="317517" spans="5:5">
      <c r="E317517"/>
    </row>
    <row r="317518" spans="5:5">
      <c r="E317518"/>
    </row>
    <row r="317519" spans="5:5">
      <c r="E317519"/>
    </row>
    <row r="317520" spans="5:5">
      <c r="E317520"/>
    </row>
    <row r="317521" spans="5:5">
      <c r="E317521"/>
    </row>
    <row r="317522" spans="5:5">
      <c r="E317522"/>
    </row>
    <row r="317523" spans="5:5">
      <c r="E317523"/>
    </row>
    <row r="317524" spans="5:5">
      <c r="E317524"/>
    </row>
    <row r="317525" spans="5:5">
      <c r="E317525"/>
    </row>
    <row r="317526" spans="5:5">
      <c r="E317526"/>
    </row>
    <row r="317527" spans="5:5">
      <c r="E317527"/>
    </row>
    <row r="317528" spans="5:5">
      <c r="E317528"/>
    </row>
    <row r="317529" spans="5:5">
      <c r="E317529"/>
    </row>
    <row r="317530" spans="5:5">
      <c r="E317530"/>
    </row>
    <row r="317531" spans="5:5">
      <c r="E317531"/>
    </row>
    <row r="317532" spans="5:5">
      <c r="E317532"/>
    </row>
    <row r="317533" spans="5:5">
      <c r="E317533"/>
    </row>
    <row r="317534" spans="5:5">
      <c r="E317534"/>
    </row>
    <row r="317535" spans="5:5">
      <c r="E317535"/>
    </row>
    <row r="317536" spans="5:5">
      <c r="E317536"/>
    </row>
    <row r="317537" spans="5:5">
      <c r="E317537"/>
    </row>
    <row r="317538" spans="5:5">
      <c r="E317538"/>
    </row>
    <row r="317539" spans="5:5">
      <c r="E317539"/>
    </row>
    <row r="317540" spans="5:5">
      <c r="E317540"/>
    </row>
    <row r="317541" spans="5:5">
      <c r="E317541"/>
    </row>
    <row r="317542" spans="5:5">
      <c r="E317542"/>
    </row>
    <row r="317543" spans="5:5">
      <c r="E317543"/>
    </row>
    <row r="317544" spans="5:5">
      <c r="E317544"/>
    </row>
    <row r="317545" spans="5:5">
      <c r="E317545"/>
    </row>
    <row r="317546" spans="5:5">
      <c r="E317546"/>
    </row>
    <row r="317547" spans="5:5">
      <c r="E317547"/>
    </row>
    <row r="317548" spans="5:5">
      <c r="E317548"/>
    </row>
    <row r="317549" spans="5:5">
      <c r="E317549"/>
    </row>
    <row r="317550" spans="5:5">
      <c r="E317550"/>
    </row>
    <row r="317551" spans="5:5">
      <c r="E317551"/>
    </row>
    <row r="317552" spans="5:5">
      <c r="E317552"/>
    </row>
    <row r="317553" spans="5:5">
      <c r="E317553"/>
    </row>
    <row r="317554" spans="5:5">
      <c r="E317554"/>
    </row>
    <row r="317555" spans="5:5">
      <c r="E317555"/>
    </row>
    <row r="317556" spans="5:5">
      <c r="E317556"/>
    </row>
    <row r="317557" spans="5:5">
      <c r="E317557"/>
    </row>
    <row r="317558" spans="5:5">
      <c r="E317558"/>
    </row>
    <row r="317559" spans="5:5">
      <c r="E317559"/>
    </row>
    <row r="317560" spans="5:5">
      <c r="E317560"/>
    </row>
    <row r="317561" spans="5:5">
      <c r="E317561"/>
    </row>
    <row r="317562" spans="5:5">
      <c r="E317562"/>
    </row>
    <row r="317563" spans="5:5">
      <c r="E317563"/>
    </row>
    <row r="317564" spans="5:5">
      <c r="E317564"/>
    </row>
    <row r="317565" spans="5:5">
      <c r="E317565"/>
    </row>
    <row r="317566" spans="5:5">
      <c r="E317566"/>
    </row>
    <row r="317567" spans="5:5">
      <c r="E317567"/>
    </row>
    <row r="317568" spans="5:5">
      <c r="E317568"/>
    </row>
    <row r="317569" spans="5:5">
      <c r="E317569"/>
    </row>
    <row r="317570" spans="5:5">
      <c r="E317570"/>
    </row>
    <row r="317571" spans="5:5">
      <c r="E317571"/>
    </row>
    <row r="317572" spans="5:5">
      <c r="E317572"/>
    </row>
    <row r="317573" spans="5:5">
      <c r="E317573"/>
    </row>
    <row r="317574" spans="5:5">
      <c r="E317574"/>
    </row>
    <row r="317575" spans="5:5">
      <c r="E317575"/>
    </row>
    <row r="317576" spans="5:5">
      <c r="E317576"/>
    </row>
    <row r="317577" spans="5:5">
      <c r="E317577"/>
    </row>
    <row r="317578" spans="5:5">
      <c r="E317578"/>
    </row>
    <row r="317579" spans="5:5">
      <c r="E317579"/>
    </row>
    <row r="317580" spans="5:5">
      <c r="E317580"/>
    </row>
    <row r="317581" spans="5:5">
      <c r="E317581"/>
    </row>
    <row r="317582" spans="5:5">
      <c r="E317582"/>
    </row>
    <row r="317583" spans="5:5">
      <c r="E317583"/>
    </row>
    <row r="317584" spans="5:5">
      <c r="E317584"/>
    </row>
    <row r="317585" spans="5:5">
      <c r="E317585"/>
    </row>
    <row r="317586" spans="5:5">
      <c r="E317586"/>
    </row>
    <row r="317587" spans="5:5">
      <c r="E317587"/>
    </row>
    <row r="317588" spans="5:5">
      <c r="E317588"/>
    </row>
    <row r="317589" spans="5:5">
      <c r="E317589"/>
    </row>
    <row r="317590" spans="5:5">
      <c r="E317590"/>
    </row>
    <row r="317591" spans="5:5">
      <c r="E317591"/>
    </row>
    <row r="317592" spans="5:5">
      <c r="E317592"/>
    </row>
    <row r="317593" spans="5:5">
      <c r="E317593"/>
    </row>
    <row r="317594" spans="5:5">
      <c r="E317594"/>
    </row>
    <row r="317595" spans="5:5">
      <c r="E317595"/>
    </row>
    <row r="317596" spans="5:5">
      <c r="E317596"/>
    </row>
    <row r="317597" spans="5:5">
      <c r="E317597"/>
    </row>
    <row r="317598" spans="5:5">
      <c r="E317598"/>
    </row>
    <row r="317599" spans="5:5">
      <c r="E317599"/>
    </row>
    <row r="317600" spans="5:5">
      <c r="E317600"/>
    </row>
    <row r="317601" spans="5:5">
      <c r="E317601"/>
    </row>
    <row r="317602" spans="5:5">
      <c r="E317602"/>
    </row>
    <row r="317603" spans="5:5">
      <c r="E317603"/>
    </row>
    <row r="317604" spans="5:5">
      <c r="E317604"/>
    </row>
    <row r="317605" spans="5:5">
      <c r="E317605"/>
    </row>
    <row r="317606" spans="5:5">
      <c r="E317606"/>
    </row>
    <row r="317607" spans="5:5">
      <c r="E317607"/>
    </row>
    <row r="317608" spans="5:5">
      <c r="E317608"/>
    </row>
    <row r="317609" spans="5:5">
      <c r="E317609"/>
    </row>
    <row r="317610" spans="5:5">
      <c r="E317610"/>
    </row>
    <row r="317611" spans="5:5">
      <c r="E317611"/>
    </row>
    <row r="317612" spans="5:5">
      <c r="E317612"/>
    </row>
    <row r="317613" spans="5:5">
      <c r="E317613"/>
    </row>
    <row r="317614" spans="5:5">
      <c r="E317614"/>
    </row>
    <row r="317615" spans="5:5">
      <c r="E317615"/>
    </row>
    <row r="317616" spans="5:5">
      <c r="E317616"/>
    </row>
    <row r="317617" spans="5:5">
      <c r="E317617"/>
    </row>
    <row r="317618" spans="5:5">
      <c r="E317618"/>
    </row>
    <row r="317619" spans="5:5">
      <c r="E317619"/>
    </row>
    <row r="317620" spans="5:5">
      <c r="E317620"/>
    </row>
    <row r="317621" spans="5:5">
      <c r="E317621"/>
    </row>
    <row r="317622" spans="5:5">
      <c r="E317622"/>
    </row>
    <row r="317623" spans="5:5">
      <c r="E317623"/>
    </row>
    <row r="317624" spans="5:5">
      <c r="E317624"/>
    </row>
    <row r="317625" spans="5:5">
      <c r="E317625"/>
    </row>
    <row r="317626" spans="5:5">
      <c r="E317626"/>
    </row>
    <row r="317627" spans="5:5">
      <c r="E317627"/>
    </row>
    <row r="317628" spans="5:5">
      <c r="E317628"/>
    </row>
    <row r="317629" spans="5:5">
      <c r="E317629"/>
    </row>
    <row r="317630" spans="5:5">
      <c r="E317630"/>
    </row>
    <row r="317631" spans="5:5">
      <c r="E317631"/>
    </row>
    <row r="317632" spans="5:5">
      <c r="E317632"/>
    </row>
    <row r="317633" spans="5:5">
      <c r="E317633"/>
    </row>
    <row r="317634" spans="5:5">
      <c r="E317634"/>
    </row>
    <row r="317635" spans="5:5">
      <c r="E317635"/>
    </row>
    <row r="317636" spans="5:5">
      <c r="E317636"/>
    </row>
    <row r="317637" spans="5:5">
      <c r="E317637"/>
    </row>
    <row r="317638" spans="5:5">
      <c r="E317638"/>
    </row>
    <row r="317639" spans="5:5">
      <c r="E317639"/>
    </row>
    <row r="317640" spans="5:5">
      <c r="E317640"/>
    </row>
    <row r="317641" spans="5:5">
      <c r="E317641"/>
    </row>
    <row r="317642" spans="5:5">
      <c r="E317642"/>
    </row>
    <row r="317643" spans="5:5">
      <c r="E317643"/>
    </row>
    <row r="317644" spans="5:5">
      <c r="E317644"/>
    </row>
    <row r="317645" spans="5:5">
      <c r="E317645"/>
    </row>
    <row r="317646" spans="5:5">
      <c r="E317646"/>
    </row>
    <row r="317647" spans="5:5">
      <c r="E317647"/>
    </row>
    <row r="317648" spans="5:5">
      <c r="E317648"/>
    </row>
    <row r="317649" spans="5:5">
      <c r="E317649"/>
    </row>
    <row r="317650" spans="5:5">
      <c r="E317650"/>
    </row>
    <row r="317651" spans="5:5">
      <c r="E317651"/>
    </row>
    <row r="317652" spans="5:5">
      <c r="E317652"/>
    </row>
    <row r="317653" spans="5:5">
      <c r="E317653"/>
    </row>
    <row r="317654" spans="5:5">
      <c r="E317654"/>
    </row>
    <row r="317655" spans="5:5">
      <c r="E317655"/>
    </row>
    <row r="317656" spans="5:5">
      <c r="E317656"/>
    </row>
    <row r="317657" spans="5:5">
      <c r="E317657"/>
    </row>
    <row r="317658" spans="5:5">
      <c r="E317658"/>
    </row>
    <row r="317659" spans="5:5">
      <c r="E317659"/>
    </row>
    <row r="317660" spans="5:5">
      <c r="E317660"/>
    </row>
    <row r="317661" spans="5:5">
      <c r="E317661"/>
    </row>
    <row r="317662" spans="5:5">
      <c r="E317662"/>
    </row>
    <row r="317663" spans="5:5">
      <c r="E317663"/>
    </row>
    <row r="317664" spans="5:5">
      <c r="E317664"/>
    </row>
    <row r="317665" spans="5:5">
      <c r="E317665"/>
    </row>
    <row r="317666" spans="5:5">
      <c r="E317666"/>
    </row>
    <row r="317667" spans="5:5">
      <c r="E317667"/>
    </row>
    <row r="317668" spans="5:5">
      <c r="E317668"/>
    </row>
    <row r="317669" spans="5:5">
      <c r="E317669"/>
    </row>
    <row r="317670" spans="5:5">
      <c r="E317670"/>
    </row>
    <row r="317671" spans="5:5">
      <c r="E317671"/>
    </row>
    <row r="317672" spans="5:5">
      <c r="E317672"/>
    </row>
    <row r="317673" spans="5:5">
      <c r="E317673"/>
    </row>
    <row r="317674" spans="5:5">
      <c r="E317674"/>
    </row>
    <row r="317675" spans="5:5">
      <c r="E317675"/>
    </row>
    <row r="317676" spans="5:5">
      <c r="E317676"/>
    </row>
    <row r="317677" spans="5:5">
      <c r="E317677"/>
    </row>
    <row r="317678" spans="5:5">
      <c r="E317678"/>
    </row>
    <row r="317679" spans="5:5">
      <c r="E317679"/>
    </row>
    <row r="317680" spans="5:5">
      <c r="E317680"/>
    </row>
    <row r="317681" spans="5:5">
      <c r="E317681"/>
    </row>
    <row r="317682" spans="5:5">
      <c r="E317682"/>
    </row>
    <row r="317683" spans="5:5">
      <c r="E317683"/>
    </row>
    <row r="317684" spans="5:5">
      <c r="E317684"/>
    </row>
    <row r="317685" spans="5:5">
      <c r="E317685"/>
    </row>
    <row r="317686" spans="5:5">
      <c r="E317686"/>
    </row>
    <row r="317687" spans="5:5">
      <c r="E317687"/>
    </row>
    <row r="317688" spans="5:5">
      <c r="E317688"/>
    </row>
    <row r="317689" spans="5:5">
      <c r="E317689"/>
    </row>
    <row r="317690" spans="5:5">
      <c r="E317690"/>
    </row>
    <row r="317691" spans="5:5">
      <c r="E317691"/>
    </row>
    <row r="317692" spans="5:5">
      <c r="E317692"/>
    </row>
    <row r="317693" spans="5:5">
      <c r="E317693"/>
    </row>
    <row r="317694" spans="5:5">
      <c r="E317694"/>
    </row>
    <row r="317695" spans="5:5">
      <c r="E317695"/>
    </row>
    <row r="317696" spans="5:5">
      <c r="E317696"/>
    </row>
    <row r="317697" spans="5:5">
      <c r="E317697"/>
    </row>
    <row r="317698" spans="5:5">
      <c r="E317698"/>
    </row>
    <row r="317699" spans="5:5">
      <c r="E317699"/>
    </row>
    <row r="317700" spans="5:5">
      <c r="E317700"/>
    </row>
    <row r="317701" spans="5:5">
      <c r="E317701"/>
    </row>
    <row r="317702" spans="5:5">
      <c r="E317702"/>
    </row>
    <row r="317703" spans="5:5">
      <c r="E317703"/>
    </row>
    <row r="317704" spans="5:5">
      <c r="E317704"/>
    </row>
    <row r="317705" spans="5:5">
      <c r="E317705"/>
    </row>
    <row r="317706" spans="5:5">
      <c r="E317706"/>
    </row>
    <row r="317707" spans="5:5">
      <c r="E317707"/>
    </row>
    <row r="317708" spans="5:5">
      <c r="E317708"/>
    </row>
    <row r="317709" spans="5:5">
      <c r="E317709"/>
    </row>
    <row r="317710" spans="5:5">
      <c r="E317710"/>
    </row>
    <row r="317711" spans="5:5">
      <c r="E317711"/>
    </row>
    <row r="317712" spans="5:5">
      <c r="E317712"/>
    </row>
    <row r="317713" spans="5:5">
      <c r="E317713"/>
    </row>
    <row r="317714" spans="5:5">
      <c r="E317714"/>
    </row>
    <row r="317715" spans="5:5">
      <c r="E317715"/>
    </row>
    <row r="317716" spans="5:5">
      <c r="E317716"/>
    </row>
    <row r="317717" spans="5:5">
      <c r="E317717"/>
    </row>
    <row r="317718" spans="5:5">
      <c r="E317718"/>
    </row>
    <row r="317719" spans="5:5">
      <c r="E317719"/>
    </row>
    <row r="317720" spans="5:5">
      <c r="E317720"/>
    </row>
    <row r="317721" spans="5:5">
      <c r="E317721"/>
    </row>
    <row r="317722" spans="5:5">
      <c r="E317722"/>
    </row>
    <row r="317723" spans="5:5">
      <c r="E317723"/>
    </row>
    <row r="317724" spans="5:5">
      <c r="E317724"/>
    </row>
    <row r="317725" spans="5:5">
      <c r="E317725"/>
    </row>
    <row r="317726" spans="5:5">
      <c r="E317726"/>
    </row>
    <row r="317727" spans="5:5">
      <c r="E317727"/>
    </row>
    <row r="317728" spans="5:5">
      <c r="E317728"/>
    </row>
    <row r="317729" spans="5:5">
      <c r="E317729"/>
    </row>
    <row r="317730" spans="5:5">
      <c r="E317730"/>
    </row>
    <row r="317731" spans="5:5">
      <c r="E317731"/>
    </row>
    <row r="317732" spans="5:5">
      <c r="E317732"/>
    </row>
    <row r="317733" spans="5:5">
      <c r="E317733"/>
    </row>
    <row r="317734" spans="5:5">
      <c r="E317734"/>
    </row>
    <row r="317735" spans="5:5">
      <c r="E317735"/>
    </row>
    <row r="317736" spans="5:5">
      <c r="E317736"/>
    </row>
    <row r="317737" spans="5:5">
      <c r="E317737"/>
    </row>
    <row r="317738" spans="5:5">
      <c r="E317738"/>
    </row>
    <row r="317739" spans="5:5">
      <c r="E317739"/>
    </row>
    <row r="317740" spans="5:5">
      <c r="E317740"/>
    </row>
    <row r="317741" spans="5:5">
      <c r="E317741"/>
    </row>
    <row r="317742" spans="5:5">
      <c r="E317742"/>
    </row>
    <row r="317743" spans="5:5">
      <c r="E317743"/>
    </row>
    <row r="317744" spans="5:5">
      <c r="E317744"/>
    </row>
    <row r="317745" spans="5:5">
      <c r="E317745"/>
    </row>
    <row r="317746" spans="5:5">
      <c r="E317746"/>
    </row>
    <row r="317747" spans="5:5">
      <c r="E317747"/>
    </row>
    <row r="317748" spans="5:5">
      <c r="E317748"/>
    </row>
    <row r="317749" spans="5:5">
      <c r="E317749"/>
    </row>
    <row r="317750" spans="5:5">
      <c r="E317750"/>
    </row>
    <row r="317751" spans="5:5">
      <c r="E317751"/>
    </row>
    <row r="317752" spans="5:5">
      <c r="E317752"/>
    </row>
    <row r="317753" spans="5:5">
      <c r="E317753"/>
    </row>
    <row r="317754" spans="5:5">
      <c r="E317754"/>
    </row>
    <row r="317755" spans="5:5">
      <c r="E317755"/>
    </row>
    <row r="317756" spans="5:5">
      <c r="E317756"/>
    </row>
    <row r="317757" spans="5:5">
      <c r="E317757"/>
    </row>
    <row r="317758" spans="5:5">
      <c r="E317758"/>
    </row>
    <row r="317759" spans="5:5">
      <c r="E317759"/>
    </row>
    <row r="317760" spans="5:5">
      <c r="E317760"/>
    </row>
    <row r="317761" spans="5:5">
      <c r="E317761"/>
    </row>
    <row r="317762" spans="5:5">
      <c r="E317762"/>
    </row>
    <row r="317763" spans="5:5">
      <c r="E317763"/>
    </row>
    <row r="317764" spans="5:5">
      <c r="E317764"/>
    </row>
    <row r="317765" spans="5:5">
      <c r="E317765"/>
    </row>
    <row r="317766" spans="5:5">
      <c r="E317766"/>
    </row>
    <row r="317767" spans="5:5">
      <c r="E317767"/>
    </row>
    <row r="317768" spans="5:5">
      <c r="E317768"/>
    </row>
    <row r="317769" spans="5:5">
      <c r="E317769"/>
    </row>
    <row r="317770" spans="5:5">
      <c r="E317770"/>
    </row>
    <row r="317771" spans="5:5">
      <c r="E317771"/>
    </row>
    <row r="317772" spans="5:5">
      <c r="E317772"/>
    </row>
    <row r="317773" spans="5:5">
      <c r="E317773"/>
    </row>
    <row r="317774" spans="5:5">
      <c r="E317774"/>
    </row>
    <row r="317775" spans="5:5">
      <c r="E317775"/>
    </row>
    <row r="317776" spans="5:5">
      <c r="E317776"/>
    </row>
    <row r="317777" spans="5:5">
      <c r="E317777"/>
    </row>
    <row r="317778" spans="5:5">
      <c r="E317778"/>
    </row>
    <row r="317779" spans="5:5">
      <c r="E317779"/>
    </row>
    <row r="317780" spans="5:5">
      <c r="E317780"/>
    </row>
    <row r="317781" spans="5:5">
      <c r="E317781"/>
    </row>
    <row r="317782" spans="5:5">
      <c r="E317782"/>
    </row>
    <row r="317783" spans="5:5">
      <c r="E317783"/>
    </row>
    <row r="317784" spans="5:5">
      <c r="E317784"/>
    </row>
    <row r="317785" spans="5:5">
      <c r="E317785"/>
    </row>
    <row r="317786" spans="5:5">
      <c r="E317786"/>
    </row>
    <row r="317787" spans="5:5">
      <c r="E317787"/>
    </row>
    <row r="317788" spans="5:5">
      <c r="E317788"/>
    </row>
    <row r="317789" spans="5:5">
      <c r="E317789"/>
    </row>
    <row r="317790" spans="5:5">
      <c r="E317790"/>
    </row>
    <row r="317791" spans="5:5">
      <c r="E317791"/>
    </row>
    <row r="317792" spans="5:5">
      <c r="E317792"/>
    </row>
    <row r="317793" spans="5:5">
      <c r="E317793"/>
    </row>
    <row r="317794" spans="5:5">
      <c r="E317794"/>
    </row>
    <row r="317795" spans="5:5">
      <c r="E317795"/>
    </row>
    <row r="317796" spans="5:5">
      <c r="E317796"/>
    </row>
    <row r="317797" spans="5:5">
      <c r="E317797"/>
    </row>
    <row r="317798" spans="5:5">
      <c r="E317798"/>
    </row>
    <row r="317799" spans="5:5">
      <c r="E317799"/>
    </row>
    <row r="317800" spans="5:5">
      <c r="E317800"/>
    </row>
    <row r="317801" spans="5:5">
      <c r="E317801"/>
    </row>
    <row r="317802" spans="5:5">
      <c r="E317802"/>
    </row>
    <row r="317803" spans="5:5">
      <c r="E317803"/>
    </row>
    <row r="317804" spans="5:5">
      <c r="E317804"/>
    </row>
    <row r="317805" spans="5:5">
      <c r="E317805"/>
    </row>
    <row r="317806" spans="5:5">
      <c r="E317806"/>
    </row>
    <row r="317807" spans="5:5">
      <c r="E317807"/>
    </row>
    <row r="317808" spans="5:5">
      <c r="E317808"/>
    </row>
    <row r="317809" spans="5:5">
      <c r="E317809"/>
    </row>
    <row r="317810" spans="5:5">
      <c r="E317810"/>
    </row>
    <row r="317811" spans="5:5">
      <c r="E317811"/>
    </row>
    <row r="317812" spans="5:5">
      <c r="E317812"/>
    </row>
    <row r="317813" spans="5:5">
      <c r="E317813"/>
    </row>
    <row r="317814" spans="5:5">
      <c r="E317814"/>
    </row>
    <row r="317815" spans="5:5">
      <c r="E317815"/>
    </row>
    <row r="317816" spans="5:5">
      <c r="E317816"/>
    </row>
    <row r="317817" spans="5:5">
      <c r="E317817"/>
    </row>
    <row r="317818" spans="5:5">
      <c r="E317818"/>
    </row>
    <row r="317819" spans="5:5">
      <c r="E317819"/>
    </row>
    <row r="317820" spans="5:5">
      <c r="E317820"/>
    </row>
    <row r="317821" spans="5:5">
      <c r="E317821"/>
    </row>
    <row r="317822" spans="5:5">
      <c r="E317822"/>
    </row>
    <row r="317823" spans="5:5">
      <c r="E317823"/>
    </row>
    <row r="317824" spans="5:5">
      <c r="E317824"/>
    </row>
    <row r="317825" spans="5:5">
      <c r="E317825"/>
    </row>
    <row r="317826" spans="5:5">
      <c r="E317826"/>
    </row>
    <row r="317827" spans="5:5">
      <c r="E317827"/>
    </row>
    <row r="317828" spans="5:5">
      <c r="E317828"/>
    </row>
    <row r="317829" spans="5:5">
      <c r="E317829"/>
    </row>
    <row r="317830" spans="5:5">
      <c r="E317830"/>
    </row>
    <row r="317831" spans="5:5">
      <c r="E317831"/>
    </row>
    <row r="317832" spans="5:5">
      <c r="E317832"/>
    </row>
    <row r="317833" spans="5:5">
      <c r="E317833"/>
    </row>
    <row r="317834" spans="5:5">
      <c r="E317834"/>
    </row>
    <row r="317835" spans="5:5">
      <c r="E317835"/>
    </row>
    <row r="317836" spans="5:5">
      <c r="E317836"/>
    </row>
    <row r="317837" spans="5:5">
      <c r="E317837"/>
    </row>
    <row r="317838" spans="5:5">
      <c r="E317838"/>
    </row>
    <row r="317839" spans="5:5">
      <c r="E317839"/>
    </row>
    <row r="317840" spans="5:5">
      <c r="E317840"/>
    </row>
    <row r="317841" spans="5:5">
      <c r="E317841"/>
    </row>
    <row r="317842" spans="5:5">
      <c r="E317842"/>
    </row>
    <row r="317843" spans="5:5">
      <c r="E317843"/>
    </row>
    <row r="317844" spans="5:5">
      <c r="E317844"/>
    </row>
    <row r="317845" spans="5:5">
      <c r="E317845"/>
    </row>
    <row r="317846" spans="5:5">
      <c r="E317846"/>
    </row>
    <row r="317847" spans="5:5">
      <c r="E317847"/>
    </row>
    <row r="317848" spans="5:5">
      <c r="E317848"/>
    </row>
    <row r="317849" spans="5:5">
      <c r="E317849"/>
    </row>
    <row r="317850" spans="5:5">
      <c r="E317850"/>
    </row>
    <row r="317851" spans="5:5">
      <c r="E317851"/>
    </row>
    <row r="317852" spans="5:5">
      <c r="E317852"/>
    </row>
    <row r="317853" spans="5:5">
      <c r="E317853"/>
    </row>
    <row r="317854" spans="5:5">
      <c r="E317854"/>
    </row>
    <row r="317855" spans="5:5">
      <c r="E317855"/>
    </row>
    <row r="317856" spans="5:5">
      <c r="E317856"/>
    </row>
    <row r="317857" spans="5:5">
      <c r="E317857"/>
    </row>
    <row r="317858" spans="5:5">
      <c r="E317858"/>
    </row>
    <row r="317859" spans="5:5">
      <c r="E317859"/>
    </row>
    <row r="317860" spans="5:5">
      <c r="E317860"/>
    </row>
    <row r="317861" spans="5:5">
      <c r="E317861"/>
    </row>
    <row r="317862" spans="5:5">
      <c r="E317862"/>
    </row>
    <row r="317863" spans="5:5">
      <c r="E317863"/>
    </row>
    <row r="317864" spans="5:5">
      <c r="E317864"/>
    </row>
    <row r="317865" spans="5:5">
      <c r="E317865"/>
    </row>
    <row r="317866" spans="5:5">
      <c r="E317866"/>
    </row>
    <row r="317867" spans="5:5">
      <c r="E317867"/>
    </row>
    <row r="317868" spans="5:5">
      <c r="E317868"/>
    </row>
    <row r="317869" spans="5:5">
      <c r="E317869"/>
    </row>
    <row r="317870" spans="5:5">
      <c r="E317870"/>
    </row>
    <row r="317871" spans="5:5">
      <c r="E317871"/>
    </row>
    <row r="317872" spans="5:5">
      <c r="E317872"/>
    </row>
    <row r="317873" spans="5:5">
      <c r="E317873"/>
    </row>
    <row r="317874" spans="5:5">
      <c r="E317874"/>
    </row>
    <row r="317875" spans="5:5">
      <c r="E317875"/>
    </row>
    <row r="317876" spans="5:5">
      <c r="E317876"/>
    </row>
    <row r="317877" spans="5:5">
      <c r="E317877"/>
    </row>
    <row r="317878" spans="5:5">
      <c r="E317878"/>
    </row>
    <row r="317879" spans="5:5">
      <c r="E317879"/>
    </row>
    <row r="317880" spans="5:5">
      <c r="E317880"/>
    </row>
    <row r="317881" spans="5:5">
      <c r="E317881"/>
    </row>
    <row r="317882" spans="5:5">
      <c r="E317882"/>
    </row>
    <row r="317883" spans="5:5">
      <c r="E317883"/>
    </row>
    <row r="317884" spans="5:5">
      <c r="E317884"/>
    </row>
    <row r="317885" spans="5:5">
      <c r="E317885"/>
    </row>
    <row r="317886" spans="5:5">
      <c r="E317886"/>
    </row>
    <row r="317887" spans="5:5">
      <c r="E317887"/>
    </row>
    <row r="317888" spans="5:5">
      <c r="E317888"/>
    </row>
    <row r="317889" spans="5:5">
      <c r="E317889"/>
    </row>
    <row r="317890" spans="5:5">
      <c r="E317890"/>
    </row>
    <row r="317891" spans="5:5">
      <c r="E317891"/>
    </row>
    <row r="317892" spans="5:5">
      <c r="E317892"/>
    </row>
    <row r="317893" spans="5:5">
      <c r="E317893"/>
    </row>
    <row r="317894" spans="5:5">
      <c r="E317894"/>
    </row>
    <row r="317895" spans="5:5">
      <c r="E317895"/>
    </row>
    <row r="317896" spans="5:5">
      <c r="E317896"/>
    </row>
    <row r="317897" spans="5:5">
      <c r="E317897"/>
    </row>
    <row r="317898" spans="5:5">
      <c r="E317898"/>
    </row>
    <row r="317899" spans="5:5">
      <c r="E317899"/>
    </row>
    <row r="317900" spans="5:5">
      <c r="E317900"/>
    </row>
    <row r="317901" spans="5:5">
      <c r="E317901"/>
    </row>
    <row r="317902" spans="5:5">
      <c r="E317902"/>
    </row>
    <row r="317903" spans="5:5">
      <c r="E317903"/>
    </row>
    <row r="317904" spans="5:5">
      <c r="E317904"/>
    </row>
    <row r="317905" spans="5:5">
      <c r="E317905"/>
    </row>
    <row r="317906" spans="5:5">
      <c r="E317906"/>
    </row>
    <row r="317907" spans="5:5">
      <c r="E317907"/>
    </row>
    <row r="317908" spans="5:5">
      <c r="E317908"/>
    </row>
    <row r="317909" spans="5:5">
      <c r="E317909"/>
    </row>
    <row r="317910" spans="5:5">
      <c r="E317910"/>
    </row>
    <row r="317911" spans="5:5">
      <c r="E317911"/>
    </row>
    <row r="317912" spans="5:5">
      <c r="E317912"/>
    </row>
    <row r="317913" spans="5:5">
      <c r="E317913"/>
    </row>
    <row r="317914" spans="5:5">
      <c r="E317914"/>
    </row>
    <row r="317915" spans="5:5">
      <c r="E317915"/>
    </row>
    <row r="317916" spans="5:5">
      <c r="E317916"/>
    </row>
    <row r="317917" spans="5:5">
      <c r="E317917"/>
    </row>
    <row r="317918" spans="5:5">
      <c r="E317918"/>
    </row>
    <row r="317919" spans="5:5">
      <c r="E317919"/>
    </row>
    <row r="317920" spans="5:5">
      <c r="E317920"/>
    </row>
    <row r="317921" spans="5:5">
      <c r="E317921"/>
    </row>
    <row r="317922" spans="5:5">
      <c r="E317922"/>
    </row>
    <row r="317923" spans="5:5">
      <c r="E317923"/>
    </row>
    <row r="317924" spans="5:5">
      <c r="E317924"/>
    </row>
    <row r="317925" spans="5:5">
      <c r="E317925"/>
    </row>
    <row r="317926" spans="5:5">
      <c r="E317926"/>
    </row>
    <row r="317927" spans="5:5">
      <c r="E317927"/>
    </row>
    <row r="317928" spans="5:5">
      <c r="E317928"/>
    </row>
    <row r="317929" spans="5:5">
      <c r="E317929"/>
    </row>
    <row r="317930" spans="5:5">
      <c r="E317930"/>
    </row>
    <row r="317931" spans="5:5">
      <c r="E317931"/>
    </row>
    <row r="317932" spans="5:5">
      <c r="E317932"/>
    </row>
    <row r="317933" spans="5:5">
      <c r="E317933"/>
    </row>
    <row r="317934" spans="5:5">
      <c r="E317934"/>
    </row>
    <row r="317935" spans="5:5">
      <c r="E317935"/>
    </row>
    <row r="317936" spans="5:5">
      <c r="E317936"/>
    </row>
    <row r="317937" spans="5:5">
      <c r="E317937"/>
    </row>
    <row r="317938" spans="5:5">
      <c r="E317938"/>
    </row>
    <row r="317939" spans="5:5">
      <c r="E317939"/>
    </row>
    <row r="317940" spans="5:5">
      <c r="E317940"/>
    </row>
    <row r="317941" spans="5:5">
      <c r="E317941"/>
    </row>
    <row r="317942" spans="5:5">
      <c r="E317942"/>
    </row>
    <row r="317943" spans="5:5">
      <c r="E317943"/>
    </row>
    <row r="317944" spans="5:5">
      <c r="E317944"/>
    </row>
    <row r="317945" spans="5:5">
      <c r="E317945"/>
    </row>
    <row r="317946" spans="5:5">
      <c r="E317946"/>
    </row>
    <row r="317947" spans="5:5">
      <c r="E317947"/>
    </row>
    <row r="317948" spans="5:5">
      <c r="E317948"/>
    </row>
    <row r="317949" spans="5:5">
      <c r="E317949"/>
    </row>
    <row r="317950" spans="5:5">
      <c r="E317950"/>
    </row>
    <row r="317951" spans="5:5">
      <c r="E317951"/>
    </row>
    <row r="317952" spans="5:5">
      <c r="E317952"/>
    </row>
    <row r="317953" spans="5:5">
      <c r="E317953"/>
    </row>
    <row r="317954" spans="5:5">
      <c r="E317954"/>
    </row>
    <row r="317955" spans="5:5">
      <c r="E317955"/>
    </row>
    <row r="317956" spans="5:5">
      <c r="E317956"/>
    </row>
    <row r="317957" spans="5:5">
      <c r="E317957"/>
    </row>
    <row r="317958" spans="5:5">
      <c r="E317958"/>
    </row>
    <row r="317959" spans="5:5">
      <c r="E317959"/>
    </row>
    <row r="317960" spans="5:5">
      <c r="E317960"/>
    </row>
    <row r="317961" spans="5:5">
      <c r="E317961"/>
    </row>
    <row r="317962" spans="5:5">
      <c r="E317962"/>
    </row>
    <row r="317963" spans="5:5">
      <c r="E317963"/>
    </row>
    <row r="317964" spans="5:5">
      <c r="E317964"/>
    </row>
    <row r="317965" spans="5:5">
      <c r="E317965"/>
    </row>
    <row r="317966" spans="5:5">
      <c r="E317966"/>
    </row>
    <row r="317967" spans="5:5">
      <c r="E317967"/>
    </row>
    <row r="317968" spans="5:5">
      <c r="E317968"/>
    </row>
    <row r="317969" spans="5:5">
      <c r="E317969"/>
    </row>
    <row r="317970" spans="5:5">
      <c r="E317970"/>
    </row>
    <row r="317971" spans="5:5">
      <c r="E317971"/>
    </row>
    <row r="317972" spans="5:5">
      <c r="E317972"/>
    </row>
    <row r="317973" spans="5:5">
      <c r="E317973"/>
    </row>
    <row r="317974" spans="5:5">
      <c r="E317974"/>
    </row>
    <row r="317975" spans="5:5">
      <c r="E317975"/>
    </row>
    <row r="317976" spans="5:5">
      <c r="E317976"/>
    </row>
    <row r="317977" spans="5:5">
      <c r="E317977"/>
    </row>
    <row r="317978" spans="5:5">
      <c r="E317978"/>
    </row>
    <row r="317979" spans="5:5">
      <c r="E317979"/>
    </row>
    <row r="317980" spans="5:5">
      <c r="E317980"/>
    </row>
    <row r="317981" spans="5:5">
      <c r="E317981"/>
    </row>
    <row r="317982" spans="5:5">
      <c r="E317982"/>
    </row>
    <row r="317983" spans="5:5">
      <c r="E317983"/>
    </row>
    <row r="317984" spans="5:5">
      <c r="E317984"/>
    </row>
    <row r="317985" spans="5:5">
      <c r="E317985"/>
    </row>
    <row r="317986" spans="5:5">
      <c r="E317986"/>
    </row>
    <row r="317987" spans="5:5">
      <c r="E317987"/>
    </row>
    <row r="317988" spans="5:5">
      <c r="E317988"/>
    </row>
    <row r="317989" spans="5:5">
      <c r="E317989"/>
    </row>
    <row r="317990" spans="5:5">
      <c r="E317990"/>
    </row>
    <row r="317991" spans="5:5">
      <c r="E317991"/>
    </row>
    <row r="317992" spans="5:5">
      <c r="E317992"/>
    </row>
    <row r="317993" spans="5:5">
      <c r="E317993"/>
    </row>
    <row r="317994" spans="5:5">
      <c r="E317994"/>
    </row>
    <row r="317995" spans="5:5">
      <c r="E317995"/>
    </row>
    <row r="317996" spans="5:5">
      <c r="E317996"/>
    </row>
    <row r="317997" spans="5:5">
      <c r="E317997"/>
    </row>
    <row r="317998" spans="5:5">
      <c r="E317998"/>
    </row>
    <row r="317999" spans="5:5">
      <c r="E317999"/>
    </row>
    <row r="318000" spans="5:5">
      <c r="E318000"/>
    </row>
    <row r="318001" spans="5:5">
      <c r="E318001"/>
    </row>
    <row r="318002" spans="5:5">
      <c r="E318002"/>
    </row>
    <row r="318003" spans="5:5">
      <c r="E318003"/>
    </row>
    <row r="318004" spans="5:5">
      <c r="E318004"/>
    </row>
    <row r="318005" spans="5:5">
      <c r="E318005"/>
    </row>
    <row r="318006" spans="5:5">
      <c r="E318006"/>
    </row>
    <row r="318007" spans="5:5">
      <c r="E318007"/>
    </row>
    <row r="318008" spans="5:5">
      <c r="E318008"/>
    </row>
    <row r="318009" spans="5:5">
      <c r="E318009"/>
    </row>
    <row r="318010" spans="5:5">
      <c r="E318010"/>
    </row>
    <row r="318011" spans="5:5">
      <c r="E318011"/>
    </row>
    <row r="318012" spans="5:5">
      <c r="E318012"/>
    </row>
    <row r="318013" spans="5:5">
      <c r="E318013"/>
    </row>
    <row r="318014" spans="5:5">
      <c r="E318014"/>
    </row>
    <row r="318015" spans="5:5">
      <c r="E318015"/>
    </row>
    <row r="318016" spans="5:5">
      <c r="E318016"/>
    </row>
    <row r="318017" spans="5:5">
      <c r="E318017"/>
    </row>
    <row r="318018" spans="5:5">
      <c r="E318018"/>
    </row>
    <row r="318019" spans="5:5">
      <c r="E318019"/>
    </row>
    <row r="318020" spans="5:5">
      <c r="E318020"/>
    </row>
    <row r="318021" spans="5:5">
      <c r="E318021"/>
    </row>
    <row r="318022" spans="5:5">
      <c r="E318022"/>
    </row>
    <row r="318023" spans="5:5">
      <c r="E318023"/>
    </row>
    <row r="318024" spans="5:5">
      <c r="E318024"/>
    </row>
    <row r="318025" spans="5:5">
      <c r="E318025"/>
    </row>
    <row r="318026" spans="5:5">
      <c r="E318026"/>
    </row>
    <row r="318027" spans="5:5">
      <c r="E318027"/>
    </row>
    <row r="318028" spans="5:5">
      <c r="E318028"/>
    </row>
    <row r="318029" spans="5:5">
      <c r="E318029"/>
    </row>
    <row r="318030" spans="5:5">
      <c r="E318030"/>
    </row>
    <row r="318031" spans="5:5">
      <c r="E318031"/>
    </row>
    <row r="318032" spans="5:5">
      <c r="E318032"/>
    </row>
    <row r="318033" spans="5:5">
      <c r="E318033"/>
    </row>
    <row r="318034" spans="5:5">
      <c r="E318034"/>
    </row>
    <row r="318035" spans="5:5">
      <c r="E318035"/>
    </row>
    <row r="318036" spans="5:5">
      <c r="E318036"/>
    </row>
    <row r="318037" spans="5:5">
      <c r="E318037"/>
    </row>
    <row r="318038" spans="5:5">
      <c r="E318038"/>
    </row>
    <row r="318039" spans="5:5">
      <c r="E318039"/>
    </row>
    <row r="318040" spans="5:5">
      <c r="E318040"/>
    </row>
    <row r="318041" spans="5:5">
      <c r="E318041"/>
    </row>
    <row r="318042" spans="5:5">
      <c r="E318042"/>
    </row>
    <row r="318043" spans="5:5">
      <c r="E318043"/>
    </row>
    <row r="318044" spans="5:5">
      <c r="E318044"/>
    </row>
    <row r="318045" spans="5:5">
      <c r="E318045"/>
    </row>
    <row r="318046" spans="5:5">
      <c r="E318046"/>
    </row>
    <row r="318047" spans="5:5">
      <c r="E318047"/>
    </row>
    <row r="318048" spans="5:5">
      <c r="E318048"/>
    </row>
    <row r="318049" spans="5:5">
      <c r="E318049"/>
    </row>
    <row r="318050" spans="5:5">
      <c r="E318050"/>
    </row>
    <row r="318051" spans="5:5">
      <c r="E318051"/>
    </row>
    <row r="318052" spans="5:5">
      <c r="E318052"/>
    </row>
    <row r="318053" spans="5:5">
      <c r="E318053"/>
    </row>
    <row r="318054" spans="5:5">
      <c r="E318054"/>
    </row>
    <row r="318055" spans="5:5">
      <c r="E318055"/>
    </row>
    <row r="318056" spans="5:5">
      <c r="E318056"/>
    </row>
    <row r="318057" spans="5:5">
      <c r="E318057"/>
    </row>
    <row r="318058" spans="5:5">
      <c r="E318058"/>
    </row>
    <row r="318059" spans="5:5">
      <c r="E318059"/>
    </row>
    <row r="318060" spans="5:5">
      <c r="E318060"/>
    </row>
    <row r="318061" spans="5:5">
      <c r="E318061"/>
    </row>
    <row r="318062" spans="5:5">
      <c r="E318062"/>
    </row>
    <row r="318063" spans="5:5">
      <c r="E318063"/>
    </row>
    <row r="318064" spans="5:5">
      <c r="E318064"/>
    </row>
    <row r="318065" spans="5:5">
      <c r="E318065"/>
    </row>
    <row r="318066" spans="5:5">
      <c r="E318066"/>
    </row>
    <row r="318067" spans="5:5">
      <c r="E318067"/>
    </row>
    <row r="318068" spans="5:5">
      <c r="E318068"/>
    </row>
    <row r="318069" spans="5:5">
      <c r="E318069"/>
    </row>
    <row r="318070" spans="5:5">
      <c r="E318070"/>
    </row>
    <row r="318071" spans="5:5">
      <c r="E318071"/>
    </row>
    <row r="318072" spans="5:5">
      <c r="E318072"/>
    </row>
    <row r="318073" spans="5:5">
      <c r="E318073"/>
    </row>
    <row r="318074" spans="5:5">
      <c r="E318074"/>
    </row>
    <row r="318075" spans="5:5">
      <c r="E318075"/>
    </row>
    <row r="318076" spans="5:5">
      <c r="E318076"/>
    </row>
    <row r="318077" spans="5:5">
      <c r="E318077"/>
    </row>
    <row r="318078" spans="5:5">
      <c r="E318078"/>
    </row>
    <row r="318079" spans="5:5">
      <c r="E318079"/>
    </row>
    <row r="318080" spans="5:5">
      <c r="E318080"/>
    </row>
    <row r="318081" spans="5:5">
      <c r="E318081"/>
    </row>
    <row r="318082" spans="5:5">
      <c r="E318082"/>
    </row>
    <row r="318083" spans="5:5">
      <c r="E318083"/>
    </row>
    <row r="318084" spans="5:5">
      <c r="E318084"/>
    </row>
    <row r="318085" spans="5:5">
      <c r="E318085"/>
    </row>
    <row r="318086" spans="5:5">
      <c r="E318086"/>
    </row>
    <row r="318087" spans="5:5">
      <c r="E318087"/>
    </row>
    <row r="318088" spans="5:5">
      <c r="E318088"/>
    </row>
    <row r="318089" spans="5:5">
      <c r="E318089"/>
    </row>
    <row r="318090" spans="5:5">
      <c r="E318090"/>
    </row>
    <row r="318091" spans="5:5">
      <c r="E318091"/>
    </row>
    <row r="318092" spans="5:5">
      <c r="E318092"/>
    </row>
    <row r="318093" spans="5:5">
      <c r="E318093"/>
    </row>
    <row r="318094" spans="5:5">
      <c r="E318094"/>
    </row>
    <row r="318095" spans="5:5">
      <c r="E318095"/>
    </row>
    <row r="318096" spans="5:5">
      <c r="E318096"/>
    </row>
    <row r="318097" spans="5:5">
      <c r="E318097"/>
    </row>
    <row r="318098" spans="5:5">
      <c r="E318098"/>
    </row>
    <row r="318099" spans="5:5">
      <c r="E318099"/>
    </row>
    <row r="318100" spans="5:5">
      <c r="E318100"/>
    </row>
    <row r="318101" spans="5:5">
      <c r="E318101"/>
    </row>
    <row r="318102" spans="5:5">
      <c r="E318102"/>
    </row>
    <row r="318103" spans="5:5">
      <c r="E318103"/>
    </row>
    <row r="318104" spans="5:5">
      <c r="E318104"/>
    </row>
    <row r="318105" spans="5:5">
      <c r="E318105"/>
    </row>
    <row r="318106" spans="5:5">
      <c r="E318106"/>
    </row>
    <row r="318107" spans="5:5">
      <c r="E318107"/>
    </row>
    <row r="318108" spans="5:5">
      <c r="E318108"/>
    </row>
    <row r="318109" spans="5:5">
      <c r="E318109"/>
    </row>
    <row r="318110" spans="5:5">
      <c r="E318110"/>
    </row>
    <row r="318111" spans="5:5">
      <c r="E318111"/>
    </row>
    <row r="318112" spans="5:5">
      <c r="E318112"/>
    </row>
    <row r="318113" spans="5:5">
      <c r="E318113"/>
    </row>
    <row r="318114" spans="5:5">
      <c r="E318114"/>
    </row>
    <row r="318115" spans="5:5">
      <c r="E318115"/>
    </row>
    <row r="318116" spans="5:5">
      <c r="E318116"/>
    </row>
    <row r="318117" spans="5:5">
      <c r="E318117"/>
    </row>
    <row r="318118" spans="5:5">
      <c r="E318118"/>
    </row>
    <row r="318119" spans="5:5">
      <c r="E318119"/>
    </row>
    <row r="318120" spans="5:5">
      <c r="E318120"/>
    </row>
    <row r="318121" spans="5:5">
      <c r="E318121"/>
    </row>
    <row r="318122" spans="5:5">
      <c r="E318122"/>
    </row>
    <row r="318123" spans="5:5">
      <c r="E318123"/>
    </row>
    <row r="318124" spans="5:5">
      <c r="E318124"/>
    </row>
    <row r="318125" spans="5:5">
      <c r="E318125"/>
    </row>
    <row r="318126" spans="5:5">
      <c r="E318126"/>
    </row>
    <row r="318127" spans="5:5">
      <c r="E318127"/>
    </row>
    <row r="318128" spans="5:5">
      <c r="E318128"/>
    </row>
    <row r="318129" spans="5:5">
      <c r="E318129"/>
    </row>
    <row r="318130" spans="5:5">
      <c r="E318130"/>
    </row>
    <row r="318131" spans="5:5">
      <c r="E318131"/>
    </row>
    <row r="318132" spans="5:5">
      <c r="E318132"/>
    </row>
    <row r="318133" spans="5:5">
      <c r="E318133"/>
    </row>
    <row r="318134" spans="5:5">
      <c r="E318134"/>
    </row>
    <row r="318135" spans="5:5">
      <c r="E318135"/>
    </row>
    <row r="318136" spans="5:5">
      <c r="E318136"/>
    </row>
    <row r="318137" spans="5:5">
      <c r="E318137"/>
    </row>
    <row r="318138" spans="5:5">
      <c r="E318138"/>
    </row>
    <row r="318139" spans="5:5">
      <c r="E318139"/>
    </row>
    <row r="318140" spans="5:5">
      <c r="E318140"/>
    </row>
    <row r="318141" spans="5:5">
      <c r="E318141"/>
    </row>
    <row r="318142" spans="5:5">
      <c r="E318142"/>
    </row>
    <row r="318143" spans="5:5">
      <c r="E318143"/>
    </row>
    <row r="318144" spans="5:5">
      <c r="E318144"/>
    </row>
    <row r="318145" spans="5:5">
      <c r="E318145"/>
    </row>
    <row r="318146" spans="5:5">
      <c r="E318146"/>
    </row>
    <row r="318147" spans="5:5">
      <c r="E318147"/>
    </row>
    <row r="318148" spans="5:5">
      <c r="E318148"/>
    </row>
    <row r="318149" spans="5:5">
      <c r="E318149"/>
    </row>
    <row r="318150" spans="5:5">
      <c r="E318150"/>
    </row>
    <row r="318151" spans="5:5">
      <c r="E318151"/>
    </row>
    <row r="318152" spans="5:5">
      <c r="E318152"/>
    </row>
    <row r="318153" spans="5:5">
      <c r="E318153"/>
    </row>
    <row r="318154" spans="5:5">
      <c r="E318154"/>
    </row>
    <row r="318155" spans="5:5">
      <c r="E318155"/>
    </row>
    <row r="318156" spans="5:5">
      <c r="E318156"/>
    </row>
    <row r="318157" spans="5:5">
      <c r="E318157"/>
    </row>
    <row r="318158" spans="5:5">
      <c r="E318158"/>
    </row>
    <row r="318159" spans="5:5">
      <c r="E318159"/>
    </row>
    <row r="318160" spans="5:5">
      <c r="E318160"/>
    </row>
    <row r="318161" spans="5:5">
      <c r="E318161"/>
    </row>
    <row r="318162" spans="5:5">
      <c r="E318162"/>
    </row>
    <row r="318163" spans="5:5">
      <c r="E318163"/>
    </row>
    <row r="318164" spans="5:5">
      <c r="E318164"/>
    </row>
    <row r="318165" spans="5:5">
      <c r="E318165"/>
    </row>
    <row r="318166" spans="5:5">
      <c r="E318166"/>
    </row>
    <row r="318167" spans="5:5">
      <c r="E318167"/>
    </row>
    <row r="318168" spans="5:5">
      <c r="E318168"/>
    </row>
    <row r="318169" spans="5:5">
      <c r="E318169"/>
    </row>
    <row r="318170" spans="5:5">
      <c r="E318170"/>
    </row>
    <row r="318171" spans="5:5">
      <c r="E318171"/>
    </row>
    <row r="318172" spans="5:5">
      <c r="E318172"/>
    </row>
    <row r="318173" spans="5:5">
      <c r="E318173"/>
    </row>
    <row r="318174" spans="5:5">
      <c r="E318174"/>
    </row>
    <row r="318175" spans="5:5">
      <c r="E318175"/>
    </row>
    <row r="318176" spans="5:5">
      <c r="E318176"/>
    </row>
    <row r="318177" spans="5:5">
      <c r="E318177"/>
    </row>
    <row r="318178" spans="5:5">
      <c r="E318178"/>
    </row>
    <row r="318179" spans="5:5">
      <c r="E318179"/>
    </row>
    <row r="318180" spans="5:5">
      <c r="E318180"/>
    </row>
    <row r="318181" spans="5:5">
      <c r="E318181"/>
    </row>
    <row r="318182" spans="5:5">
      <c r="E318182"/>
    </row>
    <row r="318183" spans="5:5">
      <c r="E318183"/>
    </row>
    <row r="318184" spans="5:5">
      <c r="E318184"/>
    </row>
    <row r="318185" spans="5:5">
      <c r="E318185"/>
    </row>
    <row r="318186" spans="5:5">
      <c r="E318186"/>
    </row>
    <row r="318187" spans="5:5">
      <c r="E318187"/>
    </row>
    <row r="318188" spans="5:5">
      <c r="E318188"/>
    </row>
    <row r="318189" spans="5:5">
      <c r="E318189"/>
    </row>
    <row r="318190" spans="5:5">
      <c r="E318190"/>
    </row>
    <row r="318191" spans="5:5">
      <c r="E318191"/>
    </row>
    <row r="318192" spans="5:5">
      <c r="E318192"/>
    </row>
    <row r="318193" spans="5:5">
      <c r="E318193"/>
    </row>
    <row r="318194" spans="5:5">
      <c r="E318194"/>
    </row>
    <row r="318195" spans="5:5">
      <c r="E318195"/>
    </row>
    <row r="318196" spans="5:5">
      <c r="E318196"/>
    </row>
    <row r="318197" spans="5:5">
      <c r="E318197"/>
    </row>
    <row r="318198" spans="5:5">
      <c r="E318198"/>
    </row>
    <row r="318199" spans="5:5">
      <c r="E318199"/>
    </row>
    <row r="318200" spans="5:5">
      <c r="E318200"/>
    </row>
    <row r="318201" spans="5:5">
      <c r="E318201"/>
    </row>
    <row r="318202" spans="5:5">
      <c r="E318202"/>
    </row>
    <row r="318203" spans="5:5">
      <c r="E318203"/>
    </row>
    <row r="318204" spans="5:5">
      <c r="E318204"/>
    </row>
    <row r="318205" spans="5:5">
      <c r="E318205"/>
    </row>
    <row r="318206" spans="5:5">
      <c r="E318206"/>
    </row>
    <row r="318207" spans="5:5">
      <c r="E318207"/>
    </row>
    <row r="318208" spans="5:5">
      <c r="E318208"/>
    </row>
    <row r="318209" spans="5:5">
      <c r="E318209"/>
    </row>
    <row r="318210" spans="5:5">
      <c r="E318210"/>
    </row>
    <row r="318211" spans="5:5">
      <c r="E318211"/>
    </row>
    <row r="318212" spans="5:5">
      <c r="E318212"/>
    </row>
    <row r="318213" spans="5:5">
      <c r="E318213"/>
    </row>
    <row r="318214" spans="5:5">
      <c r="E318214"/>
    </row>
    <row r="318215" spans="5:5">
      <c r="E318215"/>
    </row>
    <row r="318216" spans="5:5">
      <c r="E318216"/>
    </row>
    <row r="318217" spans="5:5">
      <c r="E318217"/>
    </row>
    <row r="318218" spans="5:5">
      <c r="E318218"/>
    </row>
    <row r="318219" spans="5:5">
      <c r="E318219"/>
    </row>
    <row r="318220" spans="5:5">
      <c r="E318220"/>
    </row>
    <row r="318221" spans="5:5">
      <c r="E318221"/>
    </row>
    <row r="318222" spans="5:5">
      <c r="E318222"/>
    </row>
    <row r="318223" spans="5:5">
      <c r="E318223"/>
    </row>
    <row r="318224" spans="5:5">
      <c r="E318224"/>
    </row>
    <row r="318225" spans="5:5">
      <c r="E318225"/>
    </row>
    <row r="318226" spans="5:5">
      <c r="E318226"/>
    </row>
    <row r="318227" spans="5:5">
      <c r="E318227"/>
    </row>
    <row r="318228" spans="5:5">
      <c r="E318228"/>
    </row>
    <row r="318229" spans="5:5">
      <c r="E318229"/>
    </row>
    <row r="318230" spans="5:5">
      <c r="E318230"/>
    </row>
    <row r="318231" spans="5:5">
      <c r="E318231"/>
    </row>
    <row r="318232" spans="5:5">
      <c r="E318232"/>
    </row>
    <row r="318233" spans="5:5">
      <c r="E318233"/>
    </row>
    <row r="318234" spans="5:5">
      <c r="E318234"/>
    </row>
    <row r="318235" spans="5:5">
      <c r="E318235"/>
    </row>
    <row r="318236" spans="5:5">
      <c r="E318236"/>
    </row>
    <row r="318237" spans="5:5">
      <c r="E318237"/>
    </row>
    <row r="318238" spans="5:5">
      <c r="E318238"/>
    </row>
    <row r="318239" spans="5:5">
      <c r="E318239"/>
    </row>
    <row r="318240" spans="5:5">
      <c r="E318240"/>
    </row>
    <row r="318241" spans="5:5">
      <c r="E318241"/>
    </row>
    <row r="318242" spans="5:5">
      <c r="E318242"/>
    </row>
    <row r="318243" spans="5:5">
      <c r="E318243"/>
    </row>
    <row r="318244" spans="5:5">
      <c r="E318244"/>
    </row>
    <row r="318245" spans="5:5">
      <c r="E318245"/>
    </row>
    <row r="318246" spans="5:5">
      <c r="E318246"/>
    </row>
    <row r="318247" spans="5:5">
      <c r="E318247"/>
    </row>
    <row r="318248" spans="5:5">
      <c r="E318248"/>
    </row>
    <row r="318249" spans="5:5">
      <c r="E318249"/>
    </row>
    <row r="318250" spans="5:5">
      <c r="E318250"/>
    </row>
    <row r="318251" spans="5:5">
      <c r="E318251"/>
    </row>
    <row r="318252" spans="5:5">
      <c r="E318252"/>
    </row>
    <row r="318253" spans="5:5">
      <c r="E318253"/>
    </row>
    <row r="318254" spans="5:5">
      <c r="E318254"/>
    </row>
    <row r="318255" spans="5:5">
      <c r="E318255"/>
    </row>
    <row r="318256" spans="5:5">
      <c r="E318256"/>
    </row>
    <row r="318257" spans="5:5">
      <c r="E318257"/>
    </row>
    <row r="318258" spans="5:5">
      <c r="E318258"/>
    </row>
    <row r="318259" spans="5:5">
      <c r="E318259"/>
    </row>
    <row r="318260" spans="5:5">
      <c r="E318260"/>
    </row>
    <row r="318261" spans="5:5">
      <c r="E318261"/>
    </row>
    <row r="318262" spans="5:5">
      <c r="E318262"/>
    </row>
    <row r="318263" spans="5:5">
      <c r="E318263"/>
    </row>
    <row r="318264" spans="5:5">
      <c r="E318264"/>
    </row>
    <row r="318265" spans="5:5">
      <c r="E318265"/>
    </row>
    <row r="318266" spans="5:5">
      <c r="E318266"/>
    </row>
    <row r="318267" spans="5:5">
      <c r="E318267"/>
    </row>
    <row r="318268" spans="5:5">
      <c r="E318268"/>
    </row>
    <row r="318269" spans="5:5">
      <c r="E318269"/>
    </row>
    <row r="318270" spans="5:5">
      <c r="E318270"/>
    </row>
    <row r="318271" spans="5:5">
      <c r="E318271"/>
    </row>
    <row r="318272" spans="5:5">
      <c r="E318272"/>
    </row>
    <row r="318273" spans="5:5">
      <c r="E318273"/>
    </row>
    <row r="318274" spans="5:5">
      <c r="E318274"/>
    </row>
    <row r="318275" spans="5:5">
      <c r="E318275"/>
    </row>
    <row r="318276" spans="5:5">
      <c r="E318276"/>
    </row>
    <row r="318277" spans="5:5">
      <c r="E318277"/>
    </row>
    <row r="318278" spans="5:5">
      <c r="E318278"/>
    </row>
    <row r="318279" spans="5:5">
      <c r="E318279"/>
    </row>
    <row r="318280" spans="5:5">
      <c r="E318280"/>
    </row>
    <row r="318281" spans="5:5">
      <c r="E318281"/>
    </row>
    <row r="318282" spans="5:5">
      <c r="E318282"/>
    </row>
    <row r="318283" spans="5:5">
      <c r="E318283"/>
    </row>
    <row r="318284" spans="5:5">
      <c r="E318284"/>
    </row>
    <row r="318285" spans="5:5">
      <c r="E318285"/>
    </row>
    <row r="318286" spans="5:5">
      <c r="E318286"/>
    </row>
    <row r="318287" spans="5:5">
      <c r="E318287"/>
    </row>
    <row r="318288" spans="5:5">
      <c r="E318288"/>
    </row>
    <row r="318289" spans="5:5">
      <c r="E318289"/>
    </row>
    <row r="318290" spans="5:5">
      <c r="E318290"/>
    </row>
    <row r="318291" spans="5:5">
      <c r="E318291"/>
    </row>
    <row r="318292" spans="5:5">
      <c r="E318292"/>
    </row>
    <row r="318293" spans="5:5">
      <c r="E318293"/>
    </row>
    <row r="318294" spans="5:5">
      <c r="E318294"/>
    </row>
    <row r="318295" spans="5:5">
      <c r="E318295"/>
    </row>
    <row r="318296" spans="5:5">
      <c r="E318296"/>
    </row>
    <row r="318297" spans="5:5">
      <c r="E318297"/>
    </row>
    <row r="318298" spans="5:5">
      <c r="E318298"/>
    </row>
    <row r="318299" spans="5:5">
      <c r="E318299"/>
    </row>
    <row r="318300" spans="5:5">
      <c r="E318300"/>
    </row>
    <row r="318301" spans="5:5">
      <c r="E318301"/>
    </row>
    <row r="318302" spans="5:5">
      <c r="E318302"/>
    </row>
    <row r="318303" spans="5:5">
      <c r="E318303"/>
    </row>
    <row r="318304" spans="5:5">
      <c r="E318304"/>
    </row>
    <row r="318305" spans="5:5">
      <c r="E318305"/>
    </row>
    <row r="318306" spans="5:5">
      <c r="E318306"/>
    </row>
    <row r="318307" spans="5:5">
      <c r="E318307"/>
    </row>
    <row r="318308" spans="5:5">
      <c r="E318308"/>
    </row>
    <row r="318309" spans="5:5">
      <c r="E318309"/>
    </row>
    <row r="318310" spans="5:5">
      <c r="E318310"/>
    </row>
    <row r="318311" spans="5:5">
      <c r="E318311"/>
    </row>
    <row r="318312" spans="5:5">
      <c r="E318312"/>
    </row>
    <row r="318313" spans="5:5">
      <c r="E318313"/>
    </row>
    <row r="318314" spans="5:5">
      <c r="E318314"/>
    </row>
    <row r="318315" spans="5:5">
      <c r="E318315"/>
    </row>
    <row r="318316" spans="5:5">
      <c r="E318316"/>
    </row>
    <row r="318317" spans="5:5">
      <c r="E318317"/>
    </row>
    <row r="318318" spans="5:5">
      <c r="E318318"/>
    </row>
    <row r="318319" spans="5:5">
      <c r="E318319"/>
    </row>
    <row r="318320" spans="5:5">
      <c r="E318320"/>
    </row>
    <row r="318321" spans="5:5">
      <c r="E318321"/>
    </row>
    <row r="318322" spans="5:5">
      <c r="E318322"/>
    </row>
    <row r="318323" spans="5:5">
      <c r="E318323"/>
    </row>
    <row r="318324" spans="5:5">
      <c r="E318324"/>
    </row>
    <row r="318325" spans="5:5">
      <c r="E318325"/>
    </row>
    <row r="318326" spans="5:5">
      <c r="E318326"/>
    </row>
    <row r="318327" spans="5:5">
      <c r="E318327"/>
    </row>
    <row r="318328" spans="5:5">
      <c r="E318328"/>
    </row>
    <row r="318329" spans="5:5">
      <c r="E318329"/>
    </row>
    <row r="318330" spans="5:5">
      <c r="E318330"/>
    </row>
    <row r="318331" spans="5:5">
      <c r="E318331"/>
    </row>
    <row r="318332" spans="5:5">
      <c r="E318332"/>
    </row>
    <row r="318333" spans="5:5">
      <c r="E318333"/>
    </row>
    <row r="318334" spans="5:5">
      <c r="E318334"/>
    </row>
    <row r="318335" spans="5:5">
      <c r="E318335"/>
    </row>
    <row r="318336" spans="5:5">
      <c r="E318336"/>
    </row>
    <row r="318337" spans="5:5">
      <c r="E318337"/>
    </row>
    <row r="318338" spans="5:5">
      <c r="E318338"/>
    </row>
    <row r="318339" spans="5:5">
      <c r="E318339"/>
    </row>
    <row r="318340" spans="5:5">
      <c r="E318340"/>
    </row>
    <row r="318341" spans="5:5">
      <c r="E318341"/>
    </row>
    <row r="318342" spans="5:5">
      <c r="E318342"/>
    </row>
    <row r="318343" spans="5:5">
      <c r="E318343"/>
    </row>
    <row r="318344" spans="5:5">
      <c r="E318344"/>
    </row>
    <row r="318345" spans="5:5">
      <c r="E318345"/>
    </row>
    <row r="318346" spans="5:5">
      <c r="E318346"/>
    </row>
    <row r="318347" spans="5:5">
      <c r="E318347"/>
    </row>
    <row r="318348" spans="5:5">
      <c r="E318348"/>
    </row>
    <row r="318349" spans="5:5">
      <c r="E318349"/>
    </row>
    <row r="318350" spans="5:5">
      <c r="E318350"/>
    </row>
    <row r="318351" spans="5:5">
      <c r="E318351"/>
    </row>
    <row r="318352" spans="5:5">
      <c r="E318352"/>
    </row>
    <row r="318353" spans="5:5">
      <c r="E318353"/>
    </row>
    <row r="318354" spans="5:5">
      <c r="E318354"/>
    </row>
    <row r="318355" spans="5:5">
      <c r="E318355"/>
    </row>
    <row r="318356" spans="5:5">
      <c r="E318356"/>
    </row>
    <row r="318357" spans="5:5">
      <c r="E318357"/>
    </row>
    <row r="318358" spans="5:5">
      <c r="E318358"/>
    </row>
    <row r="318359" spans="5:5">
      <c r="E318359"/>
    </row>
    <row r="318360" spans="5:5">
      <c r="E318360"/>
    </row>
    <row r="318361" spans="5:5">
      <c r="E318361"/>
    </row>
    <row r="318362" spans="5:5">
      <c r="E318362"/>
    </row>
    <row r="318363" spans="5:5">
      <c r="E318363"/>
    </row>
    <row r="318364" spans="5:5">
      <c r="E318364"/>
    </row>
    <row r="318365" spans="5:5">
      <c r="E318365"/>
    </row>
    <row r="318366" spans="5:5">
      <c r="E318366"/>
    </row>
    <row r="318367" spans="5:5">
      <c r="E318367"/>
    </row>
    <row r="318368" spans="5:5">
      <c r="E318368"/>
    </row>
    <row r="318369" spans="5:5">
      <c r="E318369"/>
    </row>
    <row r="318370" spans="5:5">
      <c r="E318370"/>
    </row>
    <row r="318371" spans="5:5">
      <c r="E318371"/>
    </row>
    <row r="318372" spans="5:5">
      <c r="E318372"/>
    </row>
    <row r="318373" spans="5:5">
      <c r="E318373"/>
    </row>
    <row r="318374" spans="5:5">
      <c r="E318374"/>
    </row>
    <row r="318375" spans="5:5">
      <c r="E318375"/>
    </row>
    <row r="318376" spans="5:5">
      <c r="E318376"/>
    </row>
    <row r="318377" spans="5:5">
      <c r="E318377"/>
    </row>
    <row r="318378" spans="5:5">
      <c r="E318378"/>
    </row>
    <row r="318379" spans="5:5">
      <c r="E318379"/>
    </row>
    <row r="318380" spans="5:5">
      <c r="E318380"/>
    </row>
    <row r="318381" spans="5:5">
      <c r="E318381"/>
    </row>
    <row r="318382" spans="5:5">
      <c r="E318382"/>
    </row>
    <row r="318383" spans="5:5">
      <c r="E318383"/>
    </row>
    <row r="318384" spans="5:5">
      <c r="E318384"/>
    </row>
    <row r="318385" spans="5:5">
      <c r="E318385"/>
    </row>
    <row r="318386" spans="5:5">
      <c r="E318386"/>
    </row>
    <row r="318387" spans="5:5">
      <c r="E318387"/>
    </row>
    <row r="318388" spans="5:5">
      <c r="E318388"/>
    </row>
    <row r="318389" spans="5:5">
      <c r="E318389"/>
    </row>
    <row r="318390" spans="5:5">
      <c r="E318390"/>
    </row>
    <row r="318391" spans="5:5">
      <c r="E318391"/>
    </row>
    <row r="318392" spans="5:5">
      <c r="E318392"/>
    </row>
    <row r="318393" spans="5:5">
      <c r="E318393"/>
    </row>
    <row r="318394" spans="5:5">
      <c r="E318394"/>
    </row>
    <row r="318395" spans="5:5">
      <c r="E318395"/>
    </row>
    <row r="318396" spans="5:5">
      <c r="E318396"/>
    </row>
    <row r="318397" spans="5:5">
      <c r="E318397"/>
    </row>
    <row r="318398" spans="5:5">
      <c r="E318398"/>
    </row>
    <row r="318399" spans="5:5">
      <c r="E318399"/>
    </row>
    <row r="318400" spans="5:5">
      <c r="E318400"/>
    </row>
    <row r="318401" spans="5:5">
      <c r="E318401"/>
    </row>
    <row r="318402" spans="5:5">
      <c r="E318402"/>
    </row>
    <row r="318403" spans="5:5">
      <c r="E318403"/>
    </row>
    <row r="318404" spans="5:5">
      <c r="E318404"/>
    </row>
    <row r="318405" spans="5:5">
      <c r="E318405"/>
    </row>
    <row r="318406" spans="5:5">
      <c r="E318406"/>
    </row>
    <row r="318407" spans="5:5">
      <c r="E318407"/>
    </row>
    <row r="318408" spans="5:5">
      <c r="E318408"/>
    </row>
    <row r="318409" spans="5:5">
      <c r="E318409"/>
    </row>
    <row r="318410" spans="5:5">
      <c r="E318410"/>
    </row>
    <row r="318411" spans="5:5">
      <c r="E318411"/>
    </row>
    <row r="318412" spans="5:5">
      <c r="E318412"/>
    </row>
    <row r="318413" spans="5:5">
      <c r="E318413"/>
    </row>
    <row r="318414" spans="5:5">
      <c r="E318414"/>
    </row>
    <row r="318415" spans="5:5">
      <c r="E318415"/>
    </row>
    <row r="318416" spans="5:5">
      <c r="E318416"/>
    </row>
    <row r="318417" spans="5:5">
      <c r="E318417"/>
    </row>
    <row r="318418" spans="5:5">
      <c r="E318418"/>
    </row>
    <row r="318419" spans="5:5">
      <c r="E318419"/>
    </row>
    <row r="318420" spans="5:5">
      <c r="E318420"/>
    </row>
    <row r="318421" spans="5:5">
      <c r="E318421"/>
    </row>
    <row r="318422" spans="5:5">
      <c r="E318422"/>
    </row>
    <row r="318423" spans="5:5">
      <c r="E318423"/>
    </row>
    <row r="318424" spans="5:5">
      <c r="E318424"/>
    </row>
    <row r="318425" spans="5:5">
      <c r="E318425"/>
    </row>
    <row r="318426" spans="5:5">
      <c r="E318426"/>
    </row>
    <row r="318427" spans="5:5">
      <c r="E318427"/>
    </row>
    <row r="318428" spans="5:5">
      <c r="E318428"/>
    </row>
    <row r="318429" spans="5:5">
      <c r="E318429"/>
    </row>
    <row r="318430" spans="5:5">
      <c r="E318430"/>
    </row>
    <row r="318431" spans="5:5">
      <c r="E318431"/>
    </row>
    <row r="318432" spans="5:5">
      <c r="E318432"/>
    </row>
    <row r="318433" spans="5:5">
      <c r="E318433"/>
    </row>
    <row r="318434" spans="5:5">
      <c r="E318434"/>
    </row>
    <row r="318435" spans="5:5">
      <c r="E318435"/>
    </row>
    <row r="318436" spans="5:5">
      <c r="E318436"/>
    </row>
    <row r="318437" spans="5:5">
      <c r="E318437"/>
    </row>
    <row r="318438" spans="5:5">
      <c r="E318438"/>
    </row>
    <row r="318439" spans="5:5">
      <c r="E318439"/>
    </row>
    <row r="318440" spans="5:5">
      <c r="E318440"/>
    </row>
    <row r="318441" spans="5:5">
      <c r="E318441"/>
    </row>
    <row r="318442" spans="5:5">
      <c r="E318442"/>
    </row>
    <row r="318443" spans="5:5">
      <c r="E318443"/>
    </row>
    <row r="318444" spans="5:5">
      <c r="E318444"/>
    </row>
    <row r="318445" spans="5:5">
      <c r="E318445"/>
    </row>
    <row r="318446" spans="5:5">
      <c r="E318446"/>
    </row>
    <row r="318447" spans="5:5">
      <c r="E318447"/>
    </row>
    <row r="318448" spans="5:5">
      <c r="E318448"/>
    </row>
    <row r="318449" spans="5:5">
      <c r="E318449"/>
    </row>
    <row r="318450" spans="5:5">
      <c r="E318450"/>
    </row>
    <row r="318451" spans="5:5">
      <c r="E318451"/>
    </row>
    <row r="318452" spans="5:5">
      <c r="E318452"/>
    </row>
    <row r="318453" spans="5:5">
      <c r="E318453"/>
    </row>
    <row r="318454" spans="5:5">
      <c r="E318454"/>
    </row>
    <row r="318455" spans="5:5">
      <c r="E318455"/>
    </row>
    <row r="318456" spans="5:5">
      <c r="E318456"/>
    </row>
    <row r="318457" spans="5:5">
      <c r="E318457"/>
    </row>
    <row r="318458" spans="5:5">
      <c r="E318458"/>
    </row>
    <row r="318459" spans="5:5">
      <c r="E318459"/>
    </row>
    <row r="318460" spans="5:5">
      <c r="E318460"/>
    </row>
    <row r="318461" spans="5:5">
      <c r="E318461"/>
    </row>
    <row r="318462" spans="5:5">
      <c r="E318462"/>
    </row>
    <row r="318463" spans="5:5">
      <c r="E318463"/>
    </row>
    <row r="318464" spans="5:5">
      <c r="E318464"/>
    </row>
    <row r="318465" spans="5:5">
      <c r="E318465"/>
    </row>
    <row r="318466" spans="5:5">
      <c r="E318466"/>
    </row>
    <row r="318467" spans="5:5">
      <c r="E318467"/>
    </row>
    <row r="318468" spans="5:5">
      <c r="E318468"/>
    </row>
    <row r="318469" spans="5:5">
      <c r="E318469"/>
    </row>
    <row r="318470" spans="5:5">
      <c r="E318470"/>
    </row>
    <row r="318471" spans="5:5">
      <c r="E318471"/>
    </row>
    <row r="318472" spans="5:5">
      <c r="E318472"/>
    </row>
    <row r="318473" spans="5:5">
      <c r="E318473"/>
    </row>
    <row r="318474" spans="5:5">
      <c r="E318474"/>
    </row>
    <row r="318475" spans="5:5">
      <c r="E318475"/>
    </row>
    <row r="318476" spans="5:5">
      <c r="E318476"/>
    </row>
    <row r="318477" spans="5:5">
      <c r="E318477"/>
    </row>
    <row r="318478" spans="5:5">
      <c r="E318478"/>
    </row>
    <row r="318479" spans="5:5">
      <c r="E318479"/>
    </row>
    <row r="318480" spans="5:5">
      <c r="E318480"/>
    </row>
    <row r="318481" spans="5:5">
      <c r="E318481"/>
    </row>
    <row r="318482" spans="5:5">
      <c r="E318482"/>
    </row>
    <row r="318483" spans="5:5">
      <c r="E318483"/>
    </row>
    <row r="318484" spans="5:5">
      <c r="E318484"/>
    </row>
    <row r="318485" spans="5:5">
      <c r="E318485"/>
    </row>
    <row r="318486" spans="5:5">
      <c r="E318486"/>
    </row>
    <row r="318487" spans="5:5">
      <c r="E318487"/>
    </row>
    <row r="318488" spans="5:5">
      <c r="E318488"/>
    </row>
    <row r="318489" spans="5:5">
      <c r="E318489"/>
    </row>
    <row r="318490" spans="5:5">
      <c r="E318490"/>
    </row>
    <row r="318491" spans="5:5">
      <c r="E318491"/>
    </row>
    <row r="318492" spans="5:5">
      <c r="E318492"/>
    </row>
    <row r="318493" spans="5:5">
      <c r="E318493"/>
    </row>
    <row r="318494" spans="5:5">
      <c r="E318494"/>
    </row>
    <row r="318495" spans="5:5">
      <c r="E318495"/>
    </row>
    <row r="318496" spans="5:5">
      <c r="E318496"/>
    </row>
    <row r="318497" spans="5:5">
      <c r="E318497"/>
    </row>
    <row r="318498" spans="5:5">
      <c r="E318498"/>
    </row>
    <row r="318499" spans="5:5">
      <c r="E318499"/>
    </row>
    <row r="318500" spans="5:5">
      <c r="E318500"/>
    </row>
    <row r="318501" spans="5:5">
      <c r="E318501"/>
    </row>
    <row r="318502" spans="5:5">
      <c r="E318502"/>
    </row>
    <row r="318503" spans="5:5">
      <c r="E318503"/>
    </row>
    <row r="318504" spans="5:5">
      <c r="E318504"/>
    </row>
    <row r="318505" spans="5:5">
      <c r="E318505"/>
    </row>
    <row r="318506" spans="5:5">
      <c r="E318506"/>
    </row>
    <row r="318507" spans="5:5">
      <c r="E318507"/>
    </row>
    <row r="318508" spans="5:5">
      <c r="E318508"/>
    </row>
    <row r="318509" spans="5:5">
      <c r="E318509"/>
    </row>
    <row r="318510" spans="5:5">
      <c r="E318510"/>
    </row>
    <row r="318511" spans="5:5">
      <c r="E318511"/>
    </row>
    <row r="318512" spans="5:5">
      <c r="E318512"/>
    </row>
    <row r="318513" spans="5:5">
      <c r="E318513"/>
    </row>
    <row r="318514" spans="5:5">
      <c r="E318514"/>
    </row>
    <row r="318515" spans="5:5">
      <c r="E318515"/>
    </row>
    <row r="318516" spans="5:5">
      <c r="E318516"/>
    </row>
    <row r="318517" spans="5:5">
      <c r="E318517"/>
    </row>
    <row r="318518" spans="5:5">
      <c r="E318518"/>
    </row>
    <row r="318519" spans="5:5">
      <c r="E318519"/>
    </row>
    <row r="318520" spans="5:5">
      <c r="E318520"/>
    </row>
    <row r="318521" spans="5:5">
      <c r="E318521"/>
    </row>
    <row r="318522" spans="5:5">
      <c r="E318522"/>
    </row>
    <row r="318523" spans="5:5">
      <c r="E318523"/>
    </row>
    <row r="318524" spans="5:5">
      <c r="E318524"/>
    </row>
    <row r="318525" spans="5:5">
      <c r="E318525"/>
    </row>
    <row r="318526" spans="5:5">
      <c r="E318526"/>
    </row>
    <row r="318527" spans="5:5">
      <c r="E318527"/>
    </row>
    <row r="318528" spans="5:5">
      <c r="E318528"/>
    </row>
    <row r="318529" spans="5:5">
      <c r="E318529"/>
    </row>
    <row r="318530" spans="5:5">
      <c r="E318530"/>
    </row>
    <row r="318531" spans="5:5">
      <c r="E318531"/>
    </row>
    <row r="318532" spans="5:5">
      <c r="E318532"/>
    </row>
    <row r="318533" spans="5:5">
      <c r="E318533"/>
    </row>
    <row r="318534" spans="5:5">
      <c r="E318534"/>
    </row>
    <row r="318535" spans="5:5">
      <c r="E318535"/>
    </row>
    <row r="318536" spans="5:5">
      <c r="E318536"/>
    </row>
    <row r="318537" spans="5:5">
      <c r="E318537"/>
    </row>
    <row r="318538" spans="5:5">
      <c r="E318538"/>
    </row>
    <row r="318539" spans="5:5">
      <c r="E318539"/>
    </row>
    <row r="318540" spans="5:5">
      <c r="E318540"/>
    </row>
    <row r="318541" spans="5:5">
      <c r="E318541"/>
    </row>
    <row r="318542" spans="5:5">
      <c r="E318542"/>
    </row>
    <row r="318543" spans="5:5">
      <c r="E318543"/>
    </row>
    <row r="318544" spans="5:5">
      <c r="E318544"/>
    </row>
    <row r="318545" spans="5:5">
      <c r="E318545"/>
    </row>
    <row r="318546" spans="5:5">
      <c r="E318546"/>
    </row>
    <row r="318547" spans="5:5">
      <c r="E318547"/>
    </row>
    <row r="318548" spans="5:5">
      <c r="E318548"/>
    </row>
    <row r="318549" spans="5:5">
      <c r="E318549"/>
    </row>
    <row r="318550" spans="5:5">
      <c r="E318550"/>
    </row>
    <row r="318551" spans="5:5">
      <c r="E318551"/>
    </row>
    <row r="318552" spans="5:5">
      <c r="E318552"/>
    </row>
    <row r="318553" spans="5:5">
      <c r="E318553"/>
    </row>
    <row r="318554" spans="5:5">
      <c r="E318554"/>
    </row>
    <row r="318555" spans="5:5">
      <c r="E318555"/>
    </row>
    <row r="318556" spans="5:5">
      <c r="E318556"/>
    </row>
    <row r="318557" spans="5:5">
      <c r="E318557"/>
    </row>
    <row r="318558" spans="5:5">
      <c r="E318558"/>
    </row>
    <row r="318559" spans="5:5">
      <c r="E318559"/>
    </row>
    <row r="318560" spans="5:5">
      <c r="E318560"/>
    </row>
    <row r="318561" spans="5:5">
      <c r="E318561"/>
    </row>
    <row r="318562" spans="5:5">
      <c r="E318562"/>
    </row>
    <row r="318563" spans="5:5">
      <c r="E318563"/>
    </row>
    <row r="318564" spans="5:5">
      <c r="E318564"/>
    </row>
    <row r="318565" spans="5:5">
      <c r="E318565"/>
    </row>
    <row r="318566" spans="5:5">
      <c r="E318566"/>
    </row>
    <row r="318567" spans="5:5">
      <c r="E318567"/>
    </row>
    <row r="318568" spans="5:5">
      <c r="E318568"/>
    </row>
    <row r="318569" spans="5:5">
      <c r="E318569"/>
    </row>
    <row r="318570" spans="5:5">
      <c r="E318570"/>
    </row>
    <row r="318571" spans="5:5">
      <c r="E318571"/>
    </row>
    <row r="318572" spans="5:5">
      <c r="E318572"/>
    </row>
    <row r="318573" spans="5:5">
      <c r="E318573"/>
    </row>
    <row r="318574" spans="5:5">
      <c r="E318574"/>
    </row>
    <row r="318575" spans="5:5">
      <c r="E318575"/>
    </row>
    <row r="318576" spans="5:5">
      <c r="E318576"/>
    </row>
    <row r="318577" spans="5:5">
      <c r="E318577"/>
    </row>
    <row r="318578" spans="5:5">
      <c r="E318578"/>
    </row>
    <row r="318579" spans="5:5">
      <c r="E318579"/>
    </row>
    <row r="318580" spans="5:5">
      <c r="E318580"/>
    </row>
    <row r="318581" spans="5:5">
      <c r="E318581"/>
    </row>
    <row r="318582" spans="5:5">
      <c r="E318582"/>
    </row>
    <row r="318583" spans="5:5">
      <c r="E318583"/>
    </row>
    <row r="318584" spans="5:5">
      <c r="E318584"/>
    </row>
    <row r="318585" spans="5:5">
      <c r="E318585"/>
    </row>
    <row r="318586" spans="5:5">
      <c r="E318586"/>
    </row>
    <row r="318587" spans="5:5">
      <c r="E318587"/>
    </row>
    <row r="318588" spans="5:5">
      <c r="E318588"/>
    </row>
    <row r="318589" spans="5:5">
      <c r="E318589"/>
    </row>
    <row r="318590" spans="5:5">
      <c r="E318590"/>
    </row>
    <row r="318591" spans="5:5">
      <c r="E318591"/>
    </row>
    <row r="318592" spans="5:5">
      <c r="E318592"/>
    </row>
    <row r="318593" spans="5:5">
      <c r="E318593"/>
    </row>
    <row r="318594" spans="5:5">
      <c r="E318594"/>
    </row>
    <row r="318595" spans="5:5">
      <c r="E318595"/>
    </row>
    <row r="318596" spans="5:5">
      <c r="E318596"/>
    </row>
    <row r="318597" spans="5:5">
      <c r="E318597"/>
    </row>
    <row r="318598" spans="5:5">
      <c r="E318598"/>
    </row>
    <row r="318599" spans="5:5">
      <c r="E318599"/>
    </row>
    <row r="318600" spans="5:5">
      <c r="E318600"/>
    </row>
    <row r="318601" spans="5:5">
      <c r="E318601"/>
    </row>
    <row r="318602" spans="5:5">
      <c r="E318602"/>
    </row>
    <row r="318603" spans="5:5">
      <c r="E318603"/>
    </row>
    <row r="318604" spans="5:5">
      <c r="E318604"/>
    </row>
    <row r="318605" spans="5:5">
      <c r="E318605"/>
    </row>
    <row r="318606" spans="5:5">
      <c r="E318606"/>
    </row>
    <row r="318607" spans="5:5">
      <c r="E318607"/>
    </row>
    <row r="318608" spans="5:5">
      <c r="E318608"/>
    </row>
    <row r="318609" spans="5:5">
      <c r="E318609"/>
    </row>
    <row r="318610" spans="5:5">
      <c r="E318610"/>
    </row>
    <row r="318611" spans="5:5">
      <c r="E318611"/>
    </row>
    <row r="318612" spans="5:5">
      <c r="E318612"/>
    </row>
    <row r="318613" spans="5:5">
      <c r="E318613"/>
    </row>
    <row r="318614" spans="5:5">
      <c r="E318614"/>
    </row>
    <row r="318615" spans="5:5">
      <c r="E318615"/>
    </row>
    <row r="318616" spans="5:5">
      <c r="E318616"/>
    </row>
    <row r="318617" spans="5:5">
      <c r="E318617"/>
    </row>
    <row r="318618" spans="5:5">
      <c r="E318618"/>
    </row>
    <row r="318619" spans="5:5">
      <c r="E318619"/>
    </row>
    <row r="318620" spans="5:5">
      <c r="E318620"/>
    </row>
    <row r="318621" spans="5:5">
      <c r="E318621"/>
    </row>
    <row r="318622" spans="5:5">
      <c r="E318622"/>
    </row>
    <row r="318623" spans="5:5">
      <c r="E318623"/>
    </row>
    <row r="318624" spans="5:5">
      <c r="E318624"/>
    </row>
    <row r="318625" spans="5:5">
      <c r="E318625"/>
    </row>
    <row r="318626" spans="5:5">
      <c r="E318626"/>
    </row>
    <row r="318627" spans="5:5">
      <c r="E318627"/>
    </row>
    <row r="318628" spans="5:5">
      <c r="E318628"/>
    </row>
    <row r="318629" spans="5:5">
      <c r="E318629"/>
    </row>
    <row r="318630" spans="5:5">
      <c r="E318630"/>
    </row>
    <row r="318631" spans="5:5">
      <c r="E318631"/>
    </row>
    <row r="318632" spans="5:5">
      <c r="E318632"/>
    </row>
    <row r="318633" spans="5:5">
      <c r="E318633"/>
    </row>
    <row r="318634" spans="5:5">
      <c r="E318634"/>
    </row>
    <row r="318635" spans="5:5">
      <c r="E318635"/>
    </row>
    <row r="318636" spans="5:5">
      <c r="E318636"/>
    </row>
    <row r="318637" spans="5:5">
      <c r="E318637"/>
    </row>
    <row r="318638" spans="5:5">
      <c r="E318638"/>
    </row>
    <row r="318639" spans="5:5">
      <c r="E318639"/>
    </row>
    <row r="318640" spans="5:5">
      <c r="E318640"/>
    </row>
    <row r="318641" spans="5:5">
      <c r="E318641"/>
    </row>
    <row r="318642" spans="5:5">
      <c r="E318642"/>
    </row>
    <row r="318643" spans="5:5">
      <c r="E318643"/>
    </row>
    <row r="318644" spans="5:5">
      <c r="E318644"/>
    </row>
    <row r="318645" spans="5:5">
      <c r="E318645"/>
    </row>
    <row r="318646" spans="5:5">
      <c r="E318646"/>
    </row>
    <row r="318647" spans="5:5">
      <c r="E318647"/>
    </row>
    <row r="318648" spans="5:5">
      <c r="E318648"/>
    </row>
    <row r="318649" spans="5:5">
      <c r="E318649"/>
    </row>
    <row r="318650" spans="5:5">
      <c r="E318650"/>
    </row>
    <row r="318651" spans="5:5">
      <c r="E318651"/>
    </row>
    <row r="318652" spans="5:5">
      <c r="E318652"/>
    </row>
    <row r="318653" spans="5:5">
      <c r="E318653"/>
    </row>
    <row r="318654" spans="5:5">
      <c r="E318654"/>
    </row>
    <row r="318655" spans="5:5">
      <c r="E318655"/>
    </row>
    <row r="318656" spans="5:5">
      <c r="E318656"/>
    </row>
    <row r="318657" spans="5:5">
      <c r="E318657"/>
    </row>
    <row r="318658" spans="5:5">
      <c r="E318658"/>
    </row>
    <row r="318659" spans="5:5">
      <c r="E318659"/>
    </row>
    <row r="318660" spans="5:5">
      <c r="E318660"/>
    </row>
    <row r="318661" spans="5:5">
      <c r="E318661"/>
    </row>
    <row r="318662" spans="5:5">
      <c r="E318662"/>
    </row>
    <row r="318663" spans="5:5">
      <c r="E318663"/>
    </row>
    <row r="318664" spans="5:5">
      <c r="E318664"/>
    </row>
    <row r="318665" spans="5:5">
      <c r="E318665"/>
    </row>
    <row r="318666" spans="5:5">
      <c r="E318666"/>
    </row>
    <row r="318667" spans="5:5">
      <c r="E318667"/>
    </row>
    <row r="318668" spans="5:5">
      <c r="E318668"/>
    </row>
    <row r="318669" spans="5:5">
      <c r="E318669"/>
    </row>
    <row r="318670" spans="5:5">
      <c r="E318670"/>
    </row>
    <row r="318671" spans="5:5">
      <c r="E318671"/>
    </row>
    <row r="318672" spans="5:5">
      <c r="E318672"/>
    </row>
    <row r="318673" spans="5:5">
      <c r="E318673"/>
    </row>
    <row r="318674" spans="5:5">
      <c r="E318674"/>
    </row>
    <row r="318675" spans="5:5">
      <c r="E318675"/>
    </row>
    <row r="318676" spans="5:5">
      <c r="E318676"/>
    </row>
    <row r="318677" spans="5:5">
      <c r="E318677"/>
    </row>
    <row r="318678" spans="5:5">
      <c r="E318678"/>
    </row>
    <row r="318679" spans="5:5">
      <c r="E318679"/>
    </row>
    <row r="318680" spans="5:5">
      <c r="E318680"/>
    </row>
    <row r="318681" spans="5:5">
      <c r="E318681"/>
    </row>
    <row r="318682" spans="5:5">
      <c r="E318682"/>
    </row>
    <row r="318683" spans="5:5">
      <c r="E318683"/>
    </row>
    <row r="318684" spans="5:5">
      <c r="E318684"/>
    </row>
    <row r="318685" spans="5:5">
      <c r="E318685"/>
    </row>
    <row r="318686" spans="5:5">
      <c r="E318686"/>
    </row>
    <row r="318687" spans="5:5">
      <c r="E318687"/>
    </row>
    <row r="318688" spans="5:5">
      <c r="E318688"/>
    </row>
    <row r="318689" spans="5:5">
      <c r="E318689"/>
    </row>
    <row r="318690" spans="5:5">
      <c r="E318690"/>
    </row>
    <row r="318691" spans="5:5">
      <c r="E318691"/>
    </row>
    <row r="318692" spans="5:5">
      <c r="E318692"/>
    </row>
    <row r="318693" spans="5:5">
      <c r="E318693"/>
    </row>
    <row r="318694" spans="5:5">
      <c r="E318694"/>
    </row>
    <row r="318695" spans="5:5">
      <c r="E318695"/>
    </row>
    <row r="318696" spans="5:5">
      <c r="E318696"/>
    </row>
    <row r="318697" spans="5:5">
      <c r="E318697"/>
    </row>
    <row r="318698" spans="5:5">
      <c r="E318698"/>
    </row>
    <row r="318699" spans="5:5">
      <c r="E318699"/>
    </row>
    <row r="318700" spans="5:5">
      <c r="E318700"/>
    </row>
    <row r="318701" spans="5:5">
      <c r="E318701"/>
    </row>
    <row r="318702" spans="5:5">
      <c r="E318702"/>
    </row>
    <row r="318703" spans="5:5">
      <c r="E318703"/>
    </row>
    <row r="318704" spans="5:5">
      <c r="E318704"/>
    </row>
    <row r="318705" spans="5:5">
      <c r="E318705"/>
    </row>
    <row r="318706" spans="5:5">
      <c r="E318706"/>
    </row>
    <row r="318707" spans="5:5">
      <c r="E318707"/>
    </row>
    <row r="318708" spans="5:5">
      <c r="E318708"/>
    </row>
    <row r="318709" spans="5:5">
      <c r="E318709"/>
    </row>
    <row r="318710" spans="5:5">
      <c r="E318710"/>
    </row>
    <row r="318711" spans="5:5">
      <c r="E318711"/>
    </row>
    <row r="318712" spans="5:5">
      <c r="E318712"/>
    </row>
    <row r="318713" spans="5:5">
      <c r="E318713"/>
    </row>
    <row r="318714" spans="5:5">
      <c r="E318714"/>
    </row>
    <row r="318715" spans="5:5">
      <c r="E318715"/>
    </row>
    <row r="318716" spans="5:5">
      <c r="E318716"/>
    </row>
    <row r="318717" spans="5:5">
      <c r="E318717"/>
    </row>
    <row r="318718" spans="5:5">
      <c r="E318718"/>
    </row>
    <row r="318719" spans="5:5">
      <c r="E318719"/>
    </row>
    <row r="318720" spans="5:5">
      <c r="E318720"/>
    </row>
    <row r="318721" spans="5:5">
      <c r="E318721"/>
    </row>
    <row r="318722" spans="5:5">
      <c r="E318722"/>
    </row>
    <row r="318723" spans="5:5">
      <c r="E318723"/>
    </row>
    <row r="318724" spans="5:5">
      <c r="E318724"/>
    </row>
    <row r="318725" spans="5:5">
      <c r="E318725"/>
    </row>
    <row r="318726" spans="5:5">
      <c r="E318726"/>
    </row>
    <row r="318727" spans="5:5">
      <c r="E318727"/>
    </row>
    <row r="318728" spans="5:5">
      <c r="E318728"/>
    </row>
    <row r="318729" spans="5:5">
      <c r="E318729"/>
    </row>
    <row r="318730" spans="5:5">
      <c r="E318730"/>
    </row>
    <row r="318731" spans="5:5">
      <c r="E318731"/>
    </row>
    <row r="318732" spans="5:5">
      <c r="E318732"/>
    </row>
    <row r="318733" spans="5:5">
      <c r="E318733"/>
    </row>
    <row r="318734" spans="5:5">
      <c r="E318734"/>
    </row>
    <row r="318735" spans="5:5">
      <c r="E318735"/>
    </row>
    <row r="318736" spans="5:5">
      <c r="E318736"/>
    </row>
    <row r="318737" spans="5:5">
      <c r="E318737"/>
    </row>
    <row r="318738" spans="5:5">
      <c r="E318738"/>
    </row>
    <row r="318739" spans="5:5">
      <c r="E318739"/>
    </row>
    <row r="318740" spans="5:5">
      <c r="E318740"/>
    </row>
    <row r="318741" spans="5:5">
      <c r="E318741"/>
    </row>
    <row r="318742" spans="5:5">
      <c r="E318742"/>
    </row>
    <row r="318743" spans="5:5">
      <c r="E318743"/>
    </row>
    <row r="318744" spans="5:5">
      <c r="E318744"/>
    </row>
    <row r="318745" spans="5:5">
      <c r="E318745"/>
    </row>
    <row r="318746" spans="5:5">
      <c r="E318746"/>
    </row>
    <row r="318747" spans="5:5">
      <c r="E318747"/>
    </row>
    <row r="318748" spans="5:5">
      <c r="E318748"/>
    </row>
    <row r="318749" spans="5:5">
      <c r="E318749"/>
    </row>
    <row r="318750" spans="5:5">
      <c r="E318750"/>
    </row>
    <row r="318751" spans="5:5">
      <c r="E318751"/>
    </row>
    <row r="318752" spans="5:5">
      <c r="E318752"/>
    </row>
    <row r="318753" spans="5:5">
      <c r="E318753"/>
    </row>
    <row r="318754" spans="5:5">
      <c r="E318754"/>
    </row>
    <row r="318755" spans="5:5">
      <c r="E318755"/>
    </row>
    <row r="318756" spans="5:5">
      <c r="E318756"/>
    </row>
    <row r="318757" spans="5:5">
      <c r="E318757"/>
    </row>
    <row r="318758" spans="5:5">
      <c r="E318758"/>
    </row>
    <row r="318759" spans="5:5">
      <c r="E318759"/>
    </row>
    <row r="318760" spans="5:5">
      <c r="E318760"/>
    </row>
    <row r="318761" spans="5:5">
      <c r="E318761"/>
    </row>
    <row r="318762" spans="5:5">
      <c r="E318762"/>
    </row>
    <row r="318763" spans="5:5">
      <c r="E318763"/>
    </row>
    <row r="318764" spans="5:5">
      <c r="E318764"/>
    </row>
    <row r="318765" spans="5:5">
      <c r="E318765"/>
    </row>
    <row r="318766" spans="5:5">
      <c r="E318766"/>
    </row>
    <row r="318767" spans="5:5">
      <c r="E318767"/>
    </row>
    <row r="318768" spans="5:5">
      <c r="E318768"/>
    </row>
    <row r="318769" spans="5:5">
      <c r="E318769"/>
    </row>
    <row r="318770" spans="5:5">
      <c r="E318770"/>
    </row>
    <row r="318771" spans="5:5">
      <c r="E318771"/>
    </row>
    <row r="318772" spans="5:5">
      <c r="E318772"/>
    </row>
    <row r="318773" spans="5:5">
      <c r="E318773"/>
    </row>
    <row r="318774" spans="5:5">
      <c r="E318774"/>
    </row>
    <row r="318775" spans="5:5">
      <c r="E318775"/>
    </row>
    <row r="318776" spans="5:5">
      <c r="E318776"/>
    </row>
    <row r="318777" spans="5:5">
      <c r="E318777"/>
    </row>
    <row r="318778" spans="5:5">
      <c r="E318778"/>
    </row>
    <row r="318779" spans="5:5">
      <c r="E318779"/>
    </row>
    <row r="318780" spans="5:5">
      <c r="E318780"/>
    </row>
    <row r="318781" spans="5:5">
      <c r="E318781"/>
    </row>
    <row r="318782" spans="5:5">
      <c r="E318782"/>
    </row>
    <row r="318783" spans="5:5">
      <c r="E318783"/>
    </row>
    <row r="318784" spans="5:5">
      <c r="E318784"/>
    </row>
    <row r="318785" spans="5:5">
      <c r="E318785"/>
    </row>
    <row r="318786" spans="5:5">
      <c r="E318786"/>
    </row>
    <row r="318787" spans="5:5">
      <c r="E318787"/>
    </row>
    <row r="318788" spans="5:5">
      <c r="E318788"/>
    </row>
    <row r="318789" spans="5:5">
      <c r="E318789"/>
    </row>
    <row r="318790" spans="5:5">
      <c r="E318790"/>
    </row>
    <row r="318791" spans="5:5">
      <c r="E318791"/>
    </row>
    <row r="318792" spans="5:5">
      <c r="E318792"/>
    </row>
    <row r="318793" spans="5:5">
      <c r="E318793"/>
    </row>
    <row r="318794" spans="5:5">
      <c r="E318794"/>
    </row>
    <row r="318795" spans="5:5">
      <c r="E318795"/>
    </row>
    <row r="318796" spans="5:5">
      <c r="E318796"/>
    </row>
    <row r="318797" spans="5:5">
      <c r="E318797"/>
    </row>
    <row r="318798" spans="5:5">
      <c r="E318798"/>
    </row>
    <row r="318799" spans="5:5">
      <c r="E318799"/>
    </row>
    <row r="318800" spans="5:5">
      <c r="E318800"/>
    </row>
    <row r="318801" spans="5:5">
      <c r="E318801"/>
    </row>
    <row r="318802" spans="5:5">
      <c r="E318802"/>
    </row>
    <row r="318803" spans="5:5">
      <c r="E318803"/>
    </row>
    <row r="318804" spans="5:5">
      <c r="E318804"/>
    </row>
    <row r="318805" spans="5:5">
      <c r="E318805"/>
    </row>
    <row r="318806" spans="5:5">
      <c r="E318806"/>
    </row>
    <row r="318807" spans="5:5">
      <c r="E318807"/>
    </row>
    <row r="318808" spans="5:5">
      <c r="E318808"/>
    </row>
    <row r="318809" spans="5:5">
      <c r="E318809"/>
    </row>
    <row r="318810" spans="5:5">
      <c r="E318810"/>
    </row>
    <row r="318811" spans="5:5">
      <c r="E318811"/>
    </row>
    <row r="318812" spans="5:5">
      <c r="E318812"/>
    </row>
    <row r="318813" spans="5:5">
      <c r="E318813"/>
    </row>
    <row r="318814" spans="5:5">
      <c r="E318814"/>
    </row>
    <row r="318815" spans="5:5">
      <c r="E318815"/>
    </row>
    <row r="318816" spans="5:5">
      <c r="E318816"/>
    </row>
    <row r="318817" spans="5:5">
      <c r="E318817"/>
    </row>
    <row r="318818" spans="5:5">
      <c r="E318818"/>
    </row>
    <row r="318819" spans="5:5">
      <c r="E318819"/>
    </row>
    <row r="318820" spans="5:5">
      <c r="E318820"/>
    </row>
    <row r="318821" spans="5:5">
      <c r="E318821"/>
    </row>
    <row r="318822" spans="5:5">
      <c r="E318822"/>
    </row>
    <row r="318823" spans="5:5">
      <c r="E318823"/>
    </row>
    <row r="318824" spans="5:5">
      <c r="E318824"/>
    </row>
    <row r="318825" spans="5:5">
      <c r="E318825"/>
    </row>
    <row r="318826" spans="5:5">
      <c r="E318826"/>
    </row>
    <row r="318827" spans="5:5">
      <c r="E318827"/>
    </row>
    <row r="318828" spans="5:5">
      <c r="E318828"/>
    </row>
    <row r="318829" spans="5:5">
      <c r="E318829"/>
    </row>
    <row r="318830" spans="5:5">
      <c r="E318830"/>
    </row>
    <row r="318831" spans="5:5">
      <c r="E318831"/>
    </row>
    <row r="318832" spans="5:5">
      <c r="E318832"/>
    </row>
    <row r="318833" spans="5:5">
      <c r="E318833"/>
    </row>
    <row r="318834" spans="5:5">
      <c r="E318834"/>
    </row>
    <row r="318835" spans="5:5">
      <c r="E318835"/>
    </row>
    <row r="318836" spans="5:5">
      <c r="E318836"/>
    </row>
    <row r="318837" spans="5:5">
      <c r="E318837"/>
    </row>
    <row r="318838" spans="5:5">
      <c r="E318838"/>
    </row>
    <row r="318839" spans="5:5">
      <c r="E318839"/>
    </row>
    <row r="318840" spans="5:5">
      <c r="E318840"/>
    </row>
    <row r="318841" spans="5:5">
      <c r="E318841"/>
    </row>
    <row r="318842" spans="5:5">
      <c r="E318842"/>
    </row>
    <row r="318843" spans="5:5">
      <c r="E318843"/>
    </row>
    <row r="318844" spans="5:5">
      <c r="E318844"/>
    </row>
    <row r="318845" spans="5:5">
      <c r="E318845"/>
    </row>
    <row r="318846" spans="5:5">
      <c r="E318846"/>
    </row>
    <row r="318847" spans="5:5">
      <c r="E318847"/>
    </row>
    <row r="318848" spans="5:5">
      <c r="E318848"/>
    </row>
    <row r="318849" spans="5:5">
      <c r="E318849"/>
    </row>
    <row r="318850" spans="5:5">
      <c r="E318850"/>
    </row>
    <row r="318851" spans="5:5">
      <c r="E318851"/>
    </row>
    <row r="318852" spans="5:5">
      <c r="E318852"/>
    </row>
    <row r="318853" spans="5:5">
      <c r="E318853"/>
    </row>
    <row r="318854" spans="5:5">
      <c r="E318854"/>
    </row>
    <row r="318855" spans="5:5">
      <c r="E318855"/>
    </row>
    <row r="318856" spans="5:5">
      <c r="E318856"/>
    </row>
    <row r="318857" spans="5:5">
      <c r="E318857"/>
    </row>
    <row r="318858" spans="5:5">
      <c r="E318858"/>
    </row>
    <row r="318859" spans="5:5">
      <c r="E318859"/>
    </row>
    <row r="318860" spans="5:5">
      <c r="E318860"/>
    </row>
    <row r="318861" spans="5:5">
      <c r="E318861"/>
    </row>
    <row r="318862" spans="5:5">
      <c r="E318862"/>
    </row>
    <row r="318863" spans="5:5">
      <c r="E318863"/>
    </row>
    <row r="318864" spans="5:5">
      <c r="E318864"/>
    </row>
    <row r="318865" spans="5:5">
      <c r="E318865"/>
    </row>
    <row r="318866" spans="5:5">
      <c r="E318866"/>
    </row>
    <row r="318867" spans="5:5">
      <c r="E318867"/>
    </row>
    <row r="318868" spans="5:5">
      <c r="E318868"/>
    </row>
    <row r="318869" spans="5:5">
      <c r="E318869"/>
    </row>
    <row r="318870" spans="5:5">
      <c r="E318870"/>
    </row>
    <row r="318871" spans="5:5">
      <c r="E318871"/>
    </row>
    <row r="318872" spans="5:5">
      <c r="E318872"/>
    </row>
    <row r="318873" spans="5:5">
      <c r="E318873"/>
    </row>
    <row r="318874" spans="5:5">
      <c r="E318874"/>
    </row>
    <row r="318875" spans="5:5">
      <c r="E318875"/>
    </row>
    <row r="318876" spans="5:5">
      <c r="E318876"/>
    </row>
    <row r="318877" spans="5:5">
      <c r="E318877"/>
    </row>
    <row r="318878" spans="5:5">
      <c r="E318878"/>
    </row>
    <row r="318879" spans="5:5">
      <c r="E318879"/>
    </row>
    <row r="318880" spans="5:5">
      <c r="E318880"/>
    </row>
    <row r="318881" spans="5:5">
      <c r="E318881"/>
    </row>
    <row r="318882" spans="5:5">
      <c r="E318882"/>
    </row>
    <row r="318883" spans="5:5">
      <c r="E318883"/>
    </row>
    <row r="318884" spans="5:5">
      <c r="E318884"/>
    </row>
    <row r="318885" spans="5:5">
      <c r="E318885"/>
    </row>
    <row r="318886" spans="5:5">
      <c r="E318886"/>
    </row>
    <row r="318887" spans="5:5">
      <c r="E318887"/>
    </row>
    <row r="318888" spans="5:5">
      <c r="E318888"/>
    </row>
    <row r="318889" spans="5:5">
      <c r="E318889"/>
    </row>
    <row r="318890" spans="5:5">
      <c r="E318890"/>
    </row>
    <row r="318891" spans="5:5">
      <c r="E318891"/>
    </row>
    <row r="318892" spans="5:5">
      <c r="E318892"/>
    </row>
    <row r="318893" spans="5:5">
      <c r="E318893"/>
    </row>
    <row r="318894" spans="5:5">
      <c r="E318894"/>
    </row>
    <row r="318895" spans="5:5">
      <c r="E318895"/>
    </row>
    <row r="318896" spans="5:5">
      <c r="E318896"/>
    </row>
    <row r="318897" spans="5:5">
      <c r="E318897"/>
    </row>
    <row r="318898" spans="5:5">
      <c r="E318898"/>
    </row>
    <row r="318899" spans="5:5">
      <c r="E318899"/>
    </row>
    <row r="318900" spans="5:5">
      <c r="E318900"/>
    </row>
    <row r="318901" spans="5:5">
      <c r="E318901"/>
    </row>
    <row r="318902" spans="5:5">
      <c r="E318902"/>
    </row>
    <row r="318903" spans="5:5">
      <c r="E318903"/>
    </row>
    <row r="318904" spans="5:5">
      <c r="E318904"/>
    </row>
    <row r="318905" spans="5:5">
      <c r="E318905"/>
    </row>
    <row r="318906" spans="5:5">
      <c r="E318906"/>
    </row>
    <row r="318907" spans="5:5">
      <c r="E318907"/>
    </row>
    <row r="318908" spans="5:5">
      <c r="E318908"/>
    </row>
    <row r="318909" spans="5:5">
      <c r="E318909"/>
    </row>
    <row r="318910" spans="5:5">
      <c r="E318910"/>
    </row>
    <row r="318911" spans="5:5">
      <c r="E318911"/>
    </row>
    <row r="318912" spans="5:5">
      <c r="E318912"/>
    </row>
    <row r="318913" spans="5:5">
      <c r="E318913"/>
    </row>
    <row r="318914" spans="5:5">
      <c r="E318914"/>
    </row>
    <row r="318915" spans="5:5">
      <c r="E318915"/>
    </row>
    <row r="318916" spans="5:5">
      <c r="E318916"/>
    </row>
    <row r="318917" spans="5:5">
      <c r="E318917"/>
    </row>
    <row r="318918" spans="5:5">
      <c r="E318918"/>
    </row>
    <row r="318919" spans="5:5">
      <c r="E318919"/>
    </row>
    <row r="318920" spans="5:5">
      <c r="E318920"/>
    </row>
    <row r="318921" spans="5:5">
      <c r="E318921"/>
    </row>
    <row r="318922" spans="5:5">
      <c r="E318922"/>
    </row>
    <row r="318923" spans="5:5">
      <c r="E318923"/>
    </row>
    <row r="318924" spans="5:5">
      <c r="E318924"/>
    </row>
    <row r="318925" spans="5:5">
      <c r="E318925"/>
    </row>
    <row r="318926" spans="5:5">
      <c r="E318926"/>
    </row>
    <row r="318927" spans="5:5">
      <c r="E318927"/>
    </row>
    <row r="318928" spans="5:5">
      <c r="E318928"/>
    </row>
    <row r="318929" spans="5:5">
      <c r="E318929"/>
    </row>
    <row r="318930" spans="5:5">
      <c r="E318930"/>
    </row>
    <row r="318931" spans="5:5">
      <c r="E318931"/>
    </row>
    <row r="318932" spans="5:5">
      <c r="E318932"/>
    </row>
    <row r="318933" spans="5:5">
      <c r="E318933"/>
    </row>
    <row r="318934" spans="5:5">
      <c r="E318934"/>
    </row>
    <row r="318935" spans="5:5">
      <c r="E318935"/>
    </row>
    <row r="318936" spans="5:5">
      <c r="E318936"/>
    </row>
    <row r="318937" spans="5:5">
      <c r="E318937"/>
    </row>
    <row r="318938" spans="5:5">
      <c r="E318938"/>
    </row>
    <row r="318939" spans="5:5">
      <c r="E318939"/>
    </row>
    <row r="318940" spans="5:5">
      <c r="E318940"/>
    </row>
    <row r="318941" spans="5:5">
      <c r="E318941"/>
    </row>
    <row r="318942" spans="5:5">
      <c r="E318942"/>
    </row>
    <row r="318943" spans="5:5">
      <c r="E318943"/>
    </row>
    <row r="318944" spans="5:5">
      <c r="E318944"/>
    </row>
    <row r="318945" spans="5:5">
      <c r="E318945"/>
    </row>
    <row r="318946" spans="5:5">
      <c r="E318946"/>
    </row>
    <row r="318947" spans="5:5">
      <c r="E318947"/>
    </row>
    <row r="318948" spans="5:5">
      <c r="E318948"/>
    </row>
    <row r="318949" spans="5:5">
      <c r="E318949"/>
    </row>
    <row r="318950" spans="5:5">
      <c r="E318950"/>
    </row>
    <row r="318951" spans="5:5">
      <c r="E318951"/>
    </row>
    <row r="318952" spans="5:5">
      <c r="E318952"/>
    </row>
    <row r="318953" spans="5:5">
      <c r="E318953"/>
    </row>
    <row r="318954" spans="5:5">
      <c r="E318954"/>
    </row>
    <row r="318955" spans="5:5">
      <c r="E318955"/>
    </row>
    <row r="318956" spans="5:5">
      <c r="E318956"/>
    </row>
    <row r="318957" spans="5:5">
      <c r="E318957"/>
    </row>
    <row r="318958" spans="5:5">
      <c r="E318958"/>
    </row>
    <row r="318959" spans="5:5">
      <c r="E318959"/>
    </row>
    <row r="318960" spans="5:5">
      <c r="E318960"/>
    </row>
    <row r="318961" spans="5:5">
      <c r="E318961"/>
    </row>
    <row r="318962" spans="5:5">
      <c r="E318962"/>
    </row>
    <row r="318963" spans="5:5">
      <c r="E318963"/>
    </row>
    <row r="318964" spans="5:5">
      <c r="E318964"/>
    </row>
    <row r="318965" spans="5:5">
      <c r="E318965"/>
    </row>
    <row r="318966" spans="5:5">
      <c r="E318966"/>
    </row>
    <row r="318967" spans="5:5">
      <c r="E318967"/>
    </row>
    <row r="318968" spans="5:5">
      <c r="E318968"/>
    </row>
    <row r="318969" spans="5:5">
      <c r="E318969"/>
    </row>
    <row r="318970" spans="5:5">
      <c r="E318970"/>
    </row>
    <row r="318971" spans="5:5">
      <c r="E318971"/>
    </row>
    <row r="318972" spans="5:5">
      <c r="E318972"/>
    </row>
    <row r="318973" spans="5:5">
      <c r="E318973"/>
    </row>
    <row r="318974" spans="5:5">
      <c r="E318974"/>
    </row>
    <row r="318975" spans="5:5">
      <c r="E318975"/>
    </row>
    <row r="318976" spans="5:5">
      <c r="E318976"/>
    </row>
    <row r="318977" spans="5:5">
      <c r="E318977"/>
    </row>
    <row r="318978" spans="5:5">
      <c r="E318978"/>
    </row>
    <row r="318979" spans="5:5">
      <c r="E318979"/>
    </row>
    <row r="318980" spans="5:5">
      <c r="E318980"/>
    </row>
    <row r="318981" spans="5:5">
      <c r="E318981"/>
    </row>
    <row r="318982" spans="5:5">
      <c r="E318982"/>
    </row>
    <row r="318983" spans="5:5">
      <c r="E318983"/>
    </row>
    <row r="318984" spans="5:5">
      <c r="E318984"/>
    </row>
    <row r="318985" spans="5:5">
      <c r="E318985"/>
    </row>
    <row r="318986" spans="5:5">
      <c r="E318986"/>
    </row>
    <row r="318987" spans="5:5">
      <c r="E318987"/>
    </row>
    <row r="318988" spans="5:5">
      <c r="E318988"/>
    </row>
    <row r="318989" spans="5:5">
      <c r="E318989"/>
    </row>
    <row r="318990" spans="5:5">
      <c r="E318990"/>
    </row>
    <row r="318991" spans="5:5">
      <c r="E318991"/>
    </row>
    <row r="318992" spans="5:5">
      <c r="E318992"/>
    </row>
    <row r="318993" spans="5:5">
      <c r="E318993"/>
    </row>
    <row r="318994" spans="5:5">
      <c r="E318994"/>
    </row>
    <row r="318995" spans="5:5">
      <c r="E318995"/>
    </row>
    <row r="318996" spans="5:5">
      <c r="E318996"/>
    </row>
    <row r="318997" spans="5:5">
      <c r="E318997"/>
    </row>
    <row r="318998" spans="5:5">
      <c r="E318998"/>
    </row>
    <row r="318999" spans="5:5">
      <c r="E318999"/>
    </row>
    <row r="319000" spans="5:5">
      <c r="E319000"/>
    </row>
    <row r="319001" spans="5:5">
      <c r="E319001"/>
    </row>
    <row r="319002" spans="5:5">
      <c r="E319002"/>
    </row>
    <row r="319003" spans="5:5">
      <c r="E319003"/>
    </row>
    <row r="319004" spans="5:5">
      <c r="E319004"/>
    </row>
    <row r="319005" spans="5:5">
      <c r="E319005"/>
    </row>
    <row r="319006" spans="5:5">
      <c r="E319006"/>
    </row>
    <row r="319007" spans="5:5">
      <c r="E319007"/>
    </row>
    <row r="319008" spans="5:5">
      <c r="E319008"/>
    </row>
    <row r="319009" spans="5:5">
      <c r="E319009"/>
    </row>
    <row r="319010" spans="5:5">
      <c r="E319010"/>
    </row>
    <row r="319011" spans="5:5">
      <c r="E319011"/>
    </row>
    <row r="319012" spans="5:5">
      <c r="E319012"/>
    </row>
    <row r="319013" spans="5:5">
      <c r="E319013"/>
    </row>
    <row r="319014" spans="5:5">
      <c r="E319014"/>
    </row>
    <row r="319015" spans="5:5">
      <c r="E319015"/>
    </row>
    <row r="319016" spans="5:5">
      <c r="E319016"/>
    </row>
    <row r="319017" spans="5:5">
      <c r="E319017"/>
    </row>
    <row r="319018" spans="5:5">
      <c r="E319018"/>
    </row>
    <row r="319019" spans="5:5">
      <c r="E319019"/>
    </row>
    <row r="319020" spans="5:5">
      <c r="E319020"/>
    </row>
    <row r="319021" spans="5:5">
      <c r="E319021"/>
    </row>
    <row r="319022" spans="5:5">
      <c r="E319022"/>
    </row>
    <row r="319023" spans="5:5">
      <c r="E319023"/>
    </row>
    <row r="319024" spans="5:5">
      <c r="E319024"/>
    </row>
    <row r="319025" spans="5:5">
      <c r="E319025"/>
    </row>
    <row r="319026" spans="5:5">
      <c r="E319026"/>
    </row>
    <row r="319027" spans="5:5">
      <c r="E319027"/>
    </row>
    <row r="319028" spans="5:5">
      <c r="E319028"/>
    </row>
    <row r="319029" spans="5:5">
      <c r="E319029"/>
    </row>
    <row r="319030" spans="5:5">
      <c r="E319030"/>
    </row>
    <row r="319031" spans="5:5">
      <c r="E319031"/>
    </row>
    <row r="319032" spans="5:5">
      <c r="E319032"/>
    </row>
    <row r="319033" spans="5:5">
      <c r="E319033"/>
    </row>
    <row r="319034" spans="5:5">
      <c r="E319034"/>
    </row>
    <row r="319035" spans="5:5">
      <c r="E319035"/>
    </row>
    <row r="319036" spans="5:5">
      <c r="E319036"/>
    </row>
    <row r="319037" spans="5:5">
      <c r="E319037"/>
    </row>
    <row r="319038" spans="5:5">
      <c r="E319038"/>
    </row>
    <row r="319039" spans="5:5">
      <c r="E319039"/>
    </row>
    <row r="319040" spans="5:5">
      <c r="E319040"/>
    </row>
    <row r="319041" spans="5:5">
      <c r="E319041"/>
    </row>
    <row r="319042" spans="5:5">
      <c r="E319042"/>
    </row>
    <row r="319043" spans="5:5">
      <c r="E319043"/>
    </row>
    <row r="319044" spans="5:5">
      <c r="E319044"/>
    </row>
    <row r="319045" spans="5:5">
      <c r="E319045"/>
    </row>
    <row r="319046" spans="5:5">
      <c r="E319046"/>
    </row>
    <row r="319047" spans="5:5">
      <c r="E319047"/>
    </row>
    <row r="319048" spans="5:5">
      <c r="E319048"/>
    </row>
    <row r="319049" spans="5:5">
      <c r="E319049"/>
    </row>
    <row r="319050" spans="5:5">
      <c r="E319050"/>
    </row>
    <row r="319051" spans="5:5">
      <c r="E319051"/>
    </row>
    <row r="319052" spans="5:5">
      <c r="E319052"/>
    </row>
    <row r="319053" spans="5:5">
      <c r="E319053"/>
    </row>
    <row r="319054" spans="5:5">
      <c r="E319054"/>
    </row>
    <row r="319055" spans="5:5">
      <c r="E319055"/>
    </row>
    <row r="319056" spans="5:5">
      <c r="E319056"/>
    </row>
    <row r="319057" spans="5:5">
      <c r="E319057"/>
    </row>
    <row r="319058" spans="5:5">
      <c r="E319058"/>
    </row>
    <row r="319059" spans="5:5">
      <c r="E319059"/>
    </row>
    <row r="319060" spans="5:5">
      <c r="E319060"/>
    </row>
    <row r="319061" spans="5:5">
      <c r="E319061"/>
    </row>
    <row r="319062" spans="5:5">
      <c r="E319062"/>
    </row>
    <row r="319063" spans="5:5">
      <c r="E319063"/>
    </row>
    <row r="319064" spans="5:5">
      <c r="E319064"/>
    </row>
    <row r="319065" spans="5:5">
      <c r="E319065"/>
    </row>
    <row r="319066" spans="5:5">
      <c r="E319066"/>
    </row>
    <row r="319067" spans="5:5">
      <c r="E319067"/>
    </row>
    <row r="319068" spans="5:5">
      <c r="E319068"/>
    </row>
    <row r="319069" spans="5:5">
      <c r="E319069"/>
    </row>
    <row r="319070" spans="5:5">
      <c r="E319070"/>
    </row>
    <row r="319071" spans="5:5">
      <c r="E319071"/>
    </row>
    <row r="319072" spans="5:5">
      <c r="E319072"/>
    </row>
    <row r="319073" spans="5:5">
      <c r="E319073"/>
    </row>
    <row r="319074" spans="5:5">
      <c r="E319074"/>
    </row>
    <row r="319075" spans="5:5">
      <c r="E319075"/>
    </row>
    <row r="319076" spans="5:5">
      <c r="E319076"/>
    </row>
    <row r="319077" spans="5:5">
      <c r="E319077"/>
    </row>
    <row r="319078" spans="5:5">
      <c r="E319078"/>
    </row>
    <row r="319079" spans="5:5">
      <c r="E319079"/>
    </row>
    <row r="319080" spans="5:5">
      <c r="E319080"/>
    </row>
    <row r="319081" spans="5:5">
      <c r="E319081"/>
    </row>
    <row r="319082" spans="5:5">
      <c r="E319082"/>
    </row>
    <row r="319083" spans="5:5">
      <c r="E319083"/>
    </row>
    <row r="319084" spans="5:5">
      <c r="E319084"/>
    </row>
    <row r="319085" spans="5:5">
      <c r="E319085"/>
    </row>
    <row r="319086" spans="5:5">
      <c r="E319086"/>
    </row>
    <row r="319087" spans="5:5">
      <c r="E319087"/>
    </row>
    <row r="319088" spans="5:5">
      <c r="E319088"/>
    </row>
    <row r="319089" spans="5:5">
      <c r="E319089"/>
    </row>
    <row r="319090" spans="5:5">
      <c r="E319090"/>
    </row>
    <row r="319091" spans="5:5">
      <c r="E319091"/>
    </row>
    <row r="319092" spans="5:5">
      <c r="E319092"/>
    </row>
    <row r="319093" spans="5:5">
      <c r="E319093"/>
    </row>
    <row r="319094" spans="5:5">
      <c r="E319094"/>
    </row>
    <row r="319095" spans="5:5">
      <c r="E319095"/>
    </row>
    <row r="319096" spans="5:5">
      <c r="E319096"/>
    </row>
    <row r="319097" spans="5:5">
      <c r="E319097"/>
    </row>
    <row r="319098" spans="5:5">
      <c r="E319098"/>
    </row>
    <row r="319099" spans="5:5">
      <c r="E319099"/>
    </row>
    <row r="319100" spans="5:5">
      <c r="E319100"/>
    </row>
    <row r="319101" spans="5:5">
      <c r="E319101"/>
    </row>
    <row r="319102" spans="5:5">
      <c r="E319102"/>
    </row>
    <row r="319103" spans="5:5">
      <c r="E319103"/>
    </row>
    <row r="319104" spans="5:5">
      <c r="E319104"/>
    </row>
    <row r="319105" spans="5:5">
      <c r="E319105"/>
    </row>
    <row r="319106" spans="5:5">
      <c r="E319106"/>
    </row>
    <row r="319107" spans="5:5">
      <c r="E319107"/>
    </row>
    <row r="319108" spans="5:5">
      <c r="E319108"/>
    </row>
    <row r="319109" spans="5:5">
      <c r="E319109"/>
    </row>
    <row r="319110" spans="5:5">
      <c r="E319110"/>
    </row>
    <row r="319111" spans="5:5">
      <c r="E319111"/>
    </row>
    <row r="319112" spans="5:5">
      <c r="E319112"/>
    </row>
    <row r="319113" spans="5:5">
      <c r="E319113"/>
    </row>
    <row r="319114" spans="5:5">
      <c r="E319114"/>
    </row>
    <row r="319115" spans="5:5">
      <c r="E319115"/>
    </row>
    <row r="319116" spans="5:5">
      <c r="E319116"/>
    </row>
    <row r="319117" spans="5:5">
      <c r="E319117"/>
    </row>
    <row r="319118" spans="5:5">
      <c r="E319118"/>
    </row>
    <row r="319119" spans="5:5">
      <c r="E319119"/>
    </row>
    <row r="319120" spans="5:5">
      <c r="E319120"/>
    </row>
    <row r="319121" spans="5:5">
      <c r="E319121"/>
    </row>
    <row r="319122" spans="5:5">
      <c r="E319122"/>
    </row>
    <row r="319123" spans="5:5">
      <c r="E319123"/>
    </row>
    <row r="319124" spans="5:5">
      <c r="E319124"/>
    </row>
    <row r="319125" spans="5:5">
      <c r="E319125"/>
    </row>
    <row r="319126" spans="5:5">
      <c r="E319126"/>
    </row>
    <row r="319127" spans="5:5">
      <c r="E319127"/>
    </row>
    <row r="319128" spans="5:5">
      <c r="E319128"/>
    </row>
    <row r="319129" spans="5:5">
      <c r="E319129"/>
    </row>
    <row r="319130" spans="5:5">
      <c r="E319130"/>
    </row>
    <row r="319131" spans="5:5">
      <c r="E319131"/>
    </row>
    <row r="319132" spans="5:5">
      <c r="E319132"/>
    </row>
    <row r="319133" spans="5:5">
      <c r="E319133"/>
    </row>
    <row r="319134" spans="5:5">
      <c r="E319134"/>
    </row>
    <row r="319135" spans="5:5">
      <c r="E319135"/>
    </row>
    <row r="319136" spans="5:5">
      <c r="E319136"/>
    </row>
    <row r="319137" spans="5:5">
      <c r="E319137"/>
    </row>
    <row r="319138" spans="5:5">
      <c r="E319138"/>
    </row>
    <row r="319139" spans="5:5">
      <c r="E319139"/>
    </row>
    <row r="319140" spans="5:5">
      <c r="E319140"/>
    </row>
    <row r="319141" spans="5:5">
      <c r="E319141"/>
    </row>
    <row r="319142" spans="5:5">
      <c r="E319142"/>
    </row>
    <row r="319143" spans="5:5">
      <c r="E319143"/>
    </row>
    <row r="319144" spans="5:5">
      <c r="E319144"/>
    </row>
    <row r="319145" spans="5:5">
      <c r="E319145"/>
    </row>
    <row r="319146" spans="5:5">
      <c r="E319146"/>
    </row>
    <row r="319147" spans="5:5">
      <c r="E319147"/>
    </row>
    <row r="319148" spans="5:5">
      <c r="E319148"/>
    </row>
    <row r="319149" spans="5:5">
      <c r="E319149"/>
    </row>
    <row r="319150" spans="5:5">
      <c r="E319150"/>
    </row>
    <row r="319151" spans="5:5">
      <c r="E319151"/>
    </row>
    <row r="319152" spans="5:5">
      <c r="E319152"/>
    </row>
    <row r="319153" spans="5:5">
      <c r="E319153"/>
    </row>
    <row r="319154" spans="5:5">
      <c r="E319154"/>
    </row>
    <row r="319155" spans="5:5">
      <c r="E319155"/>
    </row>
    <row r="319156" spans="5:5">
      <c r="E319156"/>
    </row>
    <row r="319157" spans="5:5">
      <c r="E319157"/>
    </row>
    <row r="319158" spans="5:5">
      <c r="E319158"/>
    </row>
    <row r="319159" spans="5:5">
      <c r="E319159"/>
    </row>
    <row r="319160" spans="5:5">
      <c r="E319160"/>
    </row>
    <row r="319161" spans="5:5">
      <c r="E319161"/>
    </row>
    <row r="319162" spans="5:5">
      <c r="E319162"/>
    </row>
    <row r="319163" spans="5:5">
      <c r="E319163"/>
    </row>
    <row r="319164" spans="5:5">
      <c r="E319164"/>
    </row>
    <row r="319165" spans="5:5">
      <c r="E319165"/>
    </row>
    <row r="319166" spans="5:5">
      <c r="E319166"/>
    </row>
    <row r="319167" spans="5:5">
      <c r="E319167"/>
    </row>
    <row r="319168" spans="5:5">
      <c r="E319168"/>
    </row>
    <row r="319169" spans="5:5">
      <c r="E319169"/>
    </row>
    <row r="319170" spans="5:5">
      <c r="E319170"/>
    </row>
    <row r="319171" spans="5:5">
      <c r="E319171"/>
    </row>
    <row r="319172" spans="5:5">
      <c r="E319172"/>
    </row>
    <row r="319173" spans="5:5">
      <c r="E319173"/>
    </row>
    <row r="319174" spans="5:5">
      <c r="E319174"/>
    </row>
    <row r="319175" spans="5:5">
      <c r="E319175"/>
    </row>
    <row r="319176" spans="5:5">
      <c r="E319176"/>
    </row>
    <row r="319177" spans="5:5">
      <c r="E319177"/>
    </row>
    <row r="319178" spans="5:5">
      <c r="E319178"/>
    </row>
    <row r="319179" spans="5:5">
      <c r="E319179"/>
    </row>
    <row r="319180" spans="5:5">
      <c r="E319180"/>
    </row>
    <row r="319181" spans="5:5">
      <c r="E319181"/>
    </row>
    <row r="319182" spans="5:5">
      <c r="E319182"/>
    </row>
    <row r="319183" spans="5:5">
      <c r="E319183"/>
    </row>
    <row r="319184" spans="5:5">
      <c r="E319184"/>
    </row>
    <row r="319185" spans="5:5">
      <c r="E319185"/>
    </row>
    <row r="319186" spans="5:5">
      <c r="E319186"/>
    </row>
    <row r="319187" spans="5:5">
      <c r="E319187"/>
    </row>
    <row r="319188" spans="5:5">
      <c r="E319188"/>
    </row>
    <row r="319189" spans="5:5">
      <c r="E319189"/>
    </row>
    <row r="319190" spans="5:5">
      <c r="E319190"/>
    </row>
    <row r="319191" spans="5:5">
      <c r="E319191"/>
    </row>
    <row r="319192" spans="5:5">
      <c r="E319192"/>
    </row>
    <row r="319193" spans="5:5">
      <c r="E319193"/>
    </row>
    <row r="319194" spans="5:5">
      <c r="E319194"/>
    </row>
    <row r="319195" spans="5:5">
      <c r="E319195"/>
    </row>
    <row r="319196" spans="5:5">
      <c r="E319196"/>
    </row>
    <row r="319197" spans="5:5">
      <c r="E319197"/>
    </row>
    <row r="319198" spans="5:5">
      <c r="E319198"/>
    </row>
    <row r="319199" spans="5:5">
      <c r="E319199"/>
    </row>
    <row r="319200" spans="5:5">
      <c r="E319200"/>
    </row>
    <row r="319201" spans="5:5">
      <c r="E319201"/>
    </row>
    <row r="319202" spans="5:5">
      <c r="E319202"/>
    </row>
    <row r="319203" spans="5:5">
      <c r="E319203"/>
    </row>
    <row r="319204" spans="5:5">
      <c r="E319204"/>
    </row>
    <row r="319205" spans="5:5">
      <c r="E319205"/>
    </row>
    <row r="319206" spans="5:5">
      <c r="E319206"/>
    </row>
    <row r="319207" spans="5:5">
      <c r="E319207"/>
    </row>
    <row r="319208" spans="5:5">
      <c r="E319208"/>
    </row>
    <row r="319209" spans="5:5">
      <c r="E319209"/>
    </row>
    <row r="319210" spans="5:5">
      <c r="E319210"/>
    </row>
    <row r="319211" spans="5:5">
      <c r="E319211"/>
    </row>
    <row r="319212" spans="5:5">
      <c r="E319212"/>
    </row>
    <row r="319213" spans="5:5">
      <c r="E319213"/>
    </row>
    <row r="319214" spans="5:5">
      <c r="E319214"/>
    </row>
    <row r="319215" spans="5:5">
      <c r="E319215"/>
    </row>
    <row r="319216" spans="5:5">
      <c r="E319216"/>
    </row>
    <row r="319217" spans="5:5">
      <c r="E319217"/>
    </row>
    <row r="319218" spans="5:5">
      <c r="E319218"/>
    </row>
    <row r="319219" spans="5:5">
      <c r="E319219"/>
    </row>
    <row r="319220" spans="5:5">
      <c r="E319220"/>
    </row>
    <row r="319221" spans="5:5">
      <c r="E319221"/>
    </row>
    <row r="319222" spans="5:5">
      <c r="E319222"/>
    </row>
    <row r="319223" spans="5:5">
      <c r="E319223"/>
    </row>
    <row r="319224" spans="5:5">
      <c r="E319224"/>
    </row>
    <row r="319225" spans="5:5">
      <c r="E319225"/>
    </row>
    <row r="319226" spans="5:5">
      <c r="E319226"/>
    </row>
    <row r="319227" spans="5:5">
      <c r="E319227"/>
    </row>
    <row r="319228" spans="5:5">
      <c r="E319228"/>
    </row>
    <row r="319229" spans="5:5">
      <c r="E319229"/>
    </row>
    <row r="319230" spans="5:5">
      <c r="E319230"/>
    </row>
    <row r="319231" spans="5:5">
      <c r="E319231"/>
    </row>
    <row r="319232" spans="5:5">
      <c r="E319232"/>
    </row>
    <row r="319233" spans="5:5">
      <c r="E319233"/>
    </row>
    <row r="319234" spans="5:5">
      <c r="E319234"/>
    </row>
    <row r="319235" spans="5:5">
      <c r="E319235"/>
    </row>
    <row r="319236" spans="5:5">
      <c r="E319236"/>
    </row>
    <row r="319237" spans="5:5">
      <c r="E319237"/>
    </row>
    <row r="319238" spans="5:5">
      <c r="E319238"/>
    </row>
    <row r="319239" spans="5:5">
      <c r="E319239"/>
    </row>
    <row r="319240" spans="5:5">
      <c r="E319240"/>
    </row>
    <row r="319241" spans="5:5">
      <c r="E319241"/>
    </row>
    <row r="319242" spans="5:5">
      <c r="E319242"/>
    </row>
    <row r="319243" spans="5:5">
      <c r="E319243"/>
    </row>
    <row r="319244" spans="5:5">
      <c r="E319244"/>
    </row>
    <row r="319245" spans="5:5">
      <c r="E319245"/>
    </row>
    <row r="319246" spans="5:5">
      <c r="E319246"/>
    </row>
    <row r="319247" spans="5:5">
      <c r="E319247"/>
    </row>
    <row r="319248" spans="5:5">
      <c r="E319248"/>
    </row>
    <row r="319249" spans="5:5">
      <c r="E319249"/>
    </row>
    <row r="319250" spans="5:5">
      <c r="E319250"/>
    </row>
    <row r="319251" spans="5:5">
      <c r="E319251"/>
    </row>
    <row r="319252" spans="5:5">
      <c r="E319252"/>
    </row>
    <row r="319253" spans="5:5">
      <c r="E319253"/>
    </row>
    <row r="319254" spans="5:5">
      <c r="E319254"/>
    </row>
    <row r="319255" spans="5:5">
      <c r="E319255"/>
    </row>
    <row r="319256" spans="5:5">
      <c r="E319256"/>
    </row>
    <row r="319257" spans="5:5">
      <c r="E319257"/>
    </row>
    <row r="319258" spans="5:5">
      <c r="E319258"/>
    </row>
    <row r="319259" spans="5:5">
      <c r="E319259"/>
    </row>
    <row r="319260" spans="5:5">
      <c r="E319260"/>
    </row>
    <row r="319261" spans="5:5">
      <c r="E319261"/>
    </row>
    <row r="319262" spans="5:5">
      <c r="E319262"/>
    </row>
    <row r="319263" spans="5:5">
      <c r="E319263"/>
    </row>
    <row r="319264" spans="5:5">
      <c r="E319264"/>
    </row>
    <row r="319265" spans="5:5">
      <c r="E319265"/>
    </row>
    <row r="319266" spans="5:5">
      <c r="E319266"/>
    </row>
    <row r="319267" spans="5:5">
      <c r="E319267"/>
    </row>
    <row r="319268" spans="5:5">
      <c r="E319268"/>
    </row>
    <row r="319269" spans="5:5">
      <c r="E319269"/>
    </row>
    <row r="319270" spans="5:5">
      <c r="E319270"/>
    </row>
    <row r="319271" spans="5:5">
      <c r="E319271"/>
    </row>
    <row r="319272" spans="5:5">
      <c r="E319272"/>
    </row>
    <row r="319273" spans="5:5">
      <c r="E319273"/>
    </row>
    <row r="319274" spans="5:5">
      <c r="E319274"/>
    </row>
    <row r="319275" spans="5:5">
      <c r="E319275"/>
    </row>
    <row r="319276" spans="5:5">
      <c r="E319276"/>
    </row>
    <row r="319277" spans="5:5">
      <c r="E319277"/>
    </row>
    <row r="319278" spans="5:5">
      <c r="E319278"/>
    </row>
    <row r="319279" spans="5:5">
      <c r="E319279"/>
    </row>
    <row r="319280" spans="5:5">
      <c r="E319280"/>
    </row>
    <row r="319281" spans="5:5">
      <c r="E319281"/>
    </row>
    <row r="319282" spans="5:5">
      <c r="E319282"/>
    </row>
    <row r="319283" spans="5:5">
      <c r="E319283"/>
    </row>
    <row r="319284" spans="5:5">
      <c r="E319284"/>
    </row>
    <row r="319285" spans="5:5">
      <c r="E319285"/>
    </row>
    <row r="319286" spans="5:5">
      <c r="E319286"/>
    </row>
    <row r="319287" spans="5:5">
      <c r="E319287"/>
    </row>
    <row r="319288" spans="5:5">
      <c r="E319288"/>
    </row>
    <row r="319289" spans="5:5">
      <c r="E319289"/>
    </row>
    <row r="319290" spans="5:5">
      <c r="E319290"/>
    </row>
    <row r="319291" spans="5:5">
      <c r="E319291"/>
    </row>
    <row r="319292" spans="5:5">
      <c r="E319292"/>
    </row>
    <row r="319293" spans="5:5">
      <c r="E319293"/>
    </row>
    <row r="319294" spans="5:5">
      <c r="E319294"/>
    </row>
    <row r="319295" spans="5:5">
      <c r="E319295"/>
    </row>
    <row r="319296" spans="5:5">
      <c r="E319296"/>
    </row>
    <row r="319297" spans="5:5">
      <c r="E319297"/>
    </row>
    <row r="319298" spans="5:5">
      <c r="E319298"/>
    </row>
    <row r="319299" spans="5:5">
      <c r="E319299"/>
    </row>
    <row r="319300" spans="5:5">
      <c r="E319300"/>
    </row>
    <row r="319301" spans="5:5">
      <c r="E319301"/>
    </row>
    <row r="319302" spans="5:5">
      <c r="E319302"/>
    </row>
    <row r="319303" spans="5:5">
      <c r="E319303"/>
    </row>
    <row r="319304" spans="5:5">
      <c r="E319304"/>
    </row>
    <row r="319305" spans="5:5">
      <c r="E319305"/>
    </row>
    <row r="319306" spans="5:5">
      <c r="E319306"/>
    </row>
    <row r="319307" spans="5:5">
      <c r="E319307"/>
    </row>
    <row r="319308" spans="5:5">
      <c r="E319308"/>
    </row>
    <row r="319309" spans="5:5">
      <c r="E319309"/>
    </row>
    <row r="319310" spans="5:5">
      <c r="E319310"/>
    </row>
    <row r="319311" spans="5:5">
      <c r="E319311"/>
    </row>
    <row r="319312" spans="5:5">
      <c r="E319312"/>
    </row>
    <row r="319313" spans="5:5">
      <c r="E319313"/>
    </row>
    <row r="319314" spans="5:5">
      <c r="E319314"/>
    </row>
    <row r="319315" spans="5:5">
      <c r="E319315"/>
    </row>
    <row r="319316" spans="5:5">
      <c r="E319316"/>
    </row>
    <row r="319317" spans="5:5">
      <c r="E319317"/>
    </row>
    <row r="319318" spans="5:5">
      <c r="E319318"/>
    </row>
    <row r="319319" spans="5:5">
      <c r="E319319"/>
    </row>
    <row r="319320" spans="5:5">
      <c r="E319320"/>
    </row>
    <row r="319321" spans="5:5">
      <c r="E319321"/>
    </row>
    <row r="319322" spans="5:5">
      <c r="E319322"/>
    </row>
    <row r="319323" spans="5:5">
      <c r="E319323"/>
    </row>
    <row r="319324" spans="5:5">
      <c r="E319324"/>
    </row>
    <row r="319325" spans="5:5">
      <c r="E319325"/>
    </row>
    <row r="319326" spans="5:5">
      <c r="E319326"/>
    </row>
    <row r="319327" spans="5:5">
      <c r="E319327"/>
    </row>
    <row r="319328" spans="5:5">
      <c r="E319328"/>
    </row>
    <row r="319329" spans="5:5">
      <c r="E319329"/>
    </row>
    <row r="319330" spans="5:5">
      <c r="E319330"/>
    </row>
    <row r="319331" spans="5:5">
      <c r="E319331"/>
    </row>
    <row r="319332" spans="5:5">
      <c r="E319332"/>
    </row>
    <row r="319333" spans="5:5">
      <c r="E319333"/>
    </row>
    <row r="319334" spans="5:5">
      <c r="E319334"/>
    </row>
    <row r="319335" spans="5:5">
      <c r="E319335"/>
    </row>
    <row r="319336" spans="5:5">
      <c r="E319336"/>
    </row>
    <row r="319337" spans="5:5">
      <c r="E319337"/>
    </row>
    <row r="319338" spans="5:5">
      <c r="E319338"/>
    </row>
    <row r="319339" spans="5:5">
      <c r="E319339"/>
    </row>
    <row r="319340" spans="5:5">
      <c r="E319340"/>
    </row>
    <row r="319341" spans="5:5">
      <c r="E319341"/>
    </row>
    <row r="319342" spans="5:5">
      <c r="E319342"/>
    </row>
    <row r="319343" spans="5:5">
      <c r="E319343"/>
    </row>
    <row r="319344" spans="5:5">
      <c r="E319344"/>
    </row>
    <row r="319345" spans="5:5">
      <c r="E319345"/>
    </row>
    <row r="319346" spans="5:5">
      <c r="E319346"/>
    </row>
    <row r="319347" spans="5:5">
      <c r="E319347"/>
    </row>
    <row r="319348" spans="5:5">
      <c r="E319348"/>
    </row>
    <row r="319349" spans="5:5">
      <c r="E319349"/>
    </row>
    <row r="319350" spans="5:5">
      <c r="E319350"/>
    </row>
    <row r="319351" spans="5:5">
      <c r="E319351"/>
    </row>
    <row r="319352" spans="5:5">
      <c r="E319352"/>
    </row>
    <row r="319353" spans="5:5">
      <c r="E319353"/>
    </row>
    <row r="319354" spans="5:5">
      <c r="E319354"/>
    </row>
    <row r="319355" spans="5:5">
      <c r="E319355"/>
    </row>
    <row r="319356" spans="5:5">
      <c r="E319356"/>
    </row>
    <row r="319357" spans="5:5">
      <c r="E319357"/>
    </row>
    <row r="319358" spans="5:5">
      <c r="E319358"/>
    </row>
    <row r="319359" spans="5:5">
      <c r="E319359"/>
    </row>
    <row r="319360" spans="5:5">
      <c r="E319360"/>
    </row>
    <row r="319361" spans="5:5">
      <c r="E319361"/>
    </row>
    <row r="319362" spans="5:5">
      <c r="E319362"/>
    </row>
    <row r="319363" spans="5:5">
      <c r="E319363"/>
    </row>
    <row r="319364" spans="5:5">
      <c r="E319364"/>
    </row>
    <row r="319365" spans="5:5">
      <c r="E319365"/>
    </row>
    <row r="319366" spans="5:5">
      <c r="E319366"/>
    </row>
    <row r="319367" spans="5:5">
      <c r="E319367"/>
    </row>
    <row r="319368" spans="5:5">
      <c r="E319368"/>
    </row>
    <row r="319369" spans="5:5">
      <c r="E319369"/>
    </row>
    <row r="319370" spans="5:5">
      <c r="E319370"/>
    </row>
    <row r="319371" spans="5:5">
      <c r="E319371"/>
    </row>
    <row r="319372" spans="5:5">
      <c r="E319372"/>
    </row>
    <row r="319373" spans="5:5">
      <c r="E319373"/>
    </row>
    <row r="319374" spans="5:5">
      <c r="E319374"/>
    </row>
    <row r="319375" spans="5:5">
      <c r="E319375"/>
    </row>
    <row r="319376" spans="5:5">
      <c r="E319376"/>
    </row>
    <row r="319377" spans="5:5">
      <c r="E319377"/>
    </row>
    <row r="319378" spans="5:5">
      <c r="E319378"/>
    </row>
    <row r="319379" spans="5:5">
      <c r="E319379"/>
    </row>
    <row r="319380" spans="5:5">
      <c r="E319380"/>
    </row>
    <row r="319381" spans="5:5">
      <c r="E319381"/>
    </row>
    <row r="319382" spans="5:5">
      <c r="E319382"/>
    </row>
    <row r="319383" spans="5:5">
      <c r="E319383"/>
    </row>
    <row r="319384" spans="5:5">
      <c r="E319384"/>
    </row>
    <row r="319385" spans="5:5">
      <c r="E319385"/>
    </row>
    <row r="319386" spans="5:5">
      <c r="E319386"/>
    </row>
    <row r="319387" spans="5:5">
      <c r="E319387"/>
    </row>
    <row r="319388" spans="5:5">
      <c r="E319388"/>
    </row>
    <row r="319389" spans="5:5">
      <c r="E319389"/>
    </row>
    <row r="319390" spans="5:5">
      <c r="E319390"/>
    </row>
    <row r="319391" spans="5:5">
      <c r="E319391"/>
    </row>
    <row r="319392" spans="5:5">
      <c r="E319392"/>
    </row>
    <row r="319393" spans="5:5">
      <c r="E319393"/>
    </row>
    <row r="319394" spans="5:5">
      <c r="E319394"/>
    </row>
    <row r="319395" spans="5:5">
      <c r="E319395"/>
    </row>
    <row r="319396" spans="5:5">
      <c r="E319396"/>
    </row>
    <row r="319397" spans="5:5">
      <c r="E319397"/>
    </row>
    <row r="319398" spans="5:5">
      <c r="E319398"/>
    </row>
    <row r="319399" spans="5:5">
      <c r="E319399"/>
    </row>
    <row r="319400" spans="5:5">
      <c r="E319400"/>
    </row>
    <row r="319401" spans="5:5">
      <c r="E319401"/>
    </row>
    <row r="319402" spans="5:5">
      <c r="E319402"/>
    </row>
    <row r="319403" spans="5:5">
      <c r="E319403"/>
    </row>
    <row r="319404" spans="5:5">
      <c r="E319404"/>
    </row>
    <row r="319405" spans="5:5">
      <c r="E319405"/>
    </row>
    <row r="319406" spans="5:5">
      <c r="E319406"/>
    </row>
    <row r="319407" spans="5:5">
      <c r="E319407"/>
    </row>
    <row r="319408" spans="5:5">
      <c r="E319408"/>
    </row>
    <row r="319409" spans="5:5">
      <c r="E319409"/>
    </row>
    <row r="319410" spans="5:5">
      <c r="E319410"/>
    </row>
    <row r="319411" spans="5:5">
      <c r="E319411"/>
    </row>
    <row r="319412" spans="5:5">
      <c r="E319412"/>
    </row>
    <row r="319413" spans="5:5">
      <c r="E319413"/>
    </row>
    <row r="319414" spans="5:5">
      <c r="E319414"/>
    </row>
    <row r="319415" spans="5:5">
      <c r="E319415"/>
    </row>
    <row r="319416" spans="5:5">
      <c r="E319416"/>
    </row>
    <row r="319417" spans="5:5">
      <c r="E319417"/>
    </row>
    <row r="319418" spans="5:5">
      <c r="E319418"/>
    </row>
    <row r="319419" spans="5:5">
      <c r="E319419"/>
    </row>
    <row r="319420" spans="5:5">
      <c r="E319420"/>
    </row>
    <row r="319421" spans="5:5">
      <c r="E319421"/>
    </row>
    <row r="319422" spans="5:5">
      <c r="E319422"/>
    </row>
    <row r="319423" spans="5:5">
      <c r="E319423"/>
    </row>
    <row r="319424" spans="5:5">
      <c r="E319424"/>
    </row>
    <row r="319425" spans="5:5">
      <c r="E319425"/>
    </row>
    <row r="319426" spans="5:5">
      <c r="E319426"/>
    </row>
    <row r="319427" spans="5:5">
      <c r="E319427"/>
    </row>
    <row r="319428" spans="5:5">
      <c r="E319428"/>
    </row>
    <row r="319429" spans="5:5">
      <c r="E319429"/>
    </row>
    <row r="319430" spans="5:5">
      <c r="E319430"/>
    </row>
    <row r="319431" spans="5:5">
      <c r="E319431"/>
    </row>
    <row r="319432" spans="5:5">
      <c r="E319432"/>
    </row>
    <row r="319433" spans="5:5">
      <c r="E319433"/>
    </row>
    <row r="319434" spans="5:5">
      <c r="E319434"/>
    </row>
    <row r="319435" spans="5:5">
      <c r="E319435"/>
    </row>
    <row r="319436" spans="5:5">
      <c r="E319436"/>
    </row>
    <row r="319437" spans="5:5">
      <c r="E319437"/>
    </row>
    <row r="319438" spans="5:5">
      <c r="E319438"/>
    </row>
    <row r="319439" spans="5:5">
      <c r="E319439"/>
    </row>
    <row r="319440" spans="5:5">
      <c r="E319440"/>
    </row>
    <row r="319441" spans="5:5">
      <c r="E319441"/>
    </row>
    <row r="319442" spans="5:5">
      <c r="E319442"/>
    </row>
    <row r="319443" spans="5:5">
      <c r="E319443"/>
    </row>
    <row r="319444" spans="5:5">
      <c r="E319444"/>
    </row>
    <row r="319445" spans="5:5">
      <c r="E319445"/>
    </row>
    <row r="319446" spans="5:5">
      <c r="E319446"/>
    </row>
    <row r="319447" spans="5:5">
      <c r="E319447"/>
    </row>
    <row r="319448" spans="5:5">
      <c r="E319448"/>
    </row>
    <row r="319449" spans="5:5">
      <c r="E319449"/>
    </row>
    <row r="319450" spans="5:5">
      <c r="E319450"/>
    </row>
    <row r="319451" spans="5:5">
      <c r="E319451"/>
    </row>
    <row r="319452" spans="5:5">
      <c r="E319452"/>
    </row>
    <row r="319453" spans="5:5">
      <c r="E319453"/>
    </row>
    <row r="319454" spans="5:5">
      <c r="E319454"/>
    </row>
    <row r="319455" spans="5:5">
      <c r="E319455"/>
    </row>
    <row r="319456" spans="5:5">
      <c r="E319456"/>
    </row>
    <row r="319457" spans="5:5">
      <c r="E319457"/>
    </row>
    <row r="319458" spans="5:5">
      <c r="E319458"/>
    </row>
    <row r="319459" spans="5:5">
      <c r="E319459"/>
    </row>
    <row r="319460" spans="5:5">
      <c r="E319460"/>
    </row>
    <row r="319461" spans="5:5">
      <c r="E319461"/>
    </row>
    <row r="319462" spans="5:5">
      <c r="E319462"/>
    </row>
    <row r="319463" spans="5:5">
      <c r="E319463"/>
    </row>
    <row r="319464" spans="5:5">
      <c r="E319464"/>
    </row>
    <row r="319465" spans="5:5">
      <c r="E319465"/>
    </row>
    <row r="319466" spans="5:5">
      <c r="E319466"/>
    </row>
    <row r="319467" spans="5:5">
      <c r="E319467"/>
    </row>
    <row r="319468" spans="5:5">
      <c r="E319468"/>
    </row>
    <row r="319469" spans="5:5">
      <c r="E319469"/>
    </row>
    <row r="319470" spans="5:5">
      <c r="E319470"/>
    </row>
    <row r="319471" spans="5:5">
      <c r="E319471"/>
    </row>
    <row r="319472" spans="5:5">
      <c r="E319472"/>
    </row>
    <row r="319473" spans="5:5">
      <c r="E319473"/>
    </row>
    <row r="319474" spans="5:5">
      <c r="E319474"/>
    </row>
    <row r="319475" spans="5:5">
      <c r="E319475"/>
    </row>
    <row r="319476" spans="5:5">
      <c r="E319476"/>
    </row>
    <row r="319477" spans="5:5">
      <c r="E319477"/>
    </row>
    <row r="319478" spans="5:5">
      <c r="E319478"/>
    </row>
    <row r="319479" spans="5:5">
      <c r="E319479"/>
    </row>
    <row r="319480" spans="5:5">
      <c r="E319480"/>
    </row>
    <row r="319481" spans="5:5">
      <c r="E319481"/>
    </row>
    <row r="319482" spans="5:5">
      <c r="E319482"/>
    </row>
    <row r="319483" spans="5:5">
      <c r="E319483"/>
    </row>
    <row r="319484" spans="5:5">
      <c r="E319484"/>
    </row>
    <row r="319485" spans="5:5">
      <c r="E319485"/>
    </row>
    <row r="319486" spans="5:5">
      <c r="E319486"/>
    </row>
    <row r="319487" spans="5:5">
      <c r="E319487"/>
    </row>
    <row r="319488" spans="5:5">
      <c r="E319488"/>
    </row>
    <row r="319489" spans="5:5">
      <c r="E319489"/>
    </row>
    <row r="319490" spans="5:5">
      <c r="E319490"/>
    </row>
    <row r="319491" spans="5:5">
      <c r="E319491"/>
    </row>
    <row r="319492" spans="5:5">
      <c r="E319492"/>
    </row>
    <row r="319493" spans="5:5">
      <c r="E319493"/>
    </row>
    <row r="319494" spans="5:5">
      <c r="E319494"/>
    </row>
    <row r="319495" spans="5:5">
      <c r="E319495"/>
    </row>
    <row r="319496" spans="5:5">
      <c r="E319496"/>
    </row>
    <row r="319497" spans="5:5">
      <c r="E319497"/>
    </row>
    <row r="319498" spans="5:5">
      <c r="E319498"/>
    </row>
    <row r="319499" spans="5:5">
      <c r="E319499"/>
    </row>
    <row r="319500" spans="5:5">
      <c r="E319500"/>
    </row>
    <row r="319501" spans="5:5">
      <c r="E319501"/>
    </row>
    <row r="319502" spans="5:5">
      <c r="E319502"/>
    </row>
    <row r="319503" spans="5:5">
      <c r="E319503"/>
    </row>
    <row r="319504" spans="5:5">
      <c r="E319504"/>
    </row>
    <row r="319505" spans="5:5">
      <c r="E319505"/>
    </row>
    <row r="319506" spans="5:5">
      <c r="E319506"/>
    </row>
    <row r="319507" spans="5:5">
      <c r="E319507"/>
    </row>
    <row r="319508" spans="5:5">
      <c r="E319508"/>
    </row>
    <row r="319509" spans="5:5">
      <c r="E319509"/>
    </row>
    <row r="319510" spans="5:5">
      <c r="E319510"/>
    </row>
    <row r="319511" spans="5:5">
      <c r="E319511"/>
    </row>
    <row r="319512" spans="5:5">
      <c r="E319512"/>
    </row>
    <row r="319513" spans="5:5">
      <c r="E319513"/>
    </row>
    <row r="319514" spans="5:5">
      <c r="E319514"/>
    </row>
    <row r="319515" spans="5:5">
      <c r="E319515"/>
    </row>
    <row r="319516" spans="5:5">
      <c r="E319516"/>
    </row>
    <row r="319517" spans="5:5">
      <c r="E319517"/>
    </row>
    <row r="319518" spans="5:5">
      <c r="E319518"/>
    </row>
    <row r="319519" spans="5:5">
      <c r="E319519"/>
    </row>
    <row r="319520" spans="5:5">
      <c r="E319520"/>
    </row>
    <row r="319521" spans="5:5">
      <c r="E319521"/>
    </row>
    <row r="319522" spans="5:5">
      <c r="E319522"/>
    </row>
    <row r="319523" spans="5:5">
      <c r="E319523"/>
    </row>
    <row r="319524" spans="5:5">
      <c r="E319524"/>
    </row>
    <row r="319525" spans="5:5">
      <c r="E319525"/>
    </row>
    <row r="319526" spans="5:5">
      <c r="E319526"/>
    </row>
    <row r="319527" spans="5:5">
      <c r="E319527"/>
    </row>
    <row r="319528" spans="5:5">
      <c r="E319528"/>
    </row>
    <row r="319529" spans="5:5">
      <c r="E319529"/>
    </row>
    <row r="319530" spans="5:5">
      <c r="E319530"/>
    </row>
    <row r="319531" spans="5:5">
      <c r="E319531"/>
    </row>
    <row r="319532" spans="5:5">
      <c r="E319532"/>
    </row>
    <row r="319533" spans="5:5">
      <c r="E319533"/>
    </row>
    <row r="319534" spans="5:5">
      <c r="E319534"/>
    </row>
    <row r="319535" spans="5:5">
      <c r="E319535"/>
    </row>
    <row r="319536" spans="5:5">
      <c r="E319536"/>
    </row>
    <row r="319537" spans="5:5">
      <c r="E319537"/>
    </row>
    <row r="319538" spans="5:5">
      <c r="E319538"/>
    </row>
    <row r="319539" spans="5:5">
      <c r="E319539"/>
    </row>
    <row r="319540" spans="5:5">
      <c r="E319540"/>
    </row>
    <row r="319541" spans="5:5">
      <c r="E319541"/>
    </row>
    <row r="319542" spans="5:5">
      <c r="E319542"/>
    </row>
    <row r="319543" spans="5:5">
      <c r="E319543"/>
    </row>
    <row r="319544" spans="5:5">
      <c r="E319544"/>
    </row>
    <row r="319545" spans="5:5">
      <c r="E319545"/>
    </row>
    <row r="319546" spans="5:5">
      <c r="E319546"/>
    </row>
    <row r="319547" spans="5:5">
      <c r="E319547"/>
    </row>
    <row r="319548" spans="5:5">
      <c r="E319548"/>
    </row>
    <row r="319549" spans="5:5">
      <c r="E319549"/>
    </row>
    <row r="319550" spans="5:5">
      <c r="E319550"/>
    </row>
    <row r="319551" spans="5:5">
      <c r="E319551"/>
    </row>
    <row r="319552" spans="5:5">
      <c r="E319552"/>
    </row>
    <row r="319553" spans="5:5">
      <c r="E319553"/>
    </row>
    <row r="319554" spans="5:5">
      <c r="E319554"/>
    </row>
    <row r="319555" spans="5:5">
      <c r="E319555"/>
    </row>
    <row r="319556" spans="5:5">
      <c r="E319556"/>
    </row>
    <row r="319557" spans="5:5">
      <c r="E319557"/>
    </row>
    <row r="319558" spans="5:5">
      <c r="E319558"/>
    </row>
    <row r="319559" spans="5:5">
      <c r="E319559"/>
    </row>
    <row r="319560" spans="5:5">
      <c r="E319560"/>
    </row>
    <row r="319561" spans="5:5">
      <c r="E319561"/>
    </row>
    <row r="319562" spans="5:5">
      <c r="E319562"/>
    </row>
    <row r="319563" spans="5:5">
      <c r="E319563"/>
    </row>
    <row r="319564" spans="5:5">
      <c r="E319564"/>
    </row>
    <row r="319565" spans="5:5">
      <c r="E319565"/>
    </row>
    <row r="319566" spans="5:5">
      <c r="E319566"/>
    </row>
    <row r="319567" spans="5:5">
      <c r="E319567"/>
    </row>
    <row r="319568" spans="5:5">
      <c r="E319568"/>
    </row>
    <row r="319569" spans="5:5">
      <c r="E319569"/>
    </row>
    <row r="319570" spans="5:5">
      <c r="E319570"/>
    </row>
    <row r="319571" spans="5:5">
      <c r="E319571"/>
    </row>
    <row r="319572" spans="5:5">
      <c r="E319572"/>
    </row>
    <row r="319573" spans="5:5">
      <c r="E319573"/>
    </row>
    <row r="319574" spans="5:5">
      <c r="E319574"/>
    </row>
    <row r="319575" spans="5:5">
      <c r="E319575"/>
    </row>
    <row r="319576" spans="5:5">
      <c r="E319576"/>
    </row>
    <row r="319577" spans="5:5">
      <c r="E319577"/>
    </row>
    <row r="319578" spans="5:5">
      <c r="E319578"/>
    </row>
    <row r="319579" spans="5:5">
      <c r="E319579"/>
    </row>
    <row r="319580" spans="5:5">
      <c r="E319580"/>
    </row>
    <row r="319581" spans="5:5">
      <c r="E319581"/>
    </row>
    <row r="319582" spans="5:5">
      <c r="E319582"/>
    </row>
    <row r="319583" spans="5:5">
      <c r="E319583"/>
    </row>
    <row r="319584" spans="5:5">
      <c r="E319584"/>
    </row>
    <row r="319585" spans="5:5">
      <c r="E319585"/>
    </row>
    <row r="319586" spans="5:5">
      <c r="E319586"/>
    </row>
    <row r="319587" spans="5:5">
      <c r="E319587"/>
    </row>
    <row r="319588" spans="5:5">
      <c r="E319588"/>
    </row>
    <row r="319589" spans="5:5">
      <c r="E319589"/>
    </row>
    <row r="319590" spans="5:5">
      <c r="E319590"/>
    </row>
    <row r="319591" spans="5:5">
      <c r="E319591"/>
    </row>
    <row r="319592" spans="5:5">
      <c r="E319592"/>
    </row>
    <row r="319593" spans="5:5">
      <c r="E319593"/>
    </row>
    <row r="319594" spans="5:5">
      <c r="E319594"/>
    </row>
    <row r="319595" spans="5:5">
      <c r="E319595"/>
    </row>
    <row r="319596" spans="5:5">
      <c r="E319596"/>
    </row>
    <row r="319597" spans="5:5">
      <c r="E319597"/>
    </row>
    <row r="319598" spans="5:5">
      <c r="E319598"/>
    </row>
    <row r="319599" spans="5:5">
      <c r="E319599"/>
    </row>
    <row r="319600" spans="5:5">
      <c r="E319600"/>
    </row>
    <row r="319601" spans="5:5">
      <c r="E319601"/>
    </row>
    <row r="319602" spans="5:5">
      <c r="E319602"/>
    </row>
    <row r="319603" spans="5:5">
      <c r="E319603"/>
    </row>
    <row r="319604" spans="5:5">
      <c r="E319604"/>
    </row>
    <row r="319605" spans="5:5">
      <c r="E319605"/>
    </row>
    <row r="319606" spans="5:5">
      <c r="E319606"/>
    </row>
    <row r="319607" spans="5:5">
      <c r="E319607"/>
    </row>
    <row r="319608" spans="5:5">
      <c r="E319608"/>
    </row>
    <row r="319609" spans="5:5">
      <c r="E319609"/>
    </row>
    <row r="319610" spans="5:5">
      <c r="E319610"/>
    </row>
    <row r="319611" spans="5:5">
      <c r="E319611"/>
    </row>
    <row r="319612" spans="5:5">
      <c r="E319612"/>
    </row>
    <row r="319613" spans="5:5">
      <c r="E319613"/>
    </row>
    <row r="319614" spans="5:5">
      <c r="E319614"/>
    </row>
    <row r="319615" spans="5:5">
      <c r="E319615"/>
    </row>
    <row r="319616" spans="5:5">
      <c r="E319616"/>
    </row>
    <row r="319617" spans="5:5">
      <c r="E319617"/>
    </row>
    <row r="319618" spans="5:5">
      <c r="E319618"/>
    </row>
    <row r="319619" spans="5:5">
      <c r="E319619"/>
    </row>
    <row r="319620" spans="5:5">
      <c r="E319620"/>
    </row>
    <row r="319621" spans="5:5">
      <c r="E319621"/>
    </row>
    <row r="319622" spans="5:5">
      <c r="E319622"/>
    </row>
    <row r="319623" spans="5:5">
      <c r="E319623"/>
    </row>
    <row r="319624" spans="5:5">
      <c r="E319624"/>
    </row>
    <row r="319625" spans="5:5">
      <c r="E319625"/>
    </row>
    <row r="319626" spans="5:5">
      <c r="E319626"/>
    </row>
    <row r="319627" spans="5:5">
      <c r="E319627"/>
    </row>
    <row r="319628" spans="5:5">
      <c r="E319628"/>
    </row>
    <row r="319629" spans="5:5">
      <c r="E319629"/>
    </row>
    <row r="319630" spans="5:5">
      <c r="E319630"/>
    </row>
    <row r="319631" spans="5:5">
      <c r="E319631"/>
    </row>
    <row r="319632" spans="5:5">
      <c r="E319632"/>
    </row>
    <row r="319633" spans="5:5">
      <c r="E319633"/>
    </row>
    <row r="319634" spans="5:5">
      <c r="E319634"/>
    </row>
    <row r="319635" spans="5:5">
      <c r="E319635"/>
    </row>
    <row r="319636" spans="5:5">
      <c r="E319636"/>
    </row>
    <row r="319637" spans="5:5">
      <c r="E319637"/>
    </row>
    <row r="319638" spans="5:5">
      <c r="E319638"/>
    </row>
    <row r="319639" spans="5:5">
      <c r="E319639"/>
    </row>
    <row r="319640" spans="5:5">
      <c r="E319640"/>
    </row>
    <row r="319641" spans="5:5">
      <c r="E319641"/>
    </row>
    <row r="319642" spans="5:5">
      <c r="E319642"/>
    </row>
    <row r="319643" spans="5:5">
      <c r="E319643"/>
    </row>
    <row r="319644" spans="5:5">
      <c r="E319644"/>
    </row>
    <row r="319645" spans="5:5">
      <c r="E319645"/>
    </row>
    <row r="319646" spans="5:5">
      <c r="E319646"/>
    </row>
    <row r="319647" spans="5:5">
      <c r="E319647"/>
    </row>
    <row r="319648" spans="5:5">
      <c r="E319648"/>
    </row>
    <row r="319649" spans="5:5">
      <c r="E319649"/>
    </row>
    <row r="319650" spans="5:5">
      <c r="E319650"/>
    </row>
    <row r="319651" spans="5:5">
      <c r="E319651"/>
    </row>
    <row r="319652" spans="5:5">
      <c r="E319652"/>
    </row>
    <row r="319653" spans="5:5">
      <c r="E319653"/>
    </row>
    <row r="319654" spans="5:5">
      <c r="E319654"/>
    </row>
    <row r="319655" spans="5:5">
      <c r="E319655"/>
    </row>
    <row r="319656" spans="5:5">
      <c r="E319656"/>
    </row>
    <row r="319657" spans="5:5">
      <c r="E319657"/>
    </row>
    <row r="319658" spans="5:5">
      <c r="E319658"/>
    </row>
    <row r="319659" spans="5:5">
      <c r="E319659"/>
    </row>
    <row r="319660" spans="5:5">
      <c r="E319660"/>
    </row>
    <row r="319661" spans="5:5">
      <c r="E319661"/>
    </row>
    <row r="319662" spans="5:5">
      <c r="E319662"/>
    </row>
    <row r="319663" spans="5:5">
      <c r="E319663"/>
    </row>
    <row r="319664" spans="5:5">
      <c r="E319664"/>
    </row>
    <row r="319665" spans="5:5">
      <c r="E319665"/>
    </row>
    <row r="319666" spans="5:5">
      <c r="E319666"/>
    </row>
    <row r="319667" spans="5:5">
      <c r="E319667"/>
    </row>
    <row r="319668" spans="5:5">
      <c r="E319668"/>
    </row>
    <row r="319669" spans="5:5">
      <c r="E319669"/>
    </row>
    <row r="319670" spans="5:5">
      <c r="E319670"/>
    </row>
    <row r="319671" spans="5:5">
      <c r="E319671"/>
    </row>
    <row r="319672" spans="5:5">
      <c r="E319672"/>
    </row>
    <row r="319673" spans="5:5">
      <c r="E319673"/>
    </row>
    <row r="319674" spans="5:5">
      <c r="E319674"/>
    </row>
    <row r="319675" spans="5:5">
      <c r="E319675"/>
    </row>
    <row r="319676" spans="5:5">
      <c r="E319676"/>
    </row>
    <row r="319677" spans="5:5">
      <c r="E319677"/>
    </row>
    <row r="319678" spans="5:5">
      <c r="E319678"/>
    </row>
    <row r="319679" spans="5:5">
      <c r="E319679"/>
    </row>
    <row r="319680" spans="5:5">
      <c r="E319680"/>
    </row>
    <row r="319681" spans="5:5">
      <c r="E319681"/>
    </row>
    <row r="319682" spans="5:5">
      <c r="E319682"/>
    </row>
    <row r="319683" spans="5:5">
      <c r="E319683"/>
    </row>
    <row r="319684" spans="5:5">
      <c r="E319684"/>
    </row>
    <row r="319685" spans="5:5">
      <c r="E319685"/>
    </row>
    <row r="319686" spans="5:5">
      <c r="E319686"/>
    </row>
    <row r="319687" spans="5:5">
      <c r="E319687"/>
    </row>
    <row r="319688" spans="5:5">
      <c r="E319688"/>
    </row>
    <row r="319689" spans="5:5">
      <c r="E319689"/>
    </row>
    <row r="319690" spans="5:5">
      <c r="E319690"/>
    </row>
    <row r="319691" spans="5:5">
      <c r="E319691"/>
    </row>
    <row r="319692" spans="5:5">
      <c r="E319692"/>
    </row>
    <row r="319693" spans="5:5">
      <c r="E319693"/>
    </row>
    <row r="319694" spans="5:5">
      <c r="E319694"/>
    </row>
    <row r="319695" spans="5:5">
      <c r="E319695"/>
    </row>
    <row r="319696" spans="5:5">
      <c r="E319696"/>
    </row>
    <row r="319697" spans="5:5">
      <c r="E319697"/>
    </row>
    <row r="319698" spans="5:5">
      <c r="E319698"/>
    </row>
    <row r="319699" spans="5:5">
      <c r="E319699"/>
    </row>
    <row r="319700" spans="5:5">
      <c r="E319700"/>
    </row>
    <row r="319701" spans="5:5">
      <c r="E319701"/>
    </row>
    <row r="319702" spans="5:5">
      <c r="E319702"/>
    </row>
    <row r="319703" spans="5:5">
      <c r="E319703"/>
    </row>
    <row r="319704" spans="5:5">
      <c r="E319704"/>
    </row>
    <row r="319705" spans="5:5">
      <c r="E319705"/>
    </row>
    <row r="319706" spans="5:5">
      <c r="E319706"/>
    </row>
    <row r="319707" spans="5:5">
      <c r="E319707"/>
    </row>
    <row r="319708" spans="5:5">
      <c r="E319708"/>
    </row>
    <row r="319709" spans="5:5">
      <c r="E319709"/>
    </row>
    <row r="319710" spans="5:5">
      <c r="E319710"/>
    </row>
    <row r="319711" spans="5:5">
      <c r="E319711"/>
    </row>
    <row r="319712" spans="5:5">
      <c r="E319712"/>
    </row>
    <row r="319713" spans="5:5">
      <c r="E319713"/>
    </row>
    <row r="319714" spans="5:5">
      <c r="E319714"/>
    </row>
    <row r="319715" spans="5:5">
      <c r="E319715"/>
    </row>
    <row r="319716" spans="5:5">
      <c r="E319716"/>
    </row>
    <row r="319717" spans="5:5">
      <c r="E319717"/>
    </row>
    <row r="319718" spans="5:5">
      <c r="E319718"/>
    </row>
    <row r="319719" spans="5:5">
      <c r="E319719"/>
    </row>
    <row r="319720" spans="5:5">
      <c r="E319720"/>
    </row>
    <row r="319721" spans="5:5">
      <c r="E319721"/>
    </row>
    <row r="319722" spans="5:5">
      <c r="E319722"/>
    </row>
    <row r="319723" spans="5:5">
      <c r="E319723"/>
    </row>
    <row r="319724" spans="5:5">
      <c r="E319724"/>
    </row>
    <row r="319725" spans="5:5">
      <c r="E319725"/>
    </row>
    <row r="319726" spans="5:5">
      <c r="E319726"/>
    </row>
    <row r="319727" spans="5:5">
      <c r="E319727"/>
    </row>
    <row r="319728" spans="5:5">
      <c r="E319728"/>
    </row>
    <row r="319729" spans="5:5">
      <c r="E319729"/>
    </row>
    <row r="319730" spans="5:5">
      <c r="E319730"/>
    </row>
    <row r="319731" spans="5:5">
      <c r="E319731"/>
    </row>
    <row r="319732" spans="5:5">
      <c r="E319732"/>
    </row>
    <row r="319733" spans="5:5">
      <c r="E319733"/>
    </row>
    <row r="319734" spans="5:5">
      <c r="E319734"/>
    </row>
    <row r="319735" spans="5:5">
      <c r="E319735"/>
    </row>
    <row r="319736" spans="5:5">
      <c r="E319736"/>
    </row>
    <row r="319737" spans="5:5">
      <c r="E319737"/>
    </row>
    <row r="319738" spans="5:5">
      <c r="E319738"/>
    </row>
    <row r="319739" spans="5:5">
      <c r="E319739"/>
    </row>
    <row r="319740" spans="5:5">
      <c r="E319740"/>
    </row>
    <row r="319741" spans="5:5">
      <c r="E319741"/>
    </row>
    <row r="319742" spans="5:5">
      <c r="E319742"/>
    </row>
    <row r="319743" spans="5:5">
      <c r="E319743"/>
    </row>
    <row r="319744" spans="5:5">
      <c r="E319744"/>
    </row>
    <row r="319745" spans="5:5">
      <c r="E319745"/>
    </row>
    <row r="319746" spans="5:5">
      <c r="E319746"/>
    </row>
    <row r="319747" spans="5:5">
      <c r="E319747"/>
    </row>
    <row r="319748" spans="5:5">
      <c r="E319748"/>
    </row>
    <row r="319749" spans="5:5">
      <c r="E319749"/>
    </row>
    <row r="319750" spans="5:5">
      <c r="E319750"/>
    </row>
    <row r="319751" spans="5:5">
      <c r="E319751"/>
    </row>
    <row r="319752" spans="5:5">
      <c r="E319752"/>
    </row>
    <row r="319753" spans="5:5">
      <c r="E319753"/>
    </row>
    <row r="319754" spans="5:5">
      <c r="E319754"/>
    </row>
    <row r="319755" spans="5:5">
      <c r="E319755"/>
    </row>
    <row r="319756" spans="5:5">
      <c r="E319756"/>
    </row>
    <row r="319757" spans="5:5">
      <c r="E319757"/>
    </row>
    <row r="319758" spans="5:5">
      <c r="E319758"/>
    </row>
    <row r="319759" spans="5:5">
      <c r="E319759"/>
    </row>
    <row r="319760" spans="5:5">
      <c r="E319760"/>
    </row>
    <row r="319761" spans="5:5">
      <c r="E319761"/>
    </row>
    <row r="319762" spans="5:5">
      <c r="E319762"/>
    </row>
    <row r="319763" spans="5:5">
      <c r="E319763"/>
    </row>
    <row r="319764" spans="5:5">
      <c r="E319764"/>
    </row>
    <row r="319765" spans="5:5">
      <c r="E319765"/>
    </row>
    <row r="319766" spans="5:5">
      <c r="E319766"/>
    </row>
    <row r="319767" spans="5:5">
      <c r="E319767"/>
    </row>
    <row r="319768" spans="5:5">
      <c r="E319768"/>
    </row>
    <row r="319769" spans="5:5">
      <c r="E319769"/>
    </row>
    <row r="319770" spans="5:5">
      <c r="E319770"/>
    </row>
    <row r="319771" spans="5:5">
      <c r="E319771"/>
    </row>
    <row r="319772" spans="5:5">
      <c r="E319772"/>
    </row>
    <row r="319773" spans="5:5">
      <c r="E319773"/>
    </row>
    <row r="319774" spans="5:5">
      <c r="E319774"/>
    </row>
    <row r="319775" spans="5:5">
      <c r="E319775"/>
    </row>
    <row r="319776" spans="5:5">
      <c r="E319776"/>
    </row>
    <row r="319777" spans="5:5">
      <c r="E319777"/>
    </row>
    <row r="319778" spans="5:5">
      <c r="E319778"/>
    </row>
    <row r="319779" spans="5:5">
      <c r="E319779"/>
    </row>
    <row r="319780" spans="5:5">
      <c r="E319780"/>
    </row>
    <row r="319781" spans="5:5">
      <c r="E319781"/>
    </row>
    <row r="319782" spans="5:5">
      <c r="E319782"/>
    </row>
    <row r="319783" spans="5:5">
      <c r="E319783"/>
    </row>
    <row r="319784" spans="5:5">
      <c r="E319784"/>
    </row>
    <row r="319785" spans="5:5">
      <c r="E319785"/>
    </row>
    <row r="319786" spans="5:5">
      <c r="E319786"/>
    </row>
    <row r="319787" spans="5:5">
      <c r="E319787"/>
    </row>
    <row r="319788" spans="5:5">
      <c r="E319788"/>
    </row>
    <row r="319789" spans="5:5">
      <c r="E319789"/>
    </row>
    <row r="319790" spans="5:5">
      <c r="E319790"/>
    </row>
    <row r="319791" spans="5:5">
      <c r="E319791"/>
    </row>
    <row r="319792" spans="5:5">
      <c r="E319792"/>
    </row>
    <row r="319793" spans="5:5">
      <c r="E319793"/>
    </row>
    <row r="319794" spans="5:5">
      <c r="E319794"/>
    </row>
    <row r="319795" spans="5:5">
      <c r="E319795"/>
    </row>
    <row r="319796" spans="5:5">
      <c r="E319796"/>
    </row>
    <row r="319797" spans="5:5">
      <c r="E319797"/>
    </row>
    <row r="319798" spans="5:5">
      <c r="E319798"/>
    </row>
    <row r="319799" spans="5:5">
      <c r="E319799"/>
    </row>
    <row r="319800" spans="5:5">
      <c r="E319800"/>
    </row>
    <row r="319801" spans="5:5">
      <c r="E319801"/>
    </row>
    <row r="319802" spans="5:5">
      <c r="E319802"/>
    </row>
    <row r="319803" spans="5:5">
      <c r="E319803"/>
    </row>
    <row r="319804" spans="5:5">
      <c r="E319804"/>
    </row>
    <row r="319805" spans="5:5">
      <c r="E319805"/>
    </row>
    <row r="319806" spans="5:5">
      <c r="E319806"/>
    </row>
    <row r="319807" spans="5:5">
      <c r="E319807"/>
    </row>
    <row r="319808" spans="5:5">
      <c r="E319808"/>
    </row>
    <row r="319809" spans="5:5">
      <c r="E319809"/>
    </row>
    <row r="319810" spans="5:5">
      <c r="E319810"/>
    </row>
    <row r="319811" spans="5:5">
      <c r="E319811"/>
    </row>
    <row r="319812" spans="5:5">
      <c r="E319812"/>
    </row>
    <row r="319813" spans="5:5">
      <c r="E319813"/>
    </row>
    <row r="319814" spans="5:5">
      <c r="E319814"/>
    </row>
    <row r="319815" spans="5:5">
      <c r="E319815"/>
    </row>
    <row r="319816" spans="5:5">
      <c r="E319816"/>
    </row>
    <row r="319817" spans="5:5">
      <c r="E319817"/>
    </row>
    <row r="319818" spans="5:5">
      <c r="E319818"/>
    </row>
    <row r="319819" spans="5:5">
      <c r="E319819"/>
    </row>
    <row r="319820" spans="5:5">
      <c r="E319820"/>
    </row>
    <row r="319821" spans="5:5">
      <c r="E319821"/>
    </row>
    <row r="319822" spans="5:5">
      <c r="E319822"/>
    </row>
    <row r="319823" spans="5:5">
      <c r="E319823"/>
    </row>
    <row r="319824" spans="5:5">
      <c r="E319824"/>
    </row>
    <row r="319825" spans="5:5">
      <c r="E319825"/>
    </row>
    <row r="319826" spans="5:5">
      <c r="E319826"/>
    </row>
    <row r="319827" spans="5:5">
      <c r="E319827"/>
    </row>
    <row r="319828" spans="5:5">
      <c r="E319828"/>
    </row>
    <row r="319829" spans="5:5">
      <c r="E319829"/>
    </row>
    <row r="319830" spans="5:5">
      <c r="E319830"/>
    </row>
    <row r="319831" spans="5:5">
      <c r="E319831"/>
    </row>
    <row r="319832" spans="5:5">
      <c r="E319832"/>
    </row>
    <row r="319833" spans="5:5">
      <c r="E319833"/>
    </row>
    <row r="319834" spans="5:5">
      <c r="E319834"/>
    </row>
    <row r="319835" spans="5:5">
      <c r="E319835"/>
    </row>
    <row r="319836" spans="5:5">
      <c r="E319836"/>
    </row>
    <row r="319837" spans="5:5">
      <c r="E319837"/>
    </row>
    <row r="319838" spans="5:5">
      <c r="E319838"/>
    </row>
    <row r="319839" spans="5:5">
      <c r="E319839"/>
    </row>
    <row r="319840" spans="5:5">
      <c r="E319840"/>
    </row>
    <row r="319841" spans="5:5">
      <c r="E319841"/>
    </row>
    <row r="319842" spans="5:5">
      <c r="E319842"/>
    </row>
    <row r="319843" spans="5:5">
      <c r="E319843"/>
    </row>
    <row r="319844" spans="5:5">
      <c r="E319844"/>
    </row>
    <row r="319845" spans="5:5">
      <c r="E319845"/>
    </row>
    <row r="319846" spans="5:5">
      <c r="E319846"/>
    </row>
    <row r="319847" spans="5:5">
      <c r="E319847"/>
    </row>
    <row r="319848" spans="5:5">
      <c r="E319848"/>
    </row>
    <row r="319849" spans="5:5">
      <c r="E319849"/>
    </row>
    <row r="319850" spans="5:5">
      <c r="E319850"/>
    </row>
    <row r="319851" spans="5:5">
      <c r="E319851"/>
    </row>
    <row r="319852" spans="5:5">
      <c r="E319852"/>
    </row>
    <row r="319853" spans="5:5">
      <c r="E319853"/>
    </row>
    <row r="319854" spans="5:5">
      <c r="E319854"/>
    </row>
    <row r="319855" spans="5:5">
      <c r="E319855"/>
    </row>
    <row r="319856" spans="5:5">
      <c r="E319856"/>
    </row>
    <row r="319857" spans="5:5">
      <c r="E319857"/>
    </row>
    <row r="319858" spans="5:5">
      <c r="E319858"/>
    </row>
    <row r="319859" spans="5:5">
      <c r="E319859"/>
    </row>
    <row r="319860" spans="5:5">
      <c r="E319860"/>
    </row>
    <row r="319861" spans="5:5">
      <c r="E319861"/>
    </row>
    <row r="319862" spans="5:5">
      <c r="E319862"/>
    </row>
    <row r="319863" spans="5:5">
      <c r="E319863"/>
    </row>
    <row r="319864" spans="5:5">
      <c r="E319864"/>
    </row>
    <row r="319865" spans="5:5">
      <c r="E319865"/>
    </row>
    <row r="319866" spans="5:5">
      <c r="E319866"/>
    </row>
    <row r="319867" spans="5:5">
      <c r="E319867"/>
    </row>
    <row r="319868" spans="5:5">
      <c r="E319868"/>
    </row>
    <row r="319869" spans="5:5">
      <c r="E319869"/>
    </row>
    <row r="319870" spans="5:5">
      <c r="E319870"/>
    </row>
    <row r="319871" spans="5:5">
      <c r="E319871"/>
    </row>
    <row r="319872" spans="5:5">
      <c r="E319872"/>
    </row>
    <row r="319873" spans="5:5">
      <c r="E319873"/>
    </row>
    <row r="319874" spans="5:5">
      <c r="E319874"/>
    </row>
    <row r="319875" spans="5:5">
      <c r="E319875"/>
    </row>
    <row r="319876" spans="5:5">
      <c r="E319876"/>
    </row>
    <row r="319877" spans="5:5">
      <c r="E319877"/>
    </row>
    <row r="319878" spans="5:5">
      <c r="E319878"/>
    </row>
    <row r="319879" spans="5:5">
      <c r="E319879"/>
    </row>
    <row r="319880" spans="5:5">
      <c r="E319880"/>
    </row>
    <row r="319881" spans="5:5">
      <c r="E319881"/>
    </row>
    <row r="319882" spans="5:5">
      <c r="E319882"/>
    </row>
    <row r="319883" spans="5:5">
      <c r="E319883"/>
    </row>
    <row r="319884" spans="5:5">
      <c r="E319884"/>
    </row>
    <row r="319885" spans="5:5">
      <c r="E319885"/>
    </row>
    <row r="319886" spans="5:5">
      <c r="E319886"/>
    </row>
    <row r="319887" spans="5:5">
      <c r="E319887"/>
    </row>
    <row r="319888" spans="5:5">
      <c r="E319888"/>
    </row>
    <row r="319889" spans="5:5">
      <c r="E319889"/>
    </row>
    <row r="319890" spans="5:5">
      <c r="E319890"/>
    </row>
    <row r="319891" spans="5:5">
      <c r="E319891"/>
    </row>
    <row r="319892" spans="5:5">
      <c r="E319892"/>
    </row>
    <row r="319893" spans="5:5">
      <c r="E319893"/>
    </row>
    <row r="319894" spans="5:5">
      <c r="E319894"/>
    </row>
    <row r="319895" spans="5:5">
      <c r="E319895"/>
    </row>
    <row r="319896" spans="5:5">
      <c r="E319896"/>
    </row>
    <row r="319897" spans="5:5">
      <c r="E319897"/>
    </row>
    <row r="319898" spans="5:5">
      <c r="E319898"/>
    </row>
    <row r="319899" spans="5:5">
      <c r="E319899"/>
    </row>
    <row r="319900" spans="5:5">
      <c r="E319900"/>
    </row>
    <row r="319901" spans="5:5">
      <c r="E319901"/>
    </row>
    <row r="319902" spans="5:5">
      <c r="E319902"/>
    </row>
    <row r="319903" spans="5:5">
      <c r="E319903"/>
    </row>
    <row r="319904" spans="5:5">
      <c r="E319904"/>
    </row>
    <row r="319905" spans="5:5">
      <c r="E319905"/>
    </row>
    <row r="319906" spans="5:5">
      <c r="E319906"/>
    </row>
    <row r="319907" spans="5:5">
      <c r="E319907"/>
    </row>
    <row r="319908" spans="5:5">
      <c r="E319908"/>
    </row>
    <row r="319909" spans="5:5">
      <c r="E319909"/>
    </row>
    <row r="319910" spans="5:5">
      <c r="E319910"/>
    </row>
    <row r="319911" spans="5:5">
      <c r="E319911"/>
    </row>
    <row r="319912" spans="5:5">
      <c r="E319912"/>
    </row>
    <row r="319913" spans="5:5">
      <c r="E319913"/>
    </row>
    <row r="319914" spans="5:5">
      <c r="E319914"/>
    </row>
    <row r="319915" spans="5:5">
      <c r="E319915"/>
    </row>
    <row r="319916" spans="5:5">
      <c r="E319916"/>
    </row>
    <row r="319917" spans="5:5">
      <c r="E319917"/>
    </row>
    <row r="319918" spans="5:5">
      <c r="E319918"/>
    </row>
    <row r="319919" spans="5:5">
      <c r="E319919"/>
    </row>
    <row r="319920" spans="5:5">
      <c r="E319920"/>
    </row>
    <row r="319921" spans="5:5">
      <c r="E319921"/>
    </row>
    <row r="319922" spans="5:5">
      <c r="E319922"/>
    </row>
    <row r="319923" spans="5:5">
      <c r="E319923"/>
    </row>
    <row r="319924" spans="5:5">
      <c r="E319924"/>
    </row>
    <row r="319925" spans="5:5">
      <c r="E319925"/>
    </row>
    <row r="319926" spans="5:5">
      <c r="E319926"/>
    </row>
    <row r="319927" spans="5:5">
      <c r="E319927"/>
    </row>
    <row r="319928" spans="5:5">
      <c r="E319928"/>
    </row>
    <row r="319929" spans="5:5">
      <c r="E319929"/>
    </row>
    <row r="319930" spans="5:5">
      <c r="E319930"/>
    </row>
    <row r="319931" spans="5:5">
      <c r="E319931"/>
    </row>
    <row r="319932" spans="5:5">
      <c r="E319932"/>
    </row>
    <row r="319933" spans="5:5">
      <c r="E319933"/>
    </row>
    <row r="319934" spans="5:5">
      <c r="E319934"/>
    </row>
    <row r="319935" spans="5:5">
      <c r="E319935"/>
    </row>
    <row r="319936" spans="5:5">
      <c r="E319936"/>
    </row>
    <row r="319937" spans="5:5">
      <c r="E319937"/>
    </row>
    <row r="319938" spans="5:5">
      <c r="E319938"/>
    </row>
    <row r="319939" spans="5:5">
      <c r="E319939"/>
    </row>
    <row r="319940" spans="5:5">
      <c r="E319940"/>
    </row>
    <row r="319941" spans="5:5">
      <c r="E319941"/>
    </row>
    <row r="319942" spans="5:5">
      <c r="E319942"/>
    </row>
    <row r="319943" spans="5:5">
      <c r="E319943"/>
    </row>
    <row r="319944" spans="5:5">
      <c r="E319944"/>
    </row>
    <row r="319945" spans="5:5">
      <c r="E319945"/>
    </row>
    <row r="319946" spans="5:5">
      <c r="E319946"/>
    </row>
    <row r="319947" spans="5:5">
      <c r="E319947"/>
    </row>
    <row r="319948" spans="5:5">
      <c r="E319948"/>
    </row>
    <row r="319949" spans="5:5">
      <c r="E319949"/>
    </row>
    <row r="319950" spans="5:5">
      <c r="E319950"/>
    </row>
    <row r="319951" spans="5:5">
      <c r="E319951"/>
    </row>
    <row r="319952" spans="5:5">
      <c r="E319952"/>
    </row>
    <row r="319953" spans="5:5">
      <c r="E319953"/>
    </row>
    <row r="319954" spans="5:5">
      <c r="E319954"/>
    </row>
    <row r="319955" spans="5:5">
      <c r="E319955"/>
    </row>
    <row r="319956" spans="5:5">
      <c r="E319956"/>
    </row>
    <row r="319957" spans="5:5">
      <c r="E319957"/>
    </row>
    <row r="319958" spans="5:5">
      <c r="E319958"/>
    </row>
    <row r="319959" spans="5:5">
      <c r="E319959"/>
    </row>
    <row r="319960" spans="5:5">
      <c r="E319960"/>
    </row>
    <row r="319961" spans="5:5">
      <c r="E319961"/>
    </row>
    <row r="319962" spans="5:5">
      <c r="E319962"/>
    </row>
    <row r="319963" spans="5:5">
      <c r="E319963"/>
    </row>
    <row r="319964" spans="5:5">
      <c r="E319964"/>
    </row>
    <row r="319965" spans="5:5">
      <c r="E319965"/>
    </row>
    <row r="319966" spans="5:5">
      <c r="E319966"/>
    </row>
    <row r="319967" spans="5:5">
      <c r="E319967"/>
    </row>
    <row r="319968" spans="5:5">
      <c r="E319968"/>
    </row>
    <row r="319969" spans="5:5">
      <c r="E319969"/>
    </row>
    <row r="319970" spans="5:5">
      <c r="E319970"/>
    </row>
    <row r="319971" spans="5:5">
      <c r="E319971"/>
    </row>
    <row r="319972" spans="5:5">
      <c r="E319972"/>
    </row>
    <row r="319973" spans="5:5">
      <c r="E319973"/>
    </row>
    <row r="319974" spans="5:5">
      <c r="E319974"/>
    </row>
    <row r="319975" spans="5:5">
      <c r="E319975"/>
    </row>
    <row r="319976" spans="5:5">
      <c r="E319976"/>
    </row>
    <row r="319977" spans="5:5">
      <c r="E319977"/>
    </row>
    <row r="319978" spans="5:5">
      <c r="E319978"/>
    </row>
    <row r="319979" spans="5:5">
      <c r="E319979"/>
    </row>
    <row r="319980" spans="5:5">
      <c r="E319980"/>
    </row>
    <row r="319981" spans="5:5">
      <c r="E319981"/>
    </row>
    <row r="319982" spans="5:5">
      <c r="E319982"/>
    </row>
    <row r="319983" spans="5:5">
      <c r="E319983"/>
    </row>
    <row r="319984" spans="5:5">
      <c r="E319984"/>
    </row>
    <row r="319985" spans="5:5">
      <c r="E319985"/>
    </row>
    <row r="319986" spans="5:5">
      <c r="E319986"/>
    </row>
    <row r="319987" spans="5:5">
      <c r="E319987"/>
    </row>
    <row r="319988" spans="5:5">
      <c r="E319988"/>
    </row>
    <row r="319989" spans="5:5">
      <c r="E319989"/>
    </row>
    <row r="319990" spans="5:5">
      <c r="E319990"/>
    </row>
    <row r="319991" spans="5:5">
      <c r="E319991"/>
    </row>
    <row r="319992" spans="5:5">
      <c r="E319992"/>
    </row>
    <row r="319993" spans="5:5">
      <c r="E319993"/>
    </row>
    <row r="319994" spans="5:5">
      <c r="E319994"/>
    </row>
    <row r="319995" spans="5:5">
      <c r="E319995"/>
    </row>
    <row r="319996" spans="5:5">
      <c r="E319996"/>
    </row>
    <row r="319997" spans="5:5">
      <c r="E319997"/>
    </row>
    <row r="319998" spans="5:5">
      <c r="E319998"/>
    </row>
    <row r="319999" spans="5:5">
      <c r="E319999"/>
    </row>
    <row r="320000" spans="5:5">
      <c r="E320000"/>
    </row>
    <row r="320001" spans="5:5">
      <c r="E320001"/>
    </row>
    <row r="320002" spans="5:5">
      <c r="E320002"/>
    </row>
    <row r="320003" spans="5:5">
      <c r="E320003"/>
    </row>
    <row r="320004" spans="5:5">
      <c r="E320004"/>
    </row>
    <row r="320005" spans="5:5">
      <c r="E320005"/>
    </row>
    <row r="320006" spans="5:5">
      <c r="E320006"/>
    </row>
    <row r="320007" spans="5:5">
      <c r="E320007"/>
    </row>
    <row r="320008" spans="5:5">
      <c r="E320008"/>
    </row>
    <row r="320009" spans="5:5">
      <c r="E320009"/>
    </row>
    <row r="320010" spans="5:5">
      <c r="E320010"/>
    </row>
    <row r="320011" spans="5:5">
      <c r="E320011"/>
    </row>
    <row r="320012" spans="5:5">
      <c r="E320012"/>
    </row>
    <row r="320013" spans="5:5">
      <c r="E320013"/>
    </row>
    <row r="320014" spans="5:5">
      <c r="E320014"/>
    </row>
    <row r="320015" spans="5:5">
      <c r="E320015"/>
    </row>
    <row r="320016" spans="5:5">
      <c r="E320016"/>
    </row>
    <row r="320017" spans="5:5">
      <c r="E320017"/>
    </row>
    <row r="320018" spans="5:5">
      <c r="E320018"/>
    </row>
    <row r="320019" spans="5:5">
      <c r="E320019"/>
    </row>
    <row r="320020" spans="5:5">
      <c r="E320020"/>
    </row>
    <row r="320021" spans="5:5">
      <c r="E320021"/>
    </row>
    <row r="320022" spans="5:5">
      <c r="E320022"/>
    </row>
    <row r="320023" spans="5:5">
      <c r="E320023"/>
    </row>
    <row r="320024" spans="5:5">
      <c r="E320024"/>
    </row>
    <row r="320025" spans="5:5">
      <c r="E320025"/>
    </row>
    <row r="320026" spans="5:5">
      <c r="E320026"/>
    </row>
    <row r="320027" spans="5:5">
      <c r="E320027"/>
    </row>
    <row r="320028" spans="5:5">
      <c r="E320028"/>
    </row>
    <row r="320029" spans="5:5">
      <c r="E320029"/>
    </row>
    <row r="320030" spans="5:5">
      <c r="E320030"/>
    </row>
    <row r="320031" spans="5:5">
      <c r="E320031"/>
    </row>
    <row r="320032" spans="5:5">
      <c r="E320032"/>
    </row>
    <row r="320033" spans="5:5">
      <c r="E320033"/>
    </row>
    <row r="320034" spans="5:5">
      <c r="E320034"/>
    </row>
    <row r="320035" spans="5:5">
      <c r="E320035"/>
    </row>
    <row r="320036" spans="5:5">
      <c r="E320036"/>
    </row>
    <row r="320037" spans="5:5">
      <c r="E320037"/>
    </row>
    <row r="320038" spans="5:5">
      <c r="E320038"/>
    </row>
    <row r="320039" spans="5:5">
      <c r="E320039"/>
    </row>
    <row r="320040" spans="5:5">
      <c r="E320040"/>
    </row>
    <row r="320041" spans="5:5">
      <c r="E320041"/>
    </row>
    <row r="320042" spans="5:5">
      <c r="E320042"/>
    </row>
    <row r="320043" spans="5:5">
      <c r="E320043"/>
    </row>
    <row r="320044" spans="5:5">
      <c r="E320044"/>
    </row>
    <row r="320045" spans="5:5">
      <c r="E320045"/>
    </row>
    <row r="320046" spans="5:5">
      <c r="E320046"/>
    </row>
    <row r="320047" spans="5:5">
      <c r="E320047"/>
    </row>
    <row r="320048" spans="5:5">
      <c r="E320048"/>
    </row>
    <row r="320049" spans="5:5">
      <c r="E320049"/>
    </row>
    <row r="320050" spans="5:5">
      <c r="E320050"/>
    </row>
    <row r="320051" spans="5:5">
      <c r="E320051"/>
    </row>
    <row r="320052" spans="5:5">
      <c r="E320052"/>
    </row>
    <row r="320053" spans="5:5">
      <c r="E320053"/>
    </row>
    <row r="320054" spans="5:5">
      <c r="E320054"/>
    </row>
    <row r="320055" spans="5:5">
      <c r="E320055"/>
    </row>
    <row r="320056" spans="5:5">
      <c r="E320056"/>
    </row>
    <row r="320057" spans="5:5">
      <c r="E320057"/>
    </row>
    <row r="320058" spans="5:5">
      <c r="E320058"/>
    </row>
    <row r="320059" spans="5:5">
      <c r="E320059"/>
    </row>
    <row r="320060" spans="5:5">
      <c r="E320060"/>
    </row>
    <row r="320061" spans="5:5">
      <c r="E320061"/>
    </row>
    <row r="320062" spans="5:5">
      <c r="E320062"/>
    </row>
    <row r="320063" spans="5:5">
      <c r="E320063"/>
    </row>
    <row r="320064" spans="5:5">
      <c r="E320064"/>
    </row>
    <row r="320065" spans="5:5">
      <c r="E320065"/>
    </row>
    <row r="320066" spans="5:5">
      <c r="E320066"/>
    </row>
    <row r="320067" spans="5:5">
      <c r="E320067"/>
    </row>
    <row r="320068" spans="5:5">
      <c r="E320068"/>
    </row>
    <row r="320069" spans="5:5">
      <c r="E320069"/>
    </row>
    <row r="320070" spans="5:5">
      <c r="E320070"/>
    </row>
    <row r="320071" spans="5:5">
      <c r="E320071"/>
    </row>
    <row r="320072" spans="5:5">
      <c r="E320072"/>
    </row>
    <row r="320073" spans="5:5">
      <c r="E320073"/>
    </row>
    <row r="320074" spans="5:5">
      <c r="E320074"/>
    </row>
    <row r="320075" spans="5:5">
      <c r="E320075"/>
    </row>
    <row r="320076" spans="5:5">
      <c r="E320076"/>
    </row>
    <row r="320077" spans="5:5">
      <c r="E320077"/>
    </row>
    <row r="320078" spans="5:5">
      <c r="E320078"/>
    </row>
    <row r="320079" spans="5:5">
      <c r="E320079"/>
    </row>
    <row r="320080" spans="5:5">
      <c r="E320080"/>
    </row>
    <row r="320081" spans="5:5">
      <c r="E320081"/>
    </row>
    <row r="320082" spans="5:5">
      <c r="E320082"/>
    </row>
    <row r="320083" spans="5:5">
      <c r="E320083"/>
    </row>
    <row r="320084" spans="5:5">
      <c r="E320084"/>
    </row>
    <row r="320085" spans="5:5">
      <c r="E320085"/>
    </row>
    <row r="320086" spans="5:5">
      <c r="E320086"/>
    </row>
    <row r="320087" spans="5:5">
      <c r="E320087"/>
    </row>
    <row r="320088" spans="5:5">
      <c r="E320088"/>
    </row>
    <row r="320089" spans="5:5">
      <c r="E320089"/>
    </row>
    <row r="320090" spans="5:5">
      <c r="E320090"/>
    </row>
    <row r="320091" spans="5:5">
      <c r="E320091"/>
    </row>
    <row r="320092" spans="5:5">
      <c r="E320092"/>
    </row>
    <row r="320093" spans="5:5">
      <c r="E320093"/>
    </row>
    <row r="320094" spans="5:5">
      <c r="E320094"/>
    </row>
    <row r="320095" spans="5:5">
      <c r="E320095"/>
    </row>
    <row r="320096" spans="5:5">
      <c r="E320096"/>
    </row>
    <row r="320097" spans="5:5">
      <c r="E320097"/>
    </row>
    <row r="320098" spans="5:5">
      <c r="E320098"/>
    </row>
    <row r="320099" spans="5:5">
      <c r="E320099"/>
    </row>
    <row r="320100" spans="5:5">
      <c r="E320100"/>
    </row>
    <row r="320101" spans="5:5">
      <c r="E320101"/>
    </row>
    <row r="320102" spans="5:5">
      <c r="E320102"/>
    </row>
    <row r="320103" spans="5:5">
      <c r="E320103"/>
    </row>
    <row r="320104" spans="5:5">
      <c r="E320104"/>
    </row>
    <row r="320105" spans="5:5">
      <c r="E320105"/>
    </row>
    <row r="320106" spans="5:5">
      <c r="E320106"/>
    </row>
    <row r="320107" spans="5:5">
      <c r="E320107"/>
    </row>
    <row r="320108" spans="5:5">
      <c r="E320108"/>
    </row>
    <row r="320109" spans="5:5">
      <c r="E320109"/>
    </row>
    <row r="320110" spans="5:5">
      <c r="E320110"/>
    </row>
    <row r="320111" spans="5:5">
      <c r="E320111"/>
    </row>
    <row r="320112" spans="5:5">
      <c r="E320112"/>
    </row>
    <row r="320113" spans="5:5">
      <c r="E320113"/>
    </row>
    <row r="320114" spans="5:5">
      <c r="E320114"/>
    </row>
    <row r="320115" spans="5:5">
      <c r="E320115"/>
    </row>
    <row r="320116" spans="5:5">
      <c r="E320116"/>
    </row>
    <row r="320117" spans="5:5">
      <c r="E320117"/>
    </row>
    <row r="320118" spans="5:5">
      <c r="E320118"/>
    </row>
    <row r="320119" spans="5:5">
      <c r="E320119"/>
    </row>
    <row r="320120" spans="5:5">
      <c r="E320120"/>
    </row>
    <row r="320121" spans="5:5">
      <c r="E320121"/>
    </row>
    <row r="320122" spans="5:5">
      <c r="E320122"/>
    </row>
    <row r="320123" spans="5:5">
      <c r="E320123"/>
    </row>
    <row r="320124" spans="5:5">
      <c r="E320124"/>
    </row>
    <row r="320125" spans="5:5">
      <c r="E320125"/>
    </row>
    <row r="320126" spans="5:5">
      <c r="E320126"/>
    </row>
    <row r="320127" spans="5:5">
      <c r="E320127"/>
    </row>
    <row r="320128" spans="5:5">
      <c r="E320128"/>
    </row>
    <row r="320129" spans="5:5">
      <c r="E320129"/>
    </row>
    <row r="320130" spans="5:5">
      <c r="E320130"/>
    </row>
    <row r="320131" spans="5:5">
      <c r="E320131"/>
    </row>
    <row r="320132" spans="5:5">
      <c r="E320132"/>
    </row>
    <row r="320133" spans="5:5">
      <c r="E320133"/>
    </row>
    <row r="320134" spans="5:5">
      <c r="E320134"/>
    </row>
    <row r="320135" spans="5:5">
      <c r="E320135"/>
    </row>
    <row r="320136" spans="5:5">
      <c r="E320136"/>
    </row>
    <row r="320137" spans="5:5">
      <c r="E320137"/>
    </row>
    <row r="320138" spans="5:5">
      <c r="E320138"/>
    </row>
    <row r="320139" spans="5:5">
      <c r="E320139"/>
    </row>
    <row r="320140" spans="5:5">
      <c r="E320140"/>
    </row>
    <row r="320141" spans="5:5">
      <c r="E320141"/>
    </row>
    <row r="320142" spans="5:5">
      <c r="E320142"/>
    </row>
    <row r="320143" spans="5:5">
      <c r="E320143"/>
    </row>
    <row r="320144" spans="5:5">
      <c r="E320144"/>
    </row>
    <row r="320145" spans="5:5">
      <c r="E320145"/>
    </row>
    <row r="320146" spans="5:5">
      <c r="E320146"/>
    </row>
    <row r="320147" spans="5:5">
      <c r="E320147"/>
    </row>
    <row r="320148" spans="5:5">
      <c r="E320148"/>
    </row>
    <row r="320149" spans="5:5">
      <c r="E320149"/>
    </row>
    <row r="320150" spans="5:5">
      <c r="E320150"/>
    </row>
    <row r="320151" spans="5:5">
      <c r="E320151"/>
    </row>
    <row r="320152" spans="5:5">
      <c r="E320152"/>
    </row>
    <row r="320153" spans="5:5">
      <c r="E320153"/>
    </row>
    <row r="320154" spans="5:5">
      <c r="E320154"/>
    </row>
    <row r="320155" spans="5:5">
      <c r="E320155"/>
    </row>
    <row r="320156" spans="5:5">
      <c r="E320156"/>
    </row>
    <row r="320157" spans="5:5">
      <c r="E320157"/>
    </row>
    <row r="320158" spans="5:5">
      <c r="E320158"/>
    </row>
    <row r="320159" spans="5:5">
      <c r="E320159"/>
    </row>
    <row r="320160" spans="5:5">
      <c r="E320160"/>
    </row>
    <row r="320161" spans="5:5">
      <c r="E320161"/>
    </row>
    <row r="320162" spans="5:5">
      <c r="E320162"/>
    </row>
    <row r="320163" spans="5:5">
      <c r="E320163"/>
    </row>
    <row r="320164" spans="5:5">
      <c r="E320164"/>
    </row>
    <row r="320165" spans="5:5">
      <c r="E320165"/>
    </row>
    <row r="320166" spans="5:5">
      <c r="E320166"/>
    </row>
    <row r="320167" spans="5:5">
      <c r="E320167"/>
    </row>
    <row r="320168" spans="5:5">
      <c r="E320168"/>
    </row>
    <row r="320169" spans="5:5">
      <c r="E320169"/>
    </row>
    <row r="320170" spans="5:5">
      <c r="E320170"/>
    </row>
    <row r="320171" spans="5:5">
      <c r="E320171"/>
    </row>
    <row r="320172" spans="5:5">
      <c r="E320172"/>
    </row>
    <row r="320173" spans="5:5">
      <c r="E320173"/>
    </row>
    <row r="320174" spans="5:5">
      <c r="E320174"/>
    </row>
    <row r="320175" spans="5:5">
      <c r="E320175"/>
    </row>
    <row r="320176" spans="5:5">
      <c r="E320176"/>
    </row>
    <row r="320177" spans="5:5">
      <c r="E320177"/>
    </row>
    <row r="320178" spans="5:5">
      <c r="E320178"/>
    </row>
    <row r="320179" spans="5:5">
      <c r="E320179"/>
    </row>
    <row r="320180" spans="5:5">
      <c r="E320180"/>
    </row>
    <row r="320181" spans="5:5">
      <c r="E320181"/>
    </row>
    <row r="320182" spans="5:5">
      <c r="E320182"/>
    </row>
    <row r="320183" spans="5:5">
      <c r="E320183"/>
    </row>
    <row r="320184" spans="5:5">
      <c r="E320184"/>
    </row>
    <row r="320185" spans="5:5">
      <c r="E320185"/>
    </row>
    <row r="320186" spans="5:5">
      <c r="E320186"/>
    </row>
    <row r="320187" spans="5:5">
      <c r="E320187"/>
    </row>
    <row r="320188" spans="5:5">
      <c r="E320188"/>
    </row>
    <row r="320189" spans="5:5">
      <c r="E320189"/>
    </row>
    <row r="320190" spans="5:5">
      <c r="E320190"/>
    </row>
    <row r="320191" spans="5:5">
      <c r="E320191"/>
    </row>
    <row r="320192" spans="5:5">
      <c r="E320192"/>
    </row>
    <row r="320193" spans="5:5">
      <c r="E320193"/>
    </row>
    <row r="320194" spans="5:5">
      <c r="E320194"/>
    </row>
    <row r="320195" spans="5:5">
      <c r="E320195"/>
    </row>
    <row r="320196" spans="5:5">
      <c r="E320196"/>
    </row>
    <row r="320197" spans="5:5">
      <c r="E320197"/>
    </row>
    <row r="320198" spans="5:5">
      <c r="E320198"/>
    </row>
    <row r="320199" spans="5:5">
      <c r="E320199"/>
    </row>
    <row r="320200" spans="5:5">
      <c r="E320200"/>
    </row>
    <row r="320201" spans="5:5">
      <c r="E320201"/>
    </row>
    <row r="320202" spans="5:5">
      <c r="E320202"/>
    </row>
    <row r="320203" spans="5:5">
      <c r="E320203"/>
    </row>
    <row r="320204" spans="5:5">
      <c r="E320204"/>
    </row>
    <row r="320205" spans="5:5">
      <c r="E320205"/>
    </row>
    <row r="320206" spans="5:5">
      <c r="E320206"/>
    </row>
    <row r="320207" spans="5:5">
      <c r="E320207"/>
    </row>
    <row r="320208" spans="5:5">
      <c r="E320208"/>
    </row>
    <row r="320209" spans="5:5">
      <c r="E320209"/>
    </row>
    <row r="320210" spans="5:5">
      <c r="E320210"/>
    </row>
    <row r="320211" spans="5:5">
      <c r="E320211"/>
    </row>
    <row r="320212" spans="5:5">
      <c r="E320212"/>
    </row>
    <row r="320213" spans="5:5">
      <c r="E320213"/>
    </row>
    <row r="320214" spans="5:5">
      <c r="E320214"/>
    </row>
    <row r="320215" spans="5:5">
      <c r="E320215"/>
    </row>
    <row r="320216" spans="5:5">
      <c r="E320216"/>
    </row>
    <row r="320217" spans="5:5">
      <c r="E320217"/>
    </row>
    <row r="320218" spans="5:5">
      <c r="E320218"/>
    </row>
    <row r="320219" spans="5:5">
      <c r="E320219"/>
    </row>
    <row r="320220" spans="5:5">
      <c r="E320220"/>
    </row>
    <row r="320221" spans="5:5">
      <c r="E320221"/>
    </row>
    <row r="320222" spans="5:5">
      <c r="E320222"/>
    </row>
    <row r="320223" spans="5:5">
      <c r="E320223"/>
    </row>
    <row r="320224" spans="5:5">
      <c r="E320224"/>
    </row>
    <row r="320225" spans="5:5">
      <c r="E320225"/>
    </row>
    <row r="320226" spans="5:5">
      <c r="E320226"/>
    </row>
    <row r="320227" spans="5:5">
      <c r="E320227"/>
    </row>
    <row r="320228" spans="5:5">
      <c r="E320228"/>
    </row>
    <row r="320229" spans="5:5">
      <c r="E320229"/>
    </row>
    <row r="320230" spans="5:5">
      <c r="E320230"/>
    </row>
    <row r="320231" spans="5:5">
      <c r="E320231"/>
    </row>
    <row r="320232" spans="5:5">
      <c r="E320232"/>
    </row>
    <row r="320233" spans="5:5">
      <c r="E320233"/>
    </row>
    <row r="320234" spans="5:5">
      <c r="E320234"/>
    </row>
    <row r="320235" spans="5:5">
      <c r="E320235"/>
    </row>
    <row r="320236" spans="5:5">
      <c r="E320236"/>
    </row>
    <row r="320237" spans="5:5">
      <c r="E320237"/>
    </row>
    <row r="320238" spans="5:5">
      <c r="E320238"/>
    </row>
    <row r="320239" spans="5:5">
      <c r="E320239"/>
    </row>
    <row r="320240" spans="5:5">
      <c r="E320240"/>
    </row>
    <row r="320241" spans="5:5">
      <c r="E320241"/>
    </row>
    <row r="320242" spans="5:5">
      <c r="E320242"/>
    </row>
    <row r="320243" spans="5:5">
      <c r="E320243"/>
    </row>
    <row r="320244" spans="5:5">
      <c r="E320244"/>
    </row>
    <row r="320245" spans="5:5">
      <c r="E320245"/>
    </row>
    <row r="320246" spans="5:5">
      <c r="E320246"/>
    </row>
    <row r="320247" spans="5:5">
      <c r="E320247"/>
    </row>
    <row r="320248" spans="5:5">
      <c r="E320248"/>
    </row>
    <row r="320249" spans="5:5">
      <c r="E320249"/>
    </row>
    <row r="320250" spans="5:5">
      <c r="E320250"/>
    </row>
    <row r="320251" spans="5:5">
      <c r="E320251"/>
    </row>
    <row r="320252" spans="5:5">
      <c r="E320252"/>
    </row>
    <row r="320253" spans="5:5">
      <c r="E320253"/>
    </row>
    <row r="320254" spans="5:5">
      <c r="E320254"/>
    </row>
    <row r="320255" spans="5:5">
      <c r="E320255"/>
    </row>
    <row r="320256" spans="5:5">
      <c r="E320256"/>
    </row>
    <row r="320257" spans="5:5">
      <c r="E320257"/>
    </row>
    <row r="320258" spans="5:5">
      <c r="E320258"/>
    </row>
    <row r="320259" spans="5:5">
      <c r="E320259"/>
    </row>
    <row r="320260" spans="5:5">
      <c r="E320260"/>
    </row>
    <row r="320261" spans="5:5">
      <c r="E320261"/>
    </row>
    <row r="320262" spans="5:5">
      <c r="E320262"/>
    </row>
    <row r="320263" spans="5:5">
      <c r="E320263"/>
    </row>
    <row r="320264" spans="5:5">
      <c r="E320264"/>
    </row>
    <row r="320265" spans="5:5">
      <c r="E320265"/>
    </row>
    <row r="320266" spans="5:5">
      <c r="E320266"/>
    </row>
    <row r="320267" spans="5:5">
      <c r="E320267"/>
    </row>
    <row r="320268" spans="5:5">
      <c r="E320268"/>
    </row>
    <row r="320269" spans="5:5">
      <c r="E320269"/>
    </row>
    <row r="320270" spans="5:5">
      <c r="E320270"/>
    </row>
    <row r="320271" spans="5:5">
      <c r="E320271"/>
    </row>
    <row r="320272" spans="5:5">
      <c r="E320272"/>
    </row>
    <row r="320273" spans="5:5">
      <c r="E320273"/>
    </row>
    <row r="320274" spans="5:5">
      <c r="E320274"/>
    </row>
    <row r="320275" spans="5:5">
      <c r="E320275"/>
    </row>
    <row r="320276" spans="5:5">
      <c r="E320276"/>
    </row>
    <row r="320277" spans="5:5">
      <c r="E320277"/>
    </row>
    <row r="320278" spans="5:5">
      <c r="E320278"/>
    </row>
    <row r="320279" spans="5:5">
      <c r="E320279"/>
    </row>
    <row r="320280" spans="5:5">
      <c r="E320280"/>
    </row>
    <row r="320281" spans="5:5">
      <c r="E320281"/>
    </row>
    <row r="320282" spans="5:5">
      <c r="E320282"/>
    </row>
    <row r="320283" spans="5:5">
      <c r="E320283"/>
    </row>
    <row r="320284" spans="5:5">
      <c r="E320284"/>
    </row>
    <row r="320285" spans="5:5">
      <c r="E320285"/>
    </row>
    <row r="320286" spans="5:5">
      <c r="E320286"/>
    </row>
    <row r="320287" spans="5:5">
      <c r="E320287"/>
    </row>
    <row r="320288" spans="5:5">
      <c r="E320288"/>
    </row>
    <row r="320289" spans="5:5">
      <c r="E320289"/>
    </row>
    <row r="320290" spans="5:5">
      <c r="E320290"/>
    </row>
    <row r="320291" spans="5:5">
      <c r="E320291"/>
    </row>
    <row r="320292" spans="5:5">
      <c r="E320292"/>
    </row>
    <row r="320293" spans="5:5">
      <c r="E320293"/>
    </row>
    <row r="320294" spans="5:5">
      <c r="E320294"/>
    </row>
    <row r="320295" spans="5:5">
      <c r="E320295"/>
    </row>
    <row r="320296" spans="5:5">
      <c r="E320296"/>
    </row>
    <row r="320297" spans="5:5">
      <c r="E320297"/>
    </row>
    <row r="320298" spans="5:5">
      <c r="E320298"/>
    </row>
    <row r="320299" spans="5:5">
      <c r="E320299"/>
    </row>
    <row r="320300" spans="5:5">
      <c r="E320300"/>
    </row>
    <row r="320301" spans="5:5">
      <c r="E320301"/>
    </row>
    <row r="320302" spans="5:5">
      <c r="E320302"/>
    </row>
    <row r="320303" spans="5:5">
      <c r="E320303"/>
    </row>
    <row r="320304" spans="5:5">
      <c r="E320304"/>
    </row>
    <row r="320305" spans="5:5">
      <c r="E320305"/>
    </row>
    <row r="320306" spans="5:5">
      <c r="E320306"/>
    </row>
    <row r="320307" spans="5:5">
      <c r="E320307"/>
    </row>
    <row r="320308" spans="5:5">
      <c r="E320308"/>
    </row>
    <row r="320309" spans="5:5">
      <c r="E320309"/>
    </row>
    <row r="320310" spans="5:5">
      <c r="E320310"/>
    </row>
    <row r="320311" spans="5:5">
      <c r="E320311"/>
    </row>
    <row r="320312" spans="5:5">
      <c r="E320312"/>
    </row>
    <row r="320313" spans="5:5">
      <c r="E320313"/>
    </row>
    <row r="320314" spans="5:5">
      <c r="E320314"/>
    </row>
    <row r="320315" spans="5:5">
      <c r="E320315"/>
    </row>
    <row r="320316" spans="5:5">
      <c r="E320316"/>
    </row>
    <row r="320317" spans="5:5">
      <c r="E320317"/>
    </row>
    <row r="320318" spans="5:5">
      <c r="E320318"/>
    </row>
    <row r="320319" spans="5:5">
      <c r="E320319"/>
    </row>
    <row r="320320" spans="5:5">
      <c r="E320320"/>
    </row>
    <row r="320321" spans="5:5">
      <c r="E320321"/>
    </row>
    <row r="320322" spans="5:5">
      <c r="E320322"/>
    </row>
    <row r="320323" spans="5:5">
      <c r="E320323"/>
    </row>
    <row r="320324" spans="5:5">
      <c r="E320324"/>
    </row>
    <row r="320325" spans="5:5">
      <c r="E320325"/>
    </row>
    <row r="320326" spans="5:5">
      <c r="E320326"/>
    </row>
    <row r="320327" spans="5:5">
      <c r="E320327"/>
    </row>
    <row r="320328" spans="5:5">
      <c r="E320328"/>
    </row>
    <row r="320329" spans="5:5">
      <c r="E320329"/>
    </row>
    <row r="320330" spans="5:5">
      <c r="E320330"/>
    </row>
    <row r="320331" spans="5:5">
      <c r="E320331"/>
    </row>
    <row r="320332" spans="5:5">
      <c r="E320332"/>
    </row>
    <row r="320333" spans="5:5">
      <c r="E320333"/>
    </row>
    <row r="320334" spans="5:5">
      <c r="E320334"/>
    </row>
    <row r="320335" spans="5:5">
      <c r="E320335"/>
    </row>
    <row r="320336" spans="5:5">
      <c r="E320336"/>
    </row>
    <row r="320337" spans="5:5">
      <c r="E320337"/>
    </row>
    <row r="320338" spans="5:5">
      <c r="E320338"/>
    </row>
    <row r="320339" spans="5:5">
      <c r="E320339"/>
    </row>
    <row r="320340" spans="5:5">
      <c r="E320340"/>
    </row>
    <row r="320341" spans="5:5">
      <c r="E320341"/>
    </row>
    <row r="320342" spans="5:5">
      <c r="E320342"/>
    </row>
    <row r="320343" spans="5:5">
      <c r="E320343"/>
    </row>
    <row r="320344" spans="5:5">
      <c r="E320344"/>
    </row>
    <row r="320345" spans="5:5">
      <c r="E320345"/>
    </row>
    <row r="320346" spans="5:5">
      <c r="E320346"/>
    </row>
    <row r="320347" spans="5:5">
      <c r="E320347"/>
    </row>
    <row r="320348" spans="5:5">
      <c r="E320348"/>
    </row>
    <row r="320349" spans="5:5">
      <c r="E320349"/>
    </row>
    <row r="320350" spans="5:5">
      <c r="E320350"/>
    </row>
    <row r="320351" spans="5:5">
      <c r="E320351"/>
    </row>
    <row r="320352" spans="5:5">
      <c r="E320352"/>
    </row>
    <row r="320353" spans="5:5">
      <c r="E320353"/>
    </row>
    <row r="320354" spans="5:5">
      <c r="E320354"/>
    </row>
    <row r="320355" spans="5:5">
      <c r="E320355"/>
    </row>
    <row r="320356" spans="5:5">
      <c r="E320356"/>
    </row>
    <row r="320357" spans="5:5">
      <c r="E320357"/>
    </row>
    <row r="320358" spans="5:5">
      <c r="E320358"/>
    </row>
    <row r="320359" spans="5:5">
      <c r="E320359"/>
    </row>
    <row r="320360" spans="5:5">
      <c r="E320360"/>
    </row>
    <row r="320361" spans="5:5">
      <c r="E320361"/>
    </row>
    <row r="320362" spans="5:5">
      <c r="E320362"/>
    </row>
    <row r="320363" spans="5:5">
      <c r="E320363"/>
    </row>
    <row r="320364" spans="5:5">
      <c r="E320364"/>
    </row>
    <row r="320365" spans="5:5">
      <c r="E320365"/>
    </row>
    <row r="320366" spans="5:5">
      <c r="E320366"/>
    </row>
    <row r="320367" spans="5:5">
      <c r="E320367"/>
    </row>
    <row r="320368" spans="5:5">
      <c r="E320368"/>
    </row>
    <row r="320369" spans="5:5">
      <c r="E320369"/>
    </row>
    <row r="320370" spans="5:5">
      <c r="E320370"/>
    </row>
    <row r="320371" spans="5:5">
      <c r="E320371"/>
    </row>
    <row r="320372" spans="5:5">
      <c r="E320372"/>
    </row>
    <row r="320373" spans="5:5">
      <c r="E320373"/>
    </row>
    <row r="320374" spans="5:5">
      <c r="E320374"/>
    </row>
    <row r="320375" spans="5:5">
      <c r="E320375"/>
    </row>
    <row r="320376" spans="5:5">
      <c r="E320376"/>
    </row>
    <row r="320377" spans="5:5">
      <c r="E320377"/>
    </row>
    <row r="320378" spans="5:5">
      <c r="E320378"/>
    </row>
    <row r="320379" spans="5:5">
      <c r="E320379"/>
    </row>
    <row r="320380" spans="5:5">
      <c r="E320380"/>
    </row>
    <row r="320381" spans="5:5">
      <c r="E320381"/>
    </row>
    <row r="320382" spans="5:5">
      <c r="E320382"/>
    </row>
    <row r="320383" spans="5:5">
      <c r="E320383"/>
    </row>
    <row r="320384" spans="5:5">
      <c r="E320384"/>
    </row>
    <row r="320385" spans="5:5">
      <c r="E320385"/>
    </row>
    <row r="320386" spans="5:5">
      <c r="E320386"/>
    </row>
    <row r="320387" spans="5:5">
      <c r="E320387"/>
    </row>
    <row r="320388" spans="5:5">
      <c r="E320388"/>
    </row>
    <row r="320389" spans="5:5">
      <c r="E320389"/>
    </row>
    <row r="320390" spans="5:5">
      <c r="E320390"/>
    </row>
    <row r="320391" spans="5:5">
      <c r="E320391"/>
    </row>
    <row r="320392" spans="5:5">
      <c r="E320392"/>
    </row>
    <row r="320393" spans="5:5">
      <c r="E320393"/>
    </row>
    <row r="320394" spans="5:5">
      <c r="E320394"/>
    </row>
    <row r="320395" spans="5:5">
      <c r="E320395"/>
    </row>
    <row r="320396" spans="5:5">
      <c r="E320396"/>
    </row>
    <row r="320397" spans="5:5">
      <c r="E320397"/>
    </row>
    <row r="320398" spans="5:5">
      <c r="E320398"/>
    </row>
    <row r="320399" spans="5:5">
      <c r="E320399"/>
    </row>
    <row r="320400" spans="5:5">
      <c r="E320400"/>
    </row>
    <row r="320401" spans="5:5">
      <c r="E320401"/>
    </row>
    <row r="320402" spans="5:5">
      <c r="E320402"/>
    </row>
    <row r="320403" spans="5:5">
      <c r="E320403"/>
    </row>
    <row r="320404" spans="5:5">
      <c r="E320404"/>
    </row>
    <row r="320405" spans="5:5">
      <c r="E320405"/>
    </row>
    <row r="320406" spans="5:5">
      <c r="E320406"/>
    </row>
    <row r="320407" spans="5:5">
      <c r="E320407"/>
    </row>
    <row r="320408" spans="5:5">
      <c r="E320408"/>
    </row>
    <row r="320409" spans="5:5">
      <c r="E320409"/>
    </row>
    <row r="320410" spans="5:5">
      <c r="E320410"/>
    </row>
    <row r="320411" spans="5:5">
      <c r="E320411"/>
    </row>
    <row r="320412" spans="5:5">
      <c r="E320412"/>
    </row>
    <row r="320413" spans="5:5">
      <c r="E320413"/>
    </row>
    <row r="320414" spans="5:5">
      <c r="E320414"/>
    </row>
    <row r="320415" spans="5:5">
      <c r="E320415"/>
    </row>
    <row r="320416" spans="5:5">
      <c r="E320416"/>
    </row>
    <row r="320417" spans="5:5">
      <c r="E320417"/>
    </row>
    <row r="320418" spans="5:5">
      <c r="E320418"/>
    </row>
    <row r="320419" spans="5:5">
      <c r="E320419"/>
    </row>
    <row r="320420" spans="5:5">
      <c r="E320420"/>
    </row>
    <row r="320421" spans="5:5">
      <c r="E320421"/>
    </row>
    <row r="320422" spans="5:5">
      <c r="E320422"/>
    </row>
    <row r="320423" spans="5:5">
      <c r="E320423"/>
    </row>
    <row r="320424" spans="5:5">
      <c r="E320424"/>
    </row>
    <row r="320425" spans="5:5">
      <c r="E320425"/>
    </row>
    <row r="320426" spans="5:5">
      <c r="E320426"/>
    </row>
    <row r="320427" spans="5:5">
      <c r="E320427"/>
    </row>
    <row r="320428" spans="5:5">
      <c r="E320428"/>
    </row>
    <row r="320429" spans="5:5">
      <c r="E320429"/>
    </row>
    <row r="320430" spans="5:5">
      <c r="E320430"/>
    </row>
    <row r="320431" spans="5:5">
      <c r="E320431"/>
    </row>
    <row r="320432" spans="5:5">
      <c r="E320432"/>
    </row>
    <row r="320433" spans="5:5">
      <c r="E320433"/>
    </row>
    <row r="320434" spans="5:5">
      <c r="E320434"/>
    </row>
    <row r="320435" spans="5:5">
      <c r="E320435"/>
    </row>
    <row r="320436" spans="5:5">
      <c r="E320436"/>
    </row>
    <row r="320437" spans="5:5">
      <c r="E320437"/>
    </row>
    <row r="320438" spans="5:5">
      <c r="E320438"/>
    </row>
    <row r="320439" spans="5:5">
      <c r="E320439"/>
    </row>
    <row r="320440" spans="5:5">
      <c r="E320440"/>
    </row>
    <row r="320441" spans="5:5">
      <c r="E320441"/>
    </row>
    <row r="320442" spans="5:5">
      <c r="E320442"/>
    </row>
    <row r="320443" spans="5:5">
      <c r="E320443"/>
    </row>
    <row r="320444" spans="5:5">
      <c r="E320444"/>
    </row>
    <row r="320445" spans="5:5">
      <c r="E320445"/>
    </row>
    <row r="320446" spans="5:5">
      <c r="E320446"/>
    </row>
    <row r="320447" spans="5:5">
      <c r="E320447"/>
    </row>
    <row r="320448" spans="5:5">
      <c r="E320448"/>
    </row>
    <row r="320449" spans="5:5">
      <c r="E320449"/>
    </row>
    <row r="320450" spans="5:5">
      <c r="E320450"/>
    </row>
    <row r="320451" spans="5:5">
      <c r="E320451"/>
    </row>
    <row r="320452" spans="5:5">
      <c r="E320452"/>
    </row>
    <row r="320453" spans="5:5">
      <c r="E320453"/>
    </row>
    <row r="320454" spans="5:5">
      <c r="E320454"/>
    </row>
    <row r="320455" spans="5:5">
      <c r="E320455"/>
    </row>
    <row r="320456" spans="5:5">
      <c r="E320456"/>
    </row>
    <row r="320457" spans="5:5">
      <c r="E320457"/>
    </row>
    <row r="320458" spans="5:5">
      <c r="E320458"/>
    </row>
    <row r="320459" spans="5:5">
      <c r="E320459"/>
    </row>
    <row r="320460" spans="5:5">
      <c r="E320460"/>
    </row>
    <row r="320461" spans="5:5">
      <c r="E320461"/>
    </row>
    <row r="320462" spans="5:5">
      <c r="E320462"/>
    </row>
    <row r="320463" spans="5:5">
      <c r="E320463"/>
    </row>
    <row r="320464" spans="5:5">
      <c r="E320464"/>
    </row>
    <row r="320465" spans="5:5">
      <c r="E320465"/>
    </row>
    <row r="320466" spans="5:5">
      <c r="E320466"/>
    </row>
    <row r="320467" spans="5:5">
      <c r="E320467"/>
    </row>
    <row r="320468" spans="5:5">
      <c r="E320468"/>
    </row>
    <row r="320469" spans="5:5">
      <c r="E320469"/>
    </row>
    <row r="320470" spans="5:5">
      <c r="E320470"/>
    </row>
    <row r="320471" spans="5:5">
      <c r="E320471"/>
    </row>
    <row r="320472" spans="5:5">
      <c r="E320472"/>
    </row>
    <row r="320473" spans="5:5">
      <c r="E320473"/>
    </row>
    <row r="320474" spans="5:5">
      <c r="E320474"/>
    </row>
    <row r="320475" spans="5:5">
      <c r="E320475"/>
    </row>
    <row r="320476" spans="5:5">
      <c r="E320476"/>
    </row>
    <row r="320477" spans="5:5">
      <c r="E320477"/>
    </row>
    <row r="320478" spans="5:5">
      <c r="E320478"/>
    </row>
    <row r="320479" spans="5:5">
      <c r="E320479"/>
    </row>
    <row r="320480" spans="5:5">
      <c r="E320480"/>
    </row>
    <row r="320481" spans="5:5">
      <c r="E320481"/>
    </row>
    <row r="320482" spans="5:5">
      <c r="E320482"/>
    </row>
    <row r="320483" spans="5:5">
      <c r="E320483"/>
    </row>
    <row r="320484" spans="5:5">
      <c r="E320484"/>
    </row>
    <row r="320485" spans="5:5">
      <c r="E320485"/>
    </row>
    <row r="320486" spans="5:5">
      <c r="E320486"/>
    </row>
    <row r="320487" spans="5:5">
      <c r="E320487"/>
    </row>
    <row r="320488" spans="5:5">
      <c r="E320488"/>
    </row>
    <row r="320489" spans="5:5">
      <c r="E320489"/>
    </row>
    <row r="320490" spans="5:5">
      <c r="E320490"/>
    </row>
    <row r="320491" spans="5:5">
      <c r="E320491"/>
    </row>
    <row r="320492" spans="5:5">
      <c r="E320492"/>
    </row>
    <row r="320493" spans="5:5">
      <c r="E320493"/>
    </row>
    <row r="320494" spans="5:5">
      <c r="E320494"/>
    </row>
    <row r="320495" spans="5:5">
      <c r="E320495"/>
    </row>
    <row r="320496" spans="5:5">
      <c r="E320496"/>
    </row>
    <row r="320497" spans="5:5">
      <c r="E320497"/>
    </row>
    <row r="320498" spans="5:5">
      <c r="E320498"/>
    </row>
    <row r="320499" spans="5:5">
      <c r="E320499"/>
    </row>
    <row r="320500" spans="5:5">
      <c r="E320500"/>
    </row>
    <row r="320501" spans="5:5">
      <c r="E320501"/>
    </row>
    <row r="320502" spans="5:5">
      <c r="E320502"/>
    </row>
    <row r="320503" spans="5:5">
      <c r="E320503"/>
    </row>
    <row r="320504" spans="5:5">
      <c r="E320504"/>
    </row>
    <row r="320505" spans="5:5">
      <c r="E320505"/>
    </row>
    <row r="320506" spans="5:5">
      <c r="E320506"/>
    </row>
    <row r="320507" spans="5:5">
      <c r="E320507"/>
    </row>
    <row r="320508" spans="5:5">
      <c r="E320508"/>
    </row>
    <row r="320509" spans="5:5">
      <c r="E320509"/>
    </row>
    <row r="320510" spans="5:5">
      <c r="E320510"/>
    </row>
    <row r="320511" spans="5:5">
      <c r="E320511"/>
    </row>
    <row r="320512" spans="5:5">
      <c r="E320512"/>
    </row>
    <row r="320513" spans="5:5">
      <c r="E320513"/>
    </row>
    <row r="320514" spans="5:5">
      <c r="E320514"/>
    </row>
    <row r="320515" spans="5:5">
      <c r="E320515"/>
    </row>
    <row r="320516" spans="5:5">
      <c r="E320516"/>
    </row>
    <row r="320517" spans="5:5">
      <c r="E320517"/>
    </row>
    <row r="320518" spans="5:5">
      <c r="E320518"/>
    </row>
    <row r="320519" spans="5:5">
      <c r="E320519"/>
    </row>
    <row r="320520" spans="5:5">
      <c r="E320520"/>
    </row>
    <row r="320521" spans="5:5">
      <c r="E320521"/>
    </row>
    <row r="320522" spans="5:5">
      <c r="E320522"/>
    </row>
    <row r="320523" spans="5:5">
      <c r="E320523"/>
    </row>
    <row r="320524" spans="5:5">
      <c r="E320524"/>
    </row>
    <row r="320525" spans="5:5">
      <c r="E320525"/>
    </row>
    <row r="320526" spans="5:5">
      <c r="E320526"/>
    </row>
    <row r="320527" spans="5:5">
      <c r="E320527"/>
    </row>
    <row r="320528" spans="5:5">
      <c r="E320528"/>
    </row>
    <row r="320529" spans="5:5">
      <c r="E320529"/>
    </row>
    <row r="320530" spans="5:5">
      <c r="E320530"/>
    </row>
    <row r="320531" spans="5:5">
      <c r="E320531"/>
    </row>
    <row r="320532" spans="5:5">
      <c r="E320532"/>
    </row>
    <row r="320533" spans="5:5">
      <c r="E320533"/>
    </row>
    <row r="320534" spans="5:5">
      <c r="E320534"/>
    </row>
    <row r="320535" spans="5:5">
      <c r="E320535"/>
    </row>
    <row r="320536" spans="5:5">
      <c r="E320536"/>
    </row>
    <row r="320537" spans="5:5">
      <c r="E320537"/>
    </row>
    <row r="320538" spans="5:5">
      <c r="E320538"/>
    </row>
    <row r="320539" spans="5:5">
      <c r="E320539"/>
    </row>
    <row r="320540" spans="5:5">
      <c r="E320540"/>
    </row>
    <row r="320541" spans="5:5">
      <c r="E320541"/>
    </row>
    <row r="320542" spans="5:5">
      <c r="E320542"/>
    </row>
    <row r="320543" spans="5:5">
      <c r="E320543"/>
    </row>
    <row r="320544" spans="5:5">
      <c r="E320544"/>
    </row>
    <row r="320545" spans="5:5">
      <c r="E320545"/>
    </row>
    <row r="320546" spans="5:5">
      <c r="E320546"/>
    </row>
    <row r="320547" spans="5:5">
      <c r="E320547"/>
    </row>
    <row r="320548" spans="5:5">
      <c r="E320548"/>
    </row>
    <row r="320549" spans="5:5">
      <c r="E320549"/>
    </row>
    <row r="320550" spans="5:5">
      <c r="E320550"/>
    </row>
    <row r="320551" spans="5:5">
      <c r="E320551"/>
    </row>
    <row r="320552" spans="5:5">
      <c r="E320552"/>
    </row>
    <row r="320553" spans="5:5">
      <c r="E320553"/>
    </row>
    <row r="320554" spans="5:5">
      <c r="E320554"/>
    </row>
    <row r="320555" spans="5:5">
      <c r="E320555"/>
    </row>
    <row r="320556" spans="5:5">
      <c r="E320556"/>
    </row>
    <row r="320557" spans="5:5">
      <c r="E320557"/>
    </row>
    <row r="320558" spans="5:5">
      <c r="E320558"/>
    </row>
    <row r="320559" spans="5:5">
      <c r="E320559"/>
    </row>
    <row r="320560" spans="5:5">
      <c r="E320560"/>
    </row>
    <row r="320561" spans="5:5">
      <c r="E320561"/>
    </row>
    <row r="320562" spans="5:5">
      <c r="E320562"/>
    </row>
    <row r="320563" spans="5:5">
      <c r="E320563"/>
    </row>
    <row r="320564" spans="5:5">
      <c r="E320564"/>
    </row>
    <row r="320565" spans="5:5">
      <c r="E320565"/>
    </row>
    <row r="320566" spans="5:5">
      <c r="E320566"/>
    </row>
    <row r="320567" spans="5:5">
      <c r="E320567"/>
    </row>
    <row r="320568" spans="5:5">
      <c r="E320568"/>
    </row>
    <row r="320569" spans="5:5">
      <c r="E320569"/>
    </row>
    <row r="320570" spans="5:5">
      <c r="E320570"/>
    </row>
    <row r="320571" spans="5:5">
      <c r="E320571"/>
    </row>
    <row r="320572" spans="5:5">
      <c r="E320572"/>
    </row>
    <row r="320573" spans="5:5">
      <c r="E320573"/>
    </row>
    <row r="320574" spans="5:5">
      <c r="E320574"/>
    </row>
    <row r="320575" spans="5:5">
      <c r="E320575"/>
    </row>
    <row r="320576" spans="5:5">
      <c r="E320576"/>
    </row>
    <row r="320577" spans="5:5">
      <c r="E320577"/>
    </row>
    <row r="320578" spans="5:5">
      <c r="E320578"/>
    </row>
    <row r="320579" spans="5:5">
      <c r="E320579"/>
    </row>
    <row r="320580" spans="5:5">
      <c r="E320580"/>
    </row>
    <row r="320581" spans="5:5">
      <c r="E320581"/>
    </row>
    <row r="320582" spans="5:5">
      <c r="E320582"/>
    </row>
    <row r="320583" spans="5:5">
      <c r="E320583"/>
    </row>
    <row r="320584" spans="5:5">
      <c r="E320584"/>
    </row>
    <row r="320585" spans="5:5">
      <c r="E320585"/>
    </row>
    <row r="320586" spans="5:5">
      <c r="E320586"/>
    </row>
    <row r="320587" spans="5:5">
      <c r="E320587"/>
    </row>
    <row r="320588" spans="5:5">
      <c r="E320588"/>
    </row>
    <row r="320589" spans="5:5">
      <c r="E320589"/>
    </row>
    <row r="320590" spans="5:5">
      <c r="E320590"/>
    </row>
    <row r="320591" spans="5:5">
      <c r="E320591"/>
    </row>
    <row r="320592" spans="5:5">
      <c r="E320592"/>
    </row>
    <row r="320593" spans="5:5">
      <c r="E320593"/>
    </row>
    <row r="320594" spans="5:5">
      <c r="E320594"/>
    </row>
    <row r="320595" spans="5:5">
      <c r="E320595"/>
    </row>
    <row r="320596" spans="5:5">
      <c r="E320596"/>
    </row>
    <row r="320597" spans="5:5">
      <c r="E320597"/>
    </row>
    <row r="320598" spans="5:5">
      <c r="E320598"/>
    </row>
    <row r="320599" spans="5:5">
      <c r="E320599"/>
    </row>
    <row r="320600" spans="5:5">
      <c r="E320600"/>
    </row>
    <row r="320601" spans="5:5">
      <c r="E320601"/>
    </row>
    <row r="320602" spans="5:5">
      <c r="E320602"/>
    </row>
    <row r="320603" spans="5:5">
      <c r="E320603"/>
    </row>
    <row r="320604" spans="5:5">
      <c r="E320604"/>
    </row>
    <row r="320605" spans="5:5">
      <c r="E320605"/>
    </row>
    <row r="320606" spans="5:5">
      <c r="E320606"/>
    </row>
    <row r="320607" spans="5:5">
      <c r="E320607"/>
    </row>
    <row r="320608" spans="5:5">
      <c r="E320608"/>
    </row>
    <row r="320609" spans="5:5">
      <c r="E320609"/>
    </row>
    <row r="320610" spans="5:5">
      <c r="E320610"/>
    </row>
    <row r="320611" spans="5:5">
      <c r="E320611"/>
    </row>
    <row r="320612" spans="5:5">
      <c r="E320612"/>
    </row>
    <row r="320613" spans="5:5">
      <c r="E320613"/>
    </row>
    <row r="320614" spans="5:5">
      <c r="E320614"/>
    </row>
    <row r="320615" spans="5:5">
      <c r="E320615"/>
    </row>
    <row r="320616" spans="5:5">
      <c r="E320616"/>
    </row>
    <row r="320617" spans="5:5">
      <c r="E320617"/>
    </row>
    <row r="320618" spans="5:5">
      <c r="E320618"/>
    </row>
    <row r="320619" spans="5:5">
      <c r="E320619"/>
    </row>
    <row r="320620" spans="5:5">
      <c r="E320620"/>
    </row>
    <row r="320621" spans="5:5">
      <c r="E320621"/>
    </row>
    <row r="320622" spans="5:5">
      <c r="E320622"/>
    </row>
    <row r="320623" spans="5:5">
      <c r="E320623"/>
    </row>
    <row r="320624" spans="5:5">
      <c r="E320624"/>
    </row>
    <row r="320625" spans="5:5">
      <c r="E320625"/>
    </row>
    <row r="320626" spans="5:5">
      <c r="E320626"/>
    </row>
    <row r="320627" spans="5:5">
      <c r="E320627"/>
    </row>
    <row r="320628" spans="5:5">
      <c r="E320628"/>
    </row>
    <row r="320629" spans="5:5">
      <c r="E320629"/>
    </row>
    <row r="320630" spans="5:5">
      <c r="E320630"/>
    </row>
    <row r="320631" spans="5:5">
      <c r="E320631"/>
    </row>
    <row r="320632" spans="5:5">
      <c r="E320632"/>
    </row>
    <row r="320633" spans="5:5">
      <c r="E320633"/>
    </row>
    <row r="320634" spans="5:5">
      <c r="E320634"/>
    </row>
    <row r="320635" spans="5:5">
      <c r="E320635"/>
    </row>
    <row r="320636" spans="5:5">
      <c r="E320636"/>
    </row>
    <row r="320637" spans="5:5">
      <c r="E320637"/>
    </row>
    <row r="320638" spans="5:5">
      <c r="E320638"/>
    </row>
    <row r="320639" spans="5:5">
      <c r="E320639"/>
    </row>
    <row r="320640" spans="5:5">
      <c r="E320640"/>
    </row>
    <row r="320641" spans="5:5">
      <c r="E320641"/>
    </row>
    <row r="320642" spans="5:5">
      <c r="E320642"/>
    </row>
    <row r="320643" spans="5:5">
      <c r="E320643"/>
    </row>
    <row r="320644" spans="5:5">
      <c r="E320644"/>
    </row>
    <row r="320645" spans="5:5">
      <c r="E320645"/>
    </row>
    <row r="320646" spans="5:5">
      <c r="E320646"/>
    </row>
    <row r="320647" spans="5:5">
      <c r="E320647"/>
    </row>
    <row r="320648" spans="5:5">
      <c r="E320648"/>
    </row>
    <row r="320649" spans="5:5">
      <c r="E320649"/>
    </row>
    <row r="320650" spans="5:5">
      <c r="E320650"/>
    </row>
    <row r="320651" spans="5:5">
      <c r="E320651"/>
    </row>
    <row r="320652" spans="5:5">
      <c r="E320652"/>
    </row>
    <row r="320653" spans="5:5">
      <c r="E320653"/>
    </row>
    <row r="320654" spans="5:5">
      <c r="E320654"/>
    </row>
    <row r="320655" spans="5:5">
      <c r="E320655"/>
    </row>
    <row r="320656" spans="5:5">
      <c r="E320656"/>
    </row>
    <row r="320657" spans="5:5">
      <c r="E320657"/>
    </row>
    <row r="320658" spans="5:5">
      <c r="E320658"/>
    </row>
    <row r="320659" spans="5:5">
      <c r="E320659"/>
    </row>
    <row r="320660" spans="5:5">
      <c r="E320660"/>
    </row>
    <row r="320661" spans="5:5">
      <c r="E320661"/>
    </row>
    <row r="320662" spans="5:5">
      <c r="E320662"/>
    </row>
    <row r="320663" spans="5:5">
      <c r="E320663"/>
    </row>
    <row r="320664" spans="5:5">
      <c r="E320664"/>
    </row>
    <row r="320665" spans="5:5">
      <c r="E320665"/>
    </row>
    <row r="320666" spans="5:5">
      <c r="E320666"/>
    </row>
    <row r="320667" spans="5:5">
      <c r="E320667"/>
    </row>
    <row r="320668" spans="5:5">
      <c r="E320668"/>
    </row>
    <row r="320669" spans="5:5">
      <c r="E320669"/>
    </row>
    <row r="320670" spans="5:5">
      <c r="E320670"/>
    </row>
    <row r="320671" spans="5:5">
      <c r="E320671"/>
    </row>
    <row r="320672" spans="5:5">
      <c r="E320672"/>
    </row>
    <row r="320673" spans="5:5">
      <c r="E320673"/>
    </row>
    <row r="320674" spans="5:5">
      <c r="E320674"/>
    </row>
    <row r="320675" spans="5:5">
      <c r="E320675"/>
    </row>
    <row r="320676" spans="5:5">
      <c r="E320676"/>
    </row>
    <row r="320677" spans="5:5">
      <c r="E320677"/>
    </row>
    <row r="320678" spans="5:5">
      <c r="E320678"/>
    </row>
    <row r="320679" spans="5:5">
      <c r="E320679"/>
    </row>
    <row r="320680" spans="5:5">
      <c r="E320680"/>
    </row>
    <row r="320681" spans="5:5">
      <c r="E320681"/>
    </row>
    <row r="320682" spans="5:5">
      <c r="E320682"/>
    </row>
    <row r="320683" spans="5:5">
      <c r="E320683"/>
    </row>
    <row r="320684" spans="5:5">
      <c r="E320684"/>
    </row>
    <row r="320685" spans="5:5">
      <c r="E320685"/>
    </row>
    <row r="320686" spans="5:5">
      <c r="E320686"/>
    </row>
    <row r="320687" spans="5:5">
      <c r="E320687"/>
    </row>
    <row r="320688" spans="5:5">
      <c r="E320688"/>
    </row>
    <row r="320689" spans="5:5">
      <c r="E320689"/>
    </row>
    <row r="320690" spans="5:5">
      <c r="E320690"/>
    </row>
    <row r="320691" spans="5:5">
      <c r="E320691"/>
    </row>
    <row r="320692" spans="5:5">
      <c r="E320692"/>
    </row>
    <row r="320693" spans="5:5">
      <c r="E320693"/>
    </row>
    <row r="320694" spans="5:5">
      <c r="E320694"/>
    </row>
    <row r="320695" spans="5:5">
      <c r="E320695"/>
    </row>
    <row r="320696" spans="5:5">
      <c r="E320696"/>
    </row>
    <row r="320697" spans="5:5">
      <c r="E320697"/>
    </row>
    <row r="320698" spans="5:5">
      <c r="E320698"/>
    </row>
    <row r="320699" spans="5:5">
      <c r="E320699"/>
    </row>
    <row r="320700" spans="5:5">
      <c r="E320700"/>
    </row>
    <row r="320701" spans="5:5">
      <c r="E320701"/>
    </row>
    <row r="320702" spans="5:5">
      <c r="E320702"/>
    </row>
    <row r="320703" spans="5:5">
      <c r="E320703"/>
    </row>
    <row r="320704" spans="5:5">
      <c r="E320704"/>
    </row>
    <row r="320705" spans="5:5">
      <c r="E320705"/>
    </row>
    <row r="320706" spans="5:5">
      <c r="E320706"/>
    </row>
    <row r="320707" spans="5:5">
      <c r="E320707"/>
    </row>
    <row r="320708" spans="5:5">
      <c r="E320708"/>
    </row>
    <row r="320709" spans="5:5">
      <c r="E320709"/>
    </row>
    <row r="320710" spans="5:5">
      <c r="E320710"/>
    </row>
    <row r="320711" spans="5:5">
      <c r="E320711"/>
    </row>
    <row r="320712" spans="5:5">
      <c r="E320712"/>
    </row>
    <row r="320713" spans="5:5">
      <c r="E320713"/>
    </row>
    <row r="320714" spans="5:5">
      <c r="E320714"/>
    </row>
    <row r="320715" spans="5:5">
      <c r="E320715"/>
    </row>
    <row r="320716" spans="5:5">
      <c r="E320716"/>
    </row>
    <row r="320717" spans="5:5">
      <c r="E320717"/>
    </row>
    <row r="320718" spans="5:5">
      <c r="E320718"/>
    </row>
    <row r="320719" spans="5:5">
      <c r="E320719"/>
    </row>
    <row r="320720" spans="5:5">
      <c r="E320720"/>
    </row>
    <row r="320721" spans="5:5">
      <c r="E320721"/>
    </row>
    <row r="320722" spans="5:5">
      <c r="E320722"/>
    </row>
    <row r="320723" spans="5:5">
      <c r="E320723"/>
    </row>
    <row r="320724" spans="5:5">
      <c r="E320724"/>
    </row>
    <row r="320725" spans="5:5">
      <c r="E320725"/>
    </row>
    <row r="320726" spans="5:5">
      <c r="E320726"/>
    </row>
    <row r="320727" spans="5:5">
      <c r="E320727"/>
    </row>
    <row r="320728" spans="5:5">
      <c r="E320728"/>
    </row>
    <row r="320729" spans="5:5">
      <c r="E320729"/>
    </row>
    <row r="320730" spans="5:5">
      <c r="E320730"/>
    </row>
    <row r="320731" spans="5:5">
      <c r="E320731"/>
    </row>
    <row r="320732" spans="5:5">
      <c r="E320732"/>
    </row>
    <row r="320733" spans="5:5">
      <c r="E320733"/>
    </row>
    <row r="320734" spans="5:5">
      <c r="E320734"/>
    </row>
    <row r="320735" spans="5:5">
      <c r="E320735"/>
    </row>
    <row r="320736" spans="5:5">
      <c r="E320736"/>
    </row>
    <row r="320737" spans="5:5">
      <c r="E320737"/>
    </row>
    <row r="320738" spans="5:5">
      <c r="E320738"/>
    </row>
    <row r="320739" spans="5:5">
      <c r="E320739"/>
    </row>
    <row r="320740" spans="5:5">
      <c r="E320740"/>
    </row>
    <row r="320741" spans="5:5">
      <c r="E320741"/>
    </row>
    <row r="320742" spans="5:5">
      <c r="E320742"/>
    </row>
    <row r="320743" spans="5:5">
      <c r="E320743"/>
    </row>
    <row r="320744" spans="5:5">
      <c r="E320744"/>
    </row>
    <row r="320745" spans="5:5">
      <c r="E320745"/>
    </row>
    <row r="320746" spans="5:5">
      <c r="E320746"/>
    </row>
    <row r="320747" spans="5:5">
      <c r="E320747"/>
    </row>
    <row r="320748" spans="5:5">
      <c r="E320748"/>
    </row>
    <row r="320749" spans="5:5">
      <c r="E320749"/>
    </row>
    <row r="320750" spans="5:5">
      <c r="E320750"/>
    </row>
    <row r="320751" spans="5:5">
      <c r="E320751"/>
    </row>
    <row r="320752" spans="5:5">
      <c r="E320752"/>
    </row>
    <row r="320753" spans="5:5">
      <c r="E320753"/>
    </row>
    <row r="320754" spans="5:5">
      <c r="E320754"/>
    </row>
    <row r="320755" spans="5:5">
      <c r="E320755"/>
    </row>
    <row r="320756" spans="5:5">
      <c r="E320756"/>
    </row>
    <row r="320757" spans="5:5">
      <c r="E320757"/>
    </row>
    <row r="320758" spans="5:5">
      <c r="E320758"/>
    </row>
    <row r="320759" spans="5:5">
      <c r="E320759"/>
    </row>
    <row r="320760" spans="5:5">
      <c r="E320760"/>
    </row>
    <row r="320761" spans="5:5">
      <c r="E320761"/>
    </row>
    <row r="320762" spans="5:5">
      <c r="E320762"/>
    </row>
    <row r="320763" spans="5:5">
      <c r="E320763"/>
    </row>
    <row r="320764" spans="5:5">
      <c r="E320764"/>
    </row>
    <row r="320765" spans="5:5">
      <c r="E320765"/>
    </row>
    <row r="320766" spans="5:5">
      <c r="E320766"/>
    </row>
    <row r="320767" spans="5:5">
      <c r="E320767"/>
    </row>
    <row r="320768" spans="5:5">
      <c r="E320768"/>
    </row>
    <row r="320769" spans="5:5">
      <c r="E320769"/>
    </row>
    <row r="320770" spans="5:5">
      <c r="E320770"/>
    </row>
    <row r="320771" spans="5:5">
      <c r="E320771"/>
    </row>
    <row r="320772" spans="5:5">
      <c r="E320772"/>
    </row>
    <row r="320773" spans="5:5">
      <c r="E320773"/>
    </row>
    <row r="320774" spans="5:5">
      <c r="E320774"/>
    </row>
    <row r="320775" spans="5:5">
      <c r="E320775"/>
    </row>
    <row r="320776" spans="5:5">
      <c r="E320776"/>
    </row>
    <row r="320777" spans="5:5">
      <c r="E320777"/>
    </row>
    <row r="320778" spans="5:5">
      <c r="E320778"/>
    </row>
    <row r="320779" spans="5:5">
      <c r="E320779"/>
    </row>
    <row r="320780" spans="5:5">
      <c r="E320780"/>
    </row>
    <row r="320781" spans="5:5">
      <c r="E320781"/>
    </row>
    <row r="320782" spans="5:5">
      <c r="E320782"/>
    </row>
    <row r="320783" spans="5:5">
      <c r="E320783"/>
    </row>
    <row r="320784" spans="5:5">
      <c r="E320784"/>
    </row>
    <row r="320785" spans="5:5">
      <c r="E320785"/>
    </row>
    <row r="320786" spans="5:5">
      <c r="E320786"/>
    </row>
    <row r="320787" spans="5:5">
      <c r="E320787"/>
    </row>
    <row r="320788" spans="5:5">
      <c r="E320788"/>
    </row>
    <row r="320789" spans="5:5">
      <c r="E320789"/>
    </row>
    <row r="320790" spans="5:5">
      <c r="E320790"/>
    </row>
    <row r="320791" spans="5:5">
      <c r="E320791"/>
    </row>
    <row r="320792" spans="5:5">
      <c r="E320792"/>
    </row>
    <row r="320793" spans="5:5">
      <c r="E320793"/>
    </row>
    <row r="320794" spans="5:5">
      <c r="E320794"/>
    </row>
    <row r="320795" spans="5:5">
      <c r="E320795"/>
    </row>
    <row r="320796" spans="5:5">
      <c r="E320796"/>
    </row>
    <row r="320797" spans="5:5">
      <c r="E320797"/>
    </row>
    <row r="320798" spans="5:5">
      <c r="E320798"/>
    </row>
    <row r="320799" spans="5:5">
      <c r="E320799"/>
    </row>
    <row r="320800" spans="5:5">
      <c r="E320800"/>
    </row>
    <row r="320801" spans="5:5">
      <c r="E320801"/>
    </row>
    <row r="320802" spans="5:5">
      <c r="E320802"/>
    </row>
    <row r="320803" spans="5:5">
      <c r="E320803"/>
    </row>
    <row r="320804" spans="5:5">
      <c r="E320804"/>
    </row>
    <row r="320805" spans="5:5">
      <c r="E320805"/>
    </row>
    <row r="320806" spans="5:5">
      <c r="E320806"/>
    </row>
    <row r="320807" spans="5:5">
      <c r="E320807"/>
    </row>
    <row r="320808" spans="5:5">
      <c r="E320808"/>
    </row>
    <row r="320809" spans="5:5">
      <c r="E320809"/>
    </row>
    <row r="320810" spans="5:5">
      <c r="E320810"/>
    </row>
    <row r="320811" spans="5:5">
      <c r="E320811"/>
    </row>
    <row r="320812" spans="5:5">
      <c r="E320812"/>
    </row>
    <row r="320813" spans="5:5">
      <c r="E320813"/>
    </row>
    <row r="320814" spans="5:5">
      <c r="E320814"/>
    </row>
    <row r="320815" spans="5:5">
      <c r="E320815"/>
    </row>
    <row r="320816" spans="5:5">
      <c r="E320816"/>
    </row>
    <row r="320817" spans="5:5">
      <c r="E320817"/>
    </row>
    <row r="320818" spans="5:5">
      <c r="E320818"/>
    </row>
    <row r="320819" spans="5:5">
      <c r="E320819"/>
    </row>
    <row r="320820" spans="5:5">
      <c r="E320820"/>
    </row>
    <row r="320821" spans="5:5">
      <c r="E320821"/>
    </row>
    <row r="320822" spans="5:5">
      <c r="E320822"/>
    </row>
    <row r="320823" spans="5:5">
      <c r="E320823"/>
    </row>
    <row r="320824" spans="5:5">
      <c r="E320824"/>
    </row>
    <row r="320825" spans="5:5">
      <c r="E320825"/>
    </row>
    <row r="320826" spans="5:5">
      <c r="E320826"/>
    </row>
    <row r="320827" spans="5:5">
      <c r="E320827"/>
    </row>
    <row r="320828" spans="5:5">
      <c r="E320828"/>
    </row>
    <row r="320829" spans="5:5">
      <c r="E320829"/>
    </row>
    <row r="320830" spans="5:5">
      <c r="E320830"/>
    </row>
    <row r="320831" spans="5:5">
      <c r="E320831"/>
    </row>
    <row r="320832" spans="5:5">
      <c r="E320832"/>
    </row>
    <row r="320833" spans="5:5">
      <c r="E320833"/>
    </row>
    <row r="320834" spans="5:5">
      <c r="E320834"/>
    </row>
    <row r="320835" spans="5:5">
      <c r="E320835"/>
    </row>
    <row r="320836" spans="5:5">
      <c r="E320836"/>
    </row>
    <row r="320837" spans="5:5">
      <c r="E320837"/>
    </row>
    <row r="320838" spans="5:5">
      <c r="E320838"/>
    </row>
    <row r="320839" spans="5:5">
      <c r="E320839"/>
    </row>
    <row r="320840" spans="5:5">
      <c r="E320840"/>
    </row>
    <row r="320841" spans="5:5">
      <c r="E320841"/>
    </row>
    <row r="320842" spans="5:5">
      <c r="E320842"/>
    </row>
    <row r="320843" spans="5:5">
      <c r="E320843"/>
    </row>
    <row r="320844" spans="5:5">
      <c r="E320844"/>
    </row>
    <row r="320845" spans="5:5">
      <c r="E320845"/>
    </row>
    <row r="320846" spans="5:5">
      <c r="E320846"/>
    </row>
    <row r="320847" spans="5:5">
      <c r="E320847"/>
    </row>
    <row r="320848" spans="5:5">
      <c r="E320848"/>
    </row>
    <row r="320849" spans="5:5">
      <c r="E320849"/>
    </row>
    <row r="320850" spans="5:5">
      <c r="E320850"/>
    </row>
    <row r="320851" spans="5:5">
      <c r="E320851"/>
    </row>
    <row r="320852" spans="5:5">
      <c r="E320852"/>
    </row>
    <row r="320853" spans="5:5">
      <c r="E320853"/>
    </row>
    <row r="320854" spans="5:5">
      <c r="E320854"/>
    </row>
    <row r="320855" spans="5:5">
      <c r="E320855"/>
    </row>
    <row r="320856" spans="5:5">
      <c r="E320856"/>
    </row>
    <row r="320857" spans="5:5">
      <c r="E320857"/>
    </row>
    <row r="320858" spans="5:5">
      <c r="E320858"/>
    </row>
    <row r="320859" spans="5:5">
      <c r="E320859"/>
    </row>
    <row r="320860" spans="5:5">
      <c r="E320860"/>
    </row>
    <row r="320861" spans="5:5">
      <c r="E320861"/>
    </row>
    <row r="320862" spans="5:5">
      <c r="E320862"/>
    </row>
    <row r="320863" spans="5:5">
      <c r="E320863"/>
    </row>
    <row r="320864" spans="5:5">
      <c r="E320864"/>
    </row>
    <row r="320865" spans="5:5">
      <c r="E320865"/>
    </row>
    <row r="320866" spans="5:5">
      <c r="E320866"/>
    </row>
    <row r="320867" spans="5:5">
      <c r="E320867"/>
    </row>
    <row r="320868" spans="5:5">
      <c r="E320868"/>
    </row>
    <row r="320869" spans="5:5">
      <c r="E320869"/>
    </row>
    <row r="320870" spans="5:5">
      <c r="E320870"/>
    </row>
    <row r="320871" spans="5:5">
      <c r="E320871"/>
    </row>
    <row r="320872" spans="5:5">
      <c r="E320872"/>
    </row>
    <row r="320873" spans="5:5">
      <c r="E320873"/>
    </row>
    <row r="320874" spans="5:5">
      <c r="E320874"/>
    </row>
    <row r="320875" spans="5:5">
      <c r="E320875"/>
    </row>
    <row r="320876" spans="5:5">
      <c r="E320876"/>
    </row>
    <row r="320877" spans="5:5">
      <c r="E320877"/>
    </row>
    <row r="320878" spans="5:5">
      <c r="E320878"/>
    </row>
    <row r="320879" spans="5:5">
      <c r="E320879"/>
    </row>
    <row r="320880" spans="5:5">
      <c r="E320880"/>
    </row>
    <row r="320881" spans="5:5">
      <c r="E320881"/>
    </row>
    <row r="320882" spans="5:5">
      <c r="E320882"/>
    </row>
    <row r="320883" spans="5:5">
      <c r="E320883"/>
    </row>
    <row r="320884" spans="5:5">
      <c r="E320884"/>
    </row>
    <row r="320885" spans="5:5">
      <c r="E320885"/>
    </row>
    <row r="320886" spans="5:5">
      <c r="E320886"/>
    </row>
    <row r="320887" spans="5:5">
      <c r="E320887"/>
    </row>
    <row r="320888" spans="5:5">
      <c r="E320888"/>
    </row>
    <row r="320889" spans="5:5">
      <c r="E320889"/>
    </row>
    <row r="320890" spans="5:5">
      <c r="E320890"/>
    </row>
    <row r="320891" spans="5:5">
      <c r="E320891"/>
    </row>
    <row r="320892" spans="5:5">
      <c r="E320892"/>
    </row>
    <row r="320893" spans="5:5">
      <c r="E320893"/>
    </row>
    <row r="320894" spans="5:5">
      <c r="E320894"/>
    </row>
    <row r="320895" spans="5:5">
      <c r="E320895"/>
    </row>
    <row r="320896" spans="5:5">
      <c r="E320896"/>
    </row>
    <row r="320897" spans="5:5">
      <c r="E320897"/>
    </row>
    <row r="320898" spans="5:5">
      <c r="E320898"/>
    </row>
    <row r="320899" spans="5:5">
      <c r="E320899"/>
    </row>
    <row r="320900" spans="5:5">
      <c r="E320900"/>
    </row>
    <row r="320901" spans="5:5">
      <c r="E320901"/>
    </row>
    <row r="320902" spans="5:5">
      <c r="E320902"/>
    </row>
    <row r="320903" spans="5:5">
      <c r="E320903"/>
    </row>
    <row r="320904" spans="5:5">
      <c r="E320904"/>
    </row>
    <row r="320905" spans="5:5">
      <c r="E320905"/>
    </row>
    <row r="320906" spans="5:5">
      <c r="E320906"/>
    </row>
    <row r="320907" spans="5:5">
      <c r="E320907"/>
    </row>
    <row r="320908" spans="5:5">
      <c r="E320908"/>
    </row>
    <row r="320909" spans="5:5">
      <c r="E320909"/>
    </row>
    <row r="320910" spans="5:5">
      <c r="E320910"/>
    </row>
    <row r="320911" spans="5:5">
      <c r="E320911"/>
    </row>
    <row r="320912" spans="5:5">
      <c r="E320912"/>
    </row>
    <row r="320913" spans="5:5">
      <c r="E320913"/>
    </row>
    <row r="320914" spans="5:5">
      <c r="E320914"/>
    </row>
    <row r="320915" spans="5:5">
      <c r="E320915"/>
    </row>
    <row r="320916" spans="5:5">
      <c r="E320916"/>
    </row>
    <row r="320917" spans="5:5">
      <c r="E320917"/>
    </row>
    <row r="320918" spans="5:5">
      <c r="E320918"/>
    </row>
    <row r="320919" spans="5:5">
      <c r="E320919"/>
    </row>
    <row r="320920" spans="5:5">
      <c r="E320920"/>
    </row>
    <row r="320921" spans="5:5">
      <c r="E320921"/>
    </row>
    <row r="320922" spans="5:5">
      <c r="E320922"/>
    </row>
    <row r="320923" spans="5:5">
      <c r="E320923"/>
    </row>
    <row r="320924" spans="5:5">
      <c r="E320924"/>
    </row>
    <row r="320925" spans="5:5">
      <c r="E320925"/>
    </row>
    <row r="320926" spans="5:5">
      <c r="E320926"/>
    </row>
    <row r="320927" spans="5:5">
      <c r="E320927"/>
    </row>
    <row r="320928" spans="5:5">
      <c r="E320928"/>
    </row>
    <row r="320929" spans="5:5">
      <c r="E320929"/>
    </row>
    <row r="320930" spans="5:5">
      <c r="E320930"/>
    </row>
    <row r="320931" spans="5:5">
      <c r="E320931"/>
    </row>
    <row r="320932" spans="5:5">
      <c r="E320932"/>
    </row>
    <row r="320933" spans="5:5">
      <c r="E320933"/>
    </row>
    <row r="320934" spans="5:5">
      <c r="E320934"/>
    </row>
    <row r="320935" spans="5:5">
      <c r="E320935"/>
    </row>
    <row r="320936" spans="5:5">
      <c r="E320936"/>
    </row>
    <row r="320937" spans="5:5">
      <c r="E320937"/>
    </row>
    <row r="320938" spans="5:5">
      <c r="E320938"/>
    </row>
    <row r="320939" spans="5:5">
      <c r="E320939"/>
    </row>
    <row r="320940" spans="5:5">
      <c r="E320940"/>
    </row>
    <row r="320941" spans="5:5">
      <c r="E320941"/>
    </row>
    <row r="320942" spans="5:5">
      <c r="E320942"/>
    </row>
    <row r="320943" spans="5:5">
      <c r="E320943"/>
    </row>
    <row r="320944" spans="5:5">
      <c r="E320944"/>
    </row>
    <row r="320945" spans="5:5">
      <c r="E320945"/>
    </row>
    <row r="320946" spans="5:5">
      <c r="E320946"/>
    </row>
    <row r="320947" spans="5:5">
      <c r="E320947"/>
    </row>
    <row r="320948" spans="5:5">
      <c r="E320948"/>
    </row>
    <row r="320949" spans="5:5">
      <c r="E320949"/>
    </row>
    <row r="320950" spans="5:5">
      <c r="E320950"/>
    </row>
    <row r="320951" spans="5:5">
      <c r="E320951"/>
    </row>
    <row r="320952" spans="5:5">
      <c r="E320952"/>
    </row>
    <row r="320953" spans="5:5">
      <c r="E320953"/>
    </row>
    <row r="320954" spans="5:5">
      <c r="E320954"/>
    </row>
    <row r="320955" spans="5:5">
      <c r="E320955"/>
    </row>
    <row r="320956" spans="5:5">
      <c r="E320956"/>
    </row>
    <row r="320957" spans="5:5">
      <c r="E320957"/>
    </row>
    <row r="320958" spans="5:5">
      <c r="E320958"/>
    </row>
    <row r="320959" spans="5:5">
      <c r="E320959"/>
    </row>
    <row r="320960" spans="5:5">
      <c r="E320960"/>
    </row>
    <row r="320961" spans="5:5">
      <c r="E320961"/>
    </row>
    <row r="320962" spans="5:5">
      <c r="E320962"/>
    </row>
    <row r="320963" spans="5:5">
      <c r="E320963"/>
    </row>
    <row r="320964" spans="5:5">
      <c r="E320964"/>
    </row>
    <row r="320965" spans="5:5">
      <c r="E320965"/>
    </row>
    <row r="320966" spans="5:5">
      <c r="E320966"/>
    </row>
    <row r="320967" spans="5:5">
      <c r="E320967"/>
    </row>
    <row r="320968" spans="5:5">
      <c r="E320968"/>
    </row>
    <row r="320969" spans="5:5">
      <c r="E320969"/>
    </row>
    <row r="320970" spans="5:5">
      <c r="E320970"/>
    </row>
    <row r="320971" spans="5:5">
      <c r="E320971"/>
    </row>
    <row r="320972" spans="5:5">
      <c r="E320972"/>
    </row>
    <row r="320973" spans="5:5">
      <c r="E320973"/>
    </row>
    <row r="320974" spans="5:5">
      <c r="E320974"/>
    </row>
    <row r="320975" spans="5:5">
      <c r="E320975"/>
    </row>
    <row r="320976" spans="5:5">
      <c r="E320976"/>
    </row>
    <row r="320977" spans="5:5">
      <c r="E320977"/>
    </row>
    <row r="320978" spans="5:5">
      <c r="E320978"/>
    </row>
    <row r="320979" spans="5:5">
      <c r="E320979"/>
    </row>
    <row r="320980" spans="5:5">
      <c r="E320980"/>
    </row>
    <row r="320981" spans="5:5">
      <c r="E320981"/>
    </row>
    <row r="320982" spans="5:5">
      <c r="E320982"/>
    </row>
    <row r="320983" spans="5:5">
      <c r="E320983"/>
    </row>
    <row r="320984" spans="5:5">
      <c r="E320984"/>
    </row>
    <row r="320985" spans="5:5">
      <c r="E320985"/>
    </row>
    <row r="320986" spans="5:5">
      <c r="E320986"/>
    </row>
    <row r="320987" spans="5:5">
      <c r="E320987"/>
    </row>
    <row r="320988" spans="5:5">
      <c r="E320988"/>
    </row>
    <row r="320989" spans="5:5">
      <c r="E320989"/>
    </row>
    <row r="320990" spans="5:5">
      <c r="E320990"/>
    </row>
    <row r="320991" spans="5:5">
      <c r="E320991"/>
    </row>
    <row r="320992" spans="5:5">
      <c r="E320992"/>
    </row>
    <row r="320993" spans="5:5">
      <c r="E320993"/>
    </row>
    <row r="320994" spans="5:5">
      <c r="E320994"/>
    </row>
    <row r="320995" spans="5:5">
      <c r="E320995"/>
    </row>
    <row r="320996" spans="5:5">
      <c r="E320996"/>
    </row>
    <row r="320997" spans="5:5">
      <c r="E320997"/>
    </row>
    <row r="320998" spans="5:5">
      <c r="E320998"/>
    </row>
    <row r="320999" spans="5:5">
      <c r="E320999"/>
    </row>
    <row r="321000" spans="5:5">
      <c r="E321000"/>
    </row>
    <row r="321001" spans="5:5">
      <c r="E321001"/>
    </row>
    <row r="321002" spans="5:5">
      <c r="E321002"/>
    </row>
    <row r="321003" spans="5:5">
      <c r="E321003"/>
    </row>
    <row r="321004" spans="5:5">
      <c r="E321004"/>
    </row>
    <row r="321005" spans="5:5">
      <c r="E321005"/>
    </row>
    <row r="321006" spans="5:5">
      <c r="E321006"/>
    </row>
    <row r="321007" spans="5:5">
      <c r="E321007"/>
    </row>
    <row r="321008" spans="5:5">
      <c r="E321008"/>
    </row>
    <row r="321009" spans="5:5">
      <c r="E321009"/>
    </row>
    <row r="321010" spans="5:5">
      <c r="E321010"/>
    </row>
    <row r="321011" spans="5:5">
      <c r="E321011"/>
    </row>
    <row r="321012" spans="5:5">
      <c r="E321012"/>
    </row>
    <row r="321013" spans="5:5">
      <c r="E321013"/>
    </row>
    <row r="321014" spans="5:5">
      <c r="E321014"/>
    </row>
    <row r="321015" spans="5:5">
      <c r="E321015"/>
    </row>
    <row r="321016" spans="5:5">
      <c r="E321016"/>
    </row>
    <row r="321017" spans="5:5">
      <c r="E321017"/>
    </row>
    <row r="321018" spans="5:5">
      <c r="E321018"/>
    </row>
    <row r="321019" spans="5:5">
      <c r="E321019"/>
    </row>
    <row r="321020" spans="5:5">
      <c r="E321020"/>
    </row>
    <row r="321021" spans="5:5">
      <c r="E321021"/>
    </row>
    <row r="321022" spans="5:5">
      <c r="E321022"/>
    </row>
    <row r="321023" spans="5:5">
      <c r="E321023"/>
    </row>
    <row r="321024" spans="5:5">
      <c r="E321024"/>
    </row>
    <row r="321025" spans="5:5">
      <c r="E321025"/>
    </row>
    <row r="321026" spans="5:5">
      <c r="E321026"/>
    </row>
    <row r="321027" spans="5:5">
      <c r="E321027"/>
    </row>
    <row r="321028" spans="5:5">
      <c r="E321028"/>
    </row>
    <row r="321029" spans="5:5">
      <c r="E321029"/>
    </row>
    <row r="321030" spans="5:5">
      <c r="E321030"/>
    </row>
    <row r="321031" spans="5:5">
      <c r="E321031"/>
    </row>
    <row r="321032" spans="5:5">
      <c r="E321032"/>
    </row>
    <row r="321033" spans="5:5">
      <c r="E321033"/>
    </row>
    <row r="321034" spans="5:5">
      <c r="E321034"/>
    </row>
    <row r="321035" spans="5:5">
      <c r="E321035"/>
    </row>
    <row r="321036" spans="5:5">
      <c r="E321036"/>
    </row>
    <row r="321037" spans="5:5">
      <c r="E321037"/>
    </row>
    <row r="321038" spans="5:5">
      <c r="E321038"/>
    </row>
    <row r="321039" spans="5:5">
      <c r="E321039"/>
    </row>
    <row r="321040" spans="5:5">
      <c r="E321040"/>
    </row>
    <row r="321041" spans="5:5">
      <c r="E321041"/>
    </row>
    <row r="321042" spans="5:5">
      <c r="E321042"/>
    </row>
    <row r="321043" spans="5:5">
      <c r="E321043"/>
    </row>
    <row r="321044" spans="5:5">
      <c r="E321044"/>
    </row>
    <row r="321045" spans="5:5">
      <c r="E321045"/>
    </row>
    <row r="321046" spans="5:5">
      <c r="E321046"/>
    </row>
    <row r="321047" spans="5:5">
      <c r="E321047"/>
    </row>
    <row r="321048" spans="5:5">
      <c r="E321048"/>
    </row>
    <row r="321049" spans="5:5">
      <c r="E321049"/>
    </row>
    <row r="321050" spans="5:5">
      <c r="E321050"/>
    </row>
    <row r="321051" spans="5:5">
      <c r="E321051"/>
    </row>
    <row r="321052" spans="5:5">
      <c r="E321052"/>
    </row>
    <row r="321053" spans="5:5">
      <c r="E321053"/>
    </row>
    <row r="321054" spans="5:5">
      <c r="E321054"/>
    </row>
    <row r="321055" spans="5:5">
      <c r="E321055"/>
    </row>
    <row r="321056" spans="5:5">
      <c r="E321056"/>
    </row>
    <row r="321057" spans="5:5">
      <c r="E321057"/>
    </row>
    <row r="321058" spans="5:5">
      <c r="E321058"/>
    </row>
    <row r="321059" spans="5:5">
      <c r="E321059"/>
    </row>
    <row r="321060" spans="5:5">
      <c r="E321060"/>
    </row>
    <row r="321061" spans="5:5">
      <c r="E321061"/>
    </row>
    <row r="321062" spans="5:5">
      <c r="E321062"/>
    </row>
    <row r="321063" spans="5:5">
      <c r="E321063"/>
    </row>
    <row r="321064" spans="5:5">
      <c r="E321064"/>
    </row>
    <row r="321065" spans="5:5">
      <c r="E321065"/>
    </row>
    <row r="321066" spans="5:5">
      <c r="E321066"/>
    </row>
    <row r="321067" spans="5:5">
      <c r="E321067"/>
    </row>
    <row r="321068" spans="5:5">
      <c r="E321068"/>
    </row>
    <row r="321069" spans="5:5">
      <c r="E321069"/>
    </row>
    <row r="321070" spans="5:5">
      <c r="E321070"/>
    </row>
    <row r="321071" spans="5:5">
      <c r="E321071"/>
    </row>
    <row r="321072" spans="5:5">
      <c r="E321072"/>
    </row>
    <row r="321073" spans="5:5">
      <c r="E321073"/>
    </row>
    <row r="321074" spans="5:5">
      <c r="E321074"/>
    </row>
    <row r="321075" spans="5:5">
      <c r="E321075"/>
    </row>
    <row r="321076" spans="5:5">
      <c r="E321076"/>
    </row>
    <row r="321077" spans="5:5">
      <c r="E321077"/>
    </row>
    <row r="321078" spans="5:5">
      <c r="E321078"/>
    </row>
    <row r="321079" spans="5:5">
      <c r="E321079"/>
    </row>
    <row r="321080" spans="5:5">
      <c r="E321080"/>
    </row>
    <row r="321081" spans="5:5">
      <c r="E321081"/>
    </row>
    <row r="321082" spans="5:5">
      <c r="E321082"/>
    </row>
    <row r="321083" spans="5:5">
      <c r="E321083"/>
    </row>
    <row r="321084" spans="5:5">
      <c r="E321084"/>
    </row>
    <row r="321085" spans="5:5">
      <c r="E321085"/>
    </row>
    <row r="321086" spans="5:5">
      <c r="E321086"/>
    </row>
    <row r="321087" spans="5:5">
      <c r="E321087"/>
    </row>
    <row r="321088" spans="5:5">
      <c r="E321088"/>
    </row>
    <row r="321089" spans="5:5">
      <c r="E321089"/>
    </row>
    <row r="321090" spans="5:5">
      <c r="E321090"/>
    </row>
    <row r="321091" spans="5:5">
      <c r="E321091"/>
    </row>
    <row r="321092" spans="5:5">
      <c r="E321092"/>
    </row>
    <row r="321093" spans="5:5">
      <c r="E321093"/>
    </row>
    <row r="321094" spans="5:5">
      <c r="E321094"/>
    </row>
    <row r="321095" spans="5:5">
      <c r="E321095"/>
    </row>
    <row r="321096" spans="5:5">
      <c r="E321096"/>
    </row>
    <row r="321097" spans="5:5">
      <c r="E321097"/>
    </row>
    <row r="321098" spans="5:5">
      <c r="E321098"/>
    </row>
    <row r="321099" spans="5:5">
      <c r="E321099"/>
    </row>
    <row r="321100" spans="5:5">
      <c r="E321100"/>
    </row>
    <row r="321101" spans="5:5">
      <c r="E321101"/>
    </row>
    <row r="321102" spans="5:5">
      <c r="E321102"/>
    </row>
    <row r="321103" spans="5:5">
      <c r="E321103"/>
    </row>
    <row r="321104" spans="5:5">
      <c r="E321104"/>
    </row>
    <row r="321105" spans="5:5">
      <c r="E321105"/>
    </row>
    <row r="321106" spans="5:5">
      <c r="E321106"/>
    </row>
    <row r="321107" spans="5:5">
      <c r="E321107"/>
    </row>
    <row r="321108" spans="5:5">
      <c r="E321108"/>
    </row>
    <row r="321109" spans="5:5">
      <c r="E321109"/>
    </row>
    <row r="321110" spans="5:5">
      <c r="E321110"/>
    </row>
    <row r="321111" spans="5:5">
      <c r="E321111"/>
    </row>
    <row r="321112" spans="5:5">
      <c r="E321112"/>
    </row>
    <row r="321113" spans="5:5">
      <c r="E321113"/>
    </row>
    <row r="321114" spans="5:5">
      <c r="E321114"/>
    </row>
    <row r="321115" spans="5:5">
      <c r="E321115"/>
    </row>
    <row r="321116" spans="5:5">
      <c r="E321116"/>
    </row>
    <row r="321117" spans="5:5">
      <c r="E321117"/>
    </row>
    <row r="321118" spans="5:5">
      <c r="E321118"/>
    </row>
    <row r="321119" spans="5:5">
      <c r="E321119"/>
    </row>
    <row r="321120" spans="5:5">
      <c r="E321120"/>
    </row>
    <row r="321121" spans="5:5">
      <c r="E321121"/>
    </row>
    <row r="321122" spans="5:5">
      <c r="E321122"/>
    </row>
    <row r="321123" spans="5:5">
      <c r="E321123"/>
    </row>
    <row r="321124" spans="5:5">
      <c r="E321124"/>
    </row>
    <row r="321125" spans="5:5">
      <c r="E321125"/>
    </row>
    <row r="321126" spans="5:5">
      <c r="E321126"/>
    </row>
    <row r="321127" spans="5:5">
      <c r="E321127"/>
    </row>
    <row r="321128" spans="5:5">
      <c r="E321128"/>
    </row>
    <row r="321129" spans="5:5">
      <c r="E321129"/>
    </row>
    <row r="321130" spans="5:5">
      <c r="E321130"/>
    </row>
    <row r="321131" spans="5:5">
      <c r="E321131"/>
    </row>
    <row r="321132" spans="5:5">
      <c r="E321132"/>
    </row>
    <row r="321133" spans="5:5">
      <c r="E321133"/>
    </row>
    <row r="321134" spans="5:5">
      <c r="E321134"/>
    </row>
    <row r="321135" spans="5:5">
      <c r="E321135"/>
    </row>
    <row r="321136" spans="5:5">
      <c r="E321136"/>
    </row>
    <row r="321137" spans="5:5">
      <c r="E321137"/>
    </row>
    <row r="321138" spans="5:5">
      <c r="E321138"/>
    </row>
    <row r="321139" spans="5:5">
      <c r="E321139"/>
    </row>
    <row r="321140" spans="5:5">
      <c r="E321140"/>
    </row>
    <row r="321141" spans="5:5">
      <c r="E321141"/>
    </row>
    <row r="321142" spans="5:5">
      <c r="E321142"/>
    </row>
    <row r="321143" spans="5:5">
      <c r="E321143"/>
    </row>
    <row r="321144" spans="5:5">
      <c r="E321144"/>
    </row>
    <row r="321145" spans="5:5">
      <c r="E321145"/>
    </row>
    <row r="321146" spans="5:5">
      <c r="E321146"/>
    </row>
    <row r="321147" spans="5:5">
      <c r="E321147"/>
    </row>
    <row r="321148" spans="5:5">
      <c r="E321148"/>
    </row>
    <row r="321149" spans="5:5">
      <c r="E321149"/>
    </row>
    <row r="321150" spans="5:5">
      <c r="E321150"/>
    </row>
    <row r="321151" spans="5:5">
      <c r="E321151"/>
    </row>
    <row r="321152" spans="5:5">
      <c r="E321152"/>
    </row>
    <row r="321153" spans="5:5">
      <c r="E321153"/>
    </row>
    <row r="321154" spans="5:5">
      <c r="E321154"/>
    </row>
    <row r="321155" spans="5:5">
      <c r="E321155"/>
    </row>
    <row r="321156" spans="5:5">
      <c r="E321156"/>
    </row>
    <row r="321157" spans="5:5">
      <c r="E321157"/>
    </row>
    <row r="321158" spans="5:5">
      <c r="E321158"/>
    </row>
    <row r="321159" spans="5:5">
      <c r="E321159"/>
    </row>
    <row r="321160" spans="5:5">
      <c r="E321160"/>
    </row>
    <row r="321161" spans="5:5">
      <c r="E321161"/>
    </row>
    <row r="321162" spans="5:5">
      <c r="E321162"/>
    </row>
    <row r="321163" spans="5:5">
      <c r="E321163"/>
    </row>
    <row r="321164" spans="5:5">
      <c r="E321164"/>
    </row>
    <row r="321165" spans="5:5">
      <c r="E321165"/>
    </row>
    <row r="321166" spans="5:5">
      <c r="E321166"/>
    </row>
    <row r="321167" spans="5:5">
      <c r="E321167"/>
    </row>
    <row r="321168" spans="5:5">
      <c r="E321168"/>
    </row>
    <row r="321169" spans="5:5">
      <c r="E321169"/>
    </row>
    <row r="321170" spans="5:5">
      <c r="E321170"/>
    </row>
    <row r="321171" spans="5:5">
      <c r="E321171"/>
    </row>
    <row r="321172" spans="5:5">
      <c r="E321172"/>
    </row>
    <row r="321173" spans="5:5">
      <c r="E321173"/>
    </row>
    <row r="321174" spans="5:5">
      <c r="E321174"/>
    </row>
    <row r="321175" spans="5:5">
      <c r="E321175"/>
    </row>
    <row r="321176" spans="5:5">
      <c r="E321176"/>
    </row>
    <row r="321177" spans="5:5">
      <c r="E321177"/>
    </row>
    <row r="321178" spans="5:5">
      <c r="E321178"/>
    </row>
    <row r="321179" spans="5:5">
      <c r="E321179"/>
    </row>
    <row r="321180" spans="5:5">
      <c r="E321180"/>
    </row>
    <row r="321181" spans="5:5">
      <c r="E321181"/>
    </row>
    <row r="321182" spans="5:5">
      <c r="E321182"/>
    </row>
    <row r="321183" spans="5:5">
      <c r="E321183"/>
    </row>
    <row r="321184" spans="5:5">
      <c r="E321184"/>
    </row>
    <row r="321185" spans="5:5">
      <c r="E321185"/>
    </row>
    <row r="321186" spans="5:5">
      <c r="E321186"/>
    </row>
    <row r="321187" spans="5:5">
      <c r="E321187"/>
    </row>
    <row r="321188" spans="5:5">
      <c r="E321188"/>
    </row>
    <row r="321189" spans="5:5">
      <c r="E321189"/>
    </row>
    <row r="321190" spans="5:5">
      <c r="E321190"/>
    </row>
    <row r="321191" spans="5:5">
      <c r="E321191"/>
    </row>
    <row r="321192" spans="5:5">
      <c r="E321192"/>
    </row>
    <row r="321193" spans="5:5">
      <c r="E321193"/>
    </row>
    <row r="321194" spans="5:5">
      <c r="E321194"/>
    </row>
    <row r="321195" spans="5:5">
      <c r="E321195"/>
    </row>
    <row r="321196" spans="5:5">
      <c r="E321196"/>
    </row>
    <row r="321197" spans="5:5">
      <c r="E321197"/>
    </row>
    <row r="321198" spans="5:5">
      <c r="E321198"/>
    </row>
    <row r="321199" spans="5:5">
      <c r="E321199"/>
    </row>
    <row r="321200" spans="5:5">
      <c r="E321200"/>
    </row>
    <row r="321201" spans="5:5">
      <c r="E321201"/>
    </row>
    <row r="321202" spans="5:5">
      <c r="E321202"/>
    </row>
    <row r="321203" spans="5:5">
      <c r="E321203"/>
    </row>
    <row r="321204" spans="5:5">
      <c r="E321204"/>
    </row>
    <row r="321205" spans="5:5">
      <c r="E321205"/>
    </row>
    <row r="321206" spans="5:5">
      <c r="E321206"/>
    </row>
    <row r="321207" spans="5:5">
      <c r="E321207"/>
    </row>
    <row r="321208" spans="5:5">
      <c r="E321208"/>
    </row>
    <row r="321209" spans="5:5">
      <c r="E321209"/>
    </row>
    <row r="321210" spans="5:5">
      <c r="E321210"/>
    </row>
    <row r="321211" spans="5:5">
      <c r="E321211"/>
    </row>
    <row r="321212" spans="5:5">
      <c r="E321212"/>
    </row>
    <row r="321213" spans="5:5">
      <c r="E321213"/>
    </row>
    <row r="321214" spans="5:5">
      <c r="E321214"/>
    </row>
    <row r="321215" spans="5:5">
      <c r="E321215"/>
    </row>
    <row r="321216" spans="5:5">
      <c r="E321216"/>
    </row>
    <row r="321217" spans="5:5">
      <c r="E321217"/>
    </row>
    <row r="321218" spans="5:5">
      <c r="E321218"/>
    </row>
    <row r="321219" spans="5:5">
      <c r="E321219"/>
    </row>
    <row r="321220" spans="5:5">
      <c r="E321220"/>
    </row>
    <row r="321221" spans="5:5">
      <c r="E321221"/>
    </row>
    <row r="321222" spans="5:5">
      <c r="E321222"/>
    </row>
    <row r="321223" spans="5:5">
      <c r="E321223"/>
    </row>
    <row r="321224" spans="5:5">
      <c r="E321224"/>
    </row>
    <row r="321225" spans="5:5">
      <c r="E321225"/>
    </row>
    <row r="321226" spans="5:5">
      <c r="E321226"/>
    </row>
    <row r="321227" spans="5:5">
      <c r="E321227"/>
    </row>
    <row r="321228" spans="5:5">
      <c r="E321228"/>
    </row>
    <row r="321229" spans="5:5">
      <c r="E321229"/>
    </row>
    <row r="321230" spans="5:5">
      <c r="E321230"/>
    </row>
    <row r="321231" spans="5:5">
      <c r="E321231"/>
    </row>
    <row r="321232" spans="5:5">
      <c r="E321232"/>
    </row>
    <row r="321233" spans="5:5">
      <c r="E321233"/>
    </row>
    <row r="321234" spans="5:5">
      <c r="E321234"/>
    </row>
    <row r="321235" spans="5:5">
      <c r="E321235"/>
    </row>
    <row r="321236" spans="5:5">
      <c r="E321236"/>
    </row>
    <row r="321237" spans="5:5">
      <c r="E321237"/>
    </row>
    <row r="321238" spans="5:5">
      <c r="E321238"/>
    </row>
    <row r="321239" spans="5:5">
      <c r="E321239"/>
    </row>
    <row r="321240" spans="5:5">
      <c r="E321240"/>
    </row>
    <row r="321241" spans="5:5">
      <c r="E321241"/>
    </row>
    <row r="321242" spans="5:5">
      <c r="E321242"/>
    </row>
    <row r="321243" spans="5:5">
      <c r="E321243"/>
    </row>
    <row r="321244" spans="5:5">
      <c r="E321244"/>
    </row>
    <row r="321245" spans="5:5">
      <c r="E321245"/>
    </row>
    <row r="321246" spans="5:5">
      <c r="E321246"/>
    </row>
    <row r="321247" spans="5:5">
      <c r="E321247"/>
    </row>
    <row r="321248" spans="5:5">
      <c r="E321248"/>
    </row>
    <row r="321249" spans="5:5">
      <c r="E321249"/>
    </row>
    <row r="321250" spans="5:5">
      <c r="E321250"/>
    </row>
    <row r="321251" spans="5:5">
      <c r="E321251"/>
    </row>
    <row r="321252" spans="5:5">
      <c r="E321252"/>
    </row>
    <row r="321253" spans="5:5">
      <c r="E321253"/>
    </row>
    <row r="321254" spans="5:5">
      <c r="E321254"/>
    </row>
    <row r="321255" spans="5:5">
      <c r="E321255"/>
    </row>
    <row r="321256" spans="5:5">
      <c r="E321256"/>
    </row>
    <row r="321257" spans="5:5">
      <c r="E321257"/>
    </row>
    <row r="321258" spans="5:5">
      <c r="E321258"/>
    </row>
    <row r="321259" spans="5:5">
      <c r="E321259"/>
    </row>
    <row r="321260" spans="5:5">
      <c r="E321260"/>
    </row>
    <row r="321261" spans="5:5">
      <c r="E321261"/>
    </row>
    <row r="321262" spans="5:5">
      <c r="E321262"/>
    </row>
    <row r="321263" spans="5:5">
      <c r="E321263"/>
    </row>
    <row r="321264" spans="5:5">
      <c r="E321264"/>
    </row>
    <row r="321265" spans="5:5">
      <c r="E321265"/>
    </row>
    <row r="321266" spans="5:5">
      <c r="E321266"/>
    </row>
    <row r="321267" spans="5:5">
      <c r="E321267"/>
    </row>
    <row r="321268" spans="5:5">
      <c r="E321268"/>
    </row>
    <row r="321269" spans="5:5">
      <c r="E321269"/>
    </row>
    <row r="321270" spans="5:5">
      <c r="E321270"/>
    </row>
    <row r="321271" spans="5:5">
      <c r="E321271"/>
    </row>
    <row r="321272" spans="5:5">
      <c r="E321272"/>
    </row>
    <row r="321273" spans="5:5">
      <c r="E321273"/>
    </row>
    <row r="321274" spans="5:5">
      <c r="E321274"/>
    </row>
    <row r="321275" spans="5:5">
      <c r="E321275"/>
    </row>
    <row r="321276" spans="5:5">
      <c r="E321276"/>
    </row>
    <row r="321277" spans="5:5">
      <c r="E321277"/>
    </row>
    <row r="321278" spans="5:5">
      <c r="E321278"/>
    </row>
    <row r="321279" spans="5:5">
      <c r="E321279"/>
    </row>
    <row r="321280" spans="5:5">
      <c r="E321280"/>
    </row>
    <row r="321281" spans="5:5">
      <c r="E321281"/>
    </row>
    <row r="321282" spans="5:5">
      <c r="E321282"/>
    </row>
    <row r="321283" spans="5:5">
      <c r="E321283"/>
    </row>
    <row r="321284" spans="5:5">
      <c r="E321284"/>
    </row>
    <row r="321285" spans="5:5">
      <c r="E321285"/>
    </row>
    <row r="321286" spans="5:5">
      <c r="E321286"/>
    </row>
    <row r="321287" spans="5:5">
      <c r="E321287"/>
    </row>
    <row r="321288" spans="5:5">
      <c r="E321288"/>
    </row>
    <row r="321289" spans="5:5">
      <c r="E321289"/>
    </row>
    <row r="321290" spans="5:5">
      <c r="E321290"/>
    </row>
    <row r="321291" spans="5:5">
      <c r="E321291"/>
    </row>
    <row r="321292" spans="5:5">
      <c r="E321292"/>
    </row>
    <row r="321293" spans="5:5">
      <c r="E321293"/>
    </row>
    <row r="321294" spans="5:5">
      <c r="E321294"/>
    </row>
    <row r="321295" spans="5:5">
      <c r="E321295"/>
    </row>
    <row r="321296" spans="5:5">
      <c r="E321296"/>
    </row>
    <row r="321297" spans="5:5">
      <c r="E321297"/>
    </row>
    <row r="321298" spans="5:5">
      <c r="E321298"/>
    </row>
    <row r="321299" spans="5:5">
      <c r="E321299"/>
    </row>
    <row r="321300" spans="5:5">
      <c r="E321300"/>
    </row>
    <row r="321301" spans="5:5">
      <c r="E321301"/>
    </row>
    <row r="321302" spans="5:5">
      <c r="E321302"/>
    </row>
    <row r="321303" spans="5:5">
      <c r="E321303"/>
    </row>
    <row r="321304" spans="5:5">
      <c r="E321304"/>
    </row>
    <row r="321305" spans="5:5">
      <c r="E321305"/>
    </row>
    <row r="321306" spans="5:5">
      <c r="E321306"/>
    </row>
    <row r="321307" spans="5:5">
      <c r="E321307"/>
    </row>
    <row r="321308" spans="5:5">
      <c r="E321308"/>
    </row>
    <row r="321309" spans="5:5">
      <c r="E321309"/>
    </row>
    <row r="321310" spans="5:5">
      <c r="E321310"/>
    </row>
    <row r="321311" spans="5:5">
      <c r="E321311"/>
    </row>
    <row r="321312" spans="5:5">
      <c r="E321312"/>
    </row>
    <row r="321313" spans="5:5">
      <c r="E321313"/>
    </row>
    <row r="321314" spans="5:5">
      <c r="E321314"/>
    </row>
    <row r="321315" spans="5:5">
      <c r="E321315"/>
    </row>
    <row r="321316" spans="5:5">
      <c r="E321316"/>
    </row>
    <row r="321317" spans="5:5">
      <c r="E321317"/>
    </row>
    <row r="321318" spans="5:5">
      <c r="E321318"/>
    </row>
    <row r="321319" spans="5:5">
      <c r="E321319"/>
    </row>
    <row r="321320" spans="5:5">
      <c r="E321320"/>
    </row>
    <row r="321321" spans="5:5">
      <c r="E321321"/>
    </row>
    <row r="321322" spans="5:5">
      <c r="E321322"/>
    </row>
    <row r="321323" spans="5:5">
      <c r="E321323"/>
    </row>
    <row r="321324" spans="5:5">
      <c r="E321324"/>
    </row>
    <row r="321325" spans="5:5">
      <c r="E321325"/>
    </row>
    <row r="321326" spans="5:5">
      <c r="E321326"/>
    </row>
    <row r="321327" spans="5:5">
      <c r="E321327"/>
    </row>
    <row r="321328" spans="5:5">
      <c r="E321328"/>
    </row>
    <row r="321329" spans="5:5">
      <c r="E321329"/>
    </row>
    <row r="321330" spans="5:5">
      <c r="E321330"/>
    </row>
    <row r="321331" spans="5:5">
      <c r="E321331"/>
    </row>
    <row r="321332" spans="5:5">
      <c r="E321332"/>
    </row>
    <row r="321333" spans="5:5">
      <c r="E321333"/>
    </row>
    <row r="321334" spans="5:5">
      <c r="E321334"/>
    </row>
    <row r="321335" spans="5:5">
      <c r="E321335"/>
    </row>
    <row r="321336" spans="5:5">
      <c r="E321336"/>
    </row>
    <row r="321337" spans="5:5">
      <c r="E321337"/>
    </row>
    <row r="321338" spans="5:5">
      <c r="E321338"/>
    </row>
    <row r="321339" spans="5:5">
      <c r="E321339"/>
    </row>
    <row r="321340" spans="5:5">
      <c r="E321340"/>
    </row>
    <row r="321341" spans="5:5">
      <c r="E321341"/>
    </row>
    <row r="321342" spans="5:5">
      <c r="E321342"/>
    </row>
    <row r="321343" spans="5:5">
      <c r="E321343"/>
    </row>
    <row r="321344" spans="5:5">
      <c r="E321344"/>
    </row>
    <row r="321345" spans="5:5">
      <c r="E321345"/>
    </row>
    <row r="321346" spans="5:5">
      <c r="E321346"/>
    </row>
    <row r="321347" spans="5:5">
      <c r="E321347"/>
    </row>
    <row r="321348" spans="5:5">
      <c r="E321348"/>
    </row>
    <row r="321349" spans="5:5">
      <c r="E321349"/>
    </row>
    <row r="321350" spans="5:5">
      <c r="E321350"/>
    </row>
    <row r="321351" spans="5:5">
      <c r="E321351"/>
    </row>
    <row r="321352" spans="5:5">
      <c r="E321352"/>
    </row>
    <row r="321353" spans="5:5">
      <c r="E321353"/>
    </row>
    <row r="321354" spans="5:5">
      <c r="E321354"/>
    </row>
    <row r="321355" spans="5:5">
      <c r="E321355"/>
    </row>
    <row r="321356" spans="5:5">
      <c r="E321356"/>
    </row>
    <row r="321357" spans="5:5">
      <c r="E321357"/>
    </row>
    <row r="321358" spans="5:5">
      <c r="E321358"/>
    </row>
    <row r="321359" spans="5:5">
      <c r="E321359"/>
    </row>
    <row r="321360" spans="5:5">
      <c r="E321360"/>
    </row>
    <row r="321361" spans="5:5">
      <c r="E321361"/>
    </row>
    <row r="321362" spans="5:5">
      <c r="E321362"/>
    </row>
    <row r="321363" spans="5:5">
      <c r="E321363"/>
    </row>
    <row r="321364" spans="5:5">
      <c r="E321364"/>
    </row>
    <row r="321365" spans="5:5">
      <c r="E321365"/>
    </row>
    <row r="321366" spans="5:5">
      <c r="E321366"/>
    </row>
    <row r="321367" spans="5:5">
      <c r="E321367"/>
    </row>
    <row r="321368" spans="5:5">
      <c r="E321368"/>
    </row>
    <row r="321369" spans="5:5">
      <c r="E321369"/>
    </row>
    <row r="321370" spans="5:5">
      <c r="E321370"/>
    </row>
    <row r="321371" spans="5:5">
      <c r="E321371"/>
    </row>
    <row r="321372" spans="5:5">
      <c r="E321372"/>
    </row>
    <row r="321373" spans="5:5">
      <c r="E321373"/>
    </row>
    <row r="321374" spans="5:5">
      <c r="E321374"/>
    </row>
    <row r="321375" spans="5:5">
      <c r="E321375"/>
    </row>
    <row r="321376" spans="5:5">
      <c r="E321376"/>
    </row>
    <row r="321377" spans="5:5">
      <c r="E321377"/>
    </row>
    <row r="321378" spans="5:5">
      <c r="E321378"/>
    </row>
    <row r="321379" spans="5:5">
      <c r="E321379"/>
    </row>
    <row r="321380" spans="5:5">
      <c r="E321380"/>
    </row>
    <row r="321381" spans="5:5">
      <c r="E321381"/>
    </row>
    <row r="321382" spans="5:5">
      <c r="E321382"/>
    </row>
    <row r="321383" spans="5:5">
      <c r="E321383"/>
    </row>
    <row r="321384" spans="5:5">
      <c r="E321384"/>
    </row>
    <row r="321385" spans="5:5">
      <c r="E321385"/>
    </row>
    <row r="321386" spans="5:5">
      <c r="E321386"/>
    </row>
    <row r="321387" spans="5:5">
      <c r="E321387"/>
    </row>
    <row r="321388" spans="5:5">
      <c r="E321388"/>
    </row>
    <row r="321389" spans="5:5">
      <c r="E321389"/>
    </row>
    <row r="321390" spans="5:5">
      <c r="E321390"/>
    </row>
    <row r="321391" spans="5:5">
      <c r="E321391"/>
    </row>
    <row r="321392" spans="5:5">
      <c r="E321392"/>
    </row>
    <row r="321393" spans="5:5">
      <c r="E321393"/>
    </row>
    <row r="321394" spans="5:5">
      <c r="E321394"/>
    </row>
    <row r="321395" spans="5:5">
      <c r="E321395"/>
    </row>
    <row r="321396" spans="5:5">
      <c r="E321396"/>
    </row>
    <row r="321397" spans="5:5">
      <c r="E321397"/>
    </row>
    <row r="321398" spans="5:5">
      <c r="E321398"/>
    </row>
    <row r="321399" spans="5:5">
      <c r="E321399"/>
    </row>
    <row r="321400" spans="5:5">
      <c r="E321400"/>
    </row>
    <row r="321401" spans="5:5">
      <c r="E321401"/>
    </row>
    <row r="321402" spans="5:5">
      <c r="E321402"/>
    </row>
    <row r="321403" spans="5:5">
      <c r="E321403"/>
    </row>
    <row r="321404" spans="5:5">
      <c r="E321404"/>
    </row>
    <row r="321405" spans="5:5">
      <c r="E321405"/>
    </row>
    <row r="321406" spans="5:5">
      <c r="E321406"/>
    </row>
    <row r="321407" spans="5:5">
      <c r="E321407"/>
    </row>
    <row r="321408" spans="5:5">
      <c r="E321408"/>
    </row>
    <row r="321409" spans="5:5">
      <c r="E321409"/>
    </row>
    <row r="321410" spans="5:5">
      <c r="E321410"/>
    </row>
    <row r="321411" spans="5:5">
      <c r="E321411"/>
    </row>
    <row r="321412" spans="5:5">
      <c r="E321412"/>
    </row>
    <row r="321413" spans="5:5">
      <c r="E321413"/>
    </row>
    <row r="321414" spans="5:5">
      <c r="E321414"/>
    </row>
    <row r="321415" spans="5:5">
      <c r="E321415"/>
    </row>
    <row r="321416" spans="5:5">
      <c r="E321416"/>
    </row>
    <row r="321417" spans="5:5">
      <c r="E321417"/>
    </row>
    <row r="321418" spans="5:5">
      <c r="E321418"/>
    </row>
    <row r="321419" spans="5:5">
      <c r="E321419"/>
    </row>
    <row r="321420" spans="5:5">
      <c r="E321420"/>
    </row>
    <row r="321421" spans="5:5">
      <c r="E321421"/>
    </row>
    <row r="321422" spans="5:5">
      <c r="E321422"/>
    </row>
    <row r="321423" spans="5:5">
      <c r="E321423"/>
    </row>
    <row r="321424" spans="5:5">
      <c r="E321424"/>
    </row>
    <row r="321425" spans="5:5">
      <c r="E321425"/>
    </row>
    <row r="321426" spans="5:5">
      <c r="E321426"/>
    </row>
    <row r="321427" spans="5:5">
      <c r="E321427"/>
    </row>
    <row r="321428" spans="5:5">
      <c r="E321428"/>
    </row>
    <row r="321429" spans="5:5">
      <c r="E321429"/>
    </row>
    <row r="321430" spans="5:5">
      <c r="E321430"/>
    </row>
    <row r="321431" spans="5:5">
      <c r="E321431"/>
    </row>
    <row r="321432" spans="5:5">
      <c r="E321432"/>
    </row>
    <row r="321433" spans="5:5">
      <c r="E321433"/>
    </row>
    <row r="321434" spans="5:5">
      <c r="E321434"/>
    </row>
    <row r="321435" spans="5:5">
      <c r="E321435"/>
    </row>
    <row r="321436" spans="5:5">
      <c r="E321436"/>
    </row>
    <row r="321437" spans="5:5">
      <c r="E321437"/>
    </row>
    <row r="321438" spans="5:5">
      <c r="E321438"/>
    </row>
    <row r="321439" spans="5:5">
      <c r="E321439"/>
    </row>
    <row r="321440" spans="5:5">
      <c r="E321440"/>
    </row>
    <row r="321441" spans="5:5">
      <c r="E321441"/>
    </row>
    <row r="321442" spans="5:5">
      <c r="E321442"/>
    </row>
    <row r="321443" spans="5:5">
      <c r="E321443"/>
    </row>
    <row r="321444" spans="5:5">
      <c r="E321444"/>
    </row>
    <row r="321445" spans="5:5">
      <c r="E321445"/>
    </row>
    <row r="321446" spans="5:5">
      <c r="E321446"/>
    </row>
    <row r="321447" spans="5:5">
      <c r="E321447"/>
    </row>
    <row r="321448" spans="5:5">
      <c r="E321448"/>
    </row>
    <row r="321449" spans="5:5">
      <c r="E321449"/>
    </row>
    <row r="321450" spans="5:5">
      <c r="E321450"/>
    </row>
    <row r="321451" spans="5:5">
      <c r="E321451"/>
    </row>
    <row r="321452" spans="5:5">
      <c r="E321452"/>
    </row>
    <row r="321453" spans="5:5">
      <c r="E321453"/>
    </row>
    <row r="321454" spans="5:5">
      <c r="E321454"/>
    </row>
    <row r="321455" spans="5:5">
      <c r="E321455"/>
    </row>
    <row r="321456" spans="5:5">
      <c r="E321456"/>
    </row>
    <row r="321457" spans="5:5">
      <c r="E321457"/>
    </row>
    <row r="321458" spans="5:5">
      <c r="E321458"/>
    </row>
    <row r="321459" spans="5:5">
      <c r="E321459"/>
    </row>
    <row r="321460" spans="5:5">
      <c r="E321460"/>
    </row>
    <row r="321461" spans="5:5">
      <c r="E321461"/>
    </row>
    <row r="321462" spans="5:5">
      <c r="E321462"/>
    </row>
    <row r="321463" spans="5:5">
      <c r="E321463"/>
    </row>
    <row r="321464" spans="5:5">
      <c r="E321464"/>
    </row>
    <row r="321465" spans="5:5">
      <c r="E321465"/>
    </row>
    <row r="321466" spans="5:5">
      <c r="E321466"/>
    </row>
    <row r="321467" spans="5:5">
      <c r="E321467"/>
    </row>
    <row r="321468" spans="5:5">
      <c r="E321468"/>
    </row>
    <row r="321469" spans="5:5">
      <c r="E321469"/>
    </row>
    <row r="321470" spans="5:5">
      <c r="E321470"/>
    </row>
    <row r="321471" spans="5:5">
      <c r="E321471"/>
    </row>
    <row r="321472" spans="5:5">
      <c r="E321472"/>
    </row>
    <row r="321473" spans="5:5">
      <c r="E321473"/>
    </row>
    <row r="321474" spans="5:5">
      <c r="E321474"/>
    </row>
    <row r="321475" spans="5:5">
      <c r="E321475"/>
    </row>
    <row r="321476" spans="5:5">
      <c r="E321476"/>
    </row>
    <row r="321477" spans="5:5">
      <c r="E321477"/>
    </row>
    <row r="321478" spans="5:5">
      <c r="E321478"/>
    </row>
    <row r="321479" spans="5:5">
      <c r="E321479"/>
    </row>
    <row r="321480" spans="5:5">
      <c r="E321480"/>
    </row>
    <row r="321481" spans="5:5">
      <c r="E321481"/>
    </row>
    <row r="321482" spans="5:5">
      <c r="E321482"/>
    </row>
    <row r="321483" spans="5:5">
      <c r="E321483"/>
    </row>
    <row r="321484" spans="5:5">
      <c r="E321484"/>
    </row>
    <row r="321485" spans="5:5">
      <c r="E321485"/>
    </row>
    <row r="321486" spans="5:5">
      <c r="E321486"/>
    </row>
    <row r="321487" spans="5:5">
      <c r="E321487"/>
    </row>
    <row r="321488" spans="5:5">
      <c r="E321488"/>
    </row>
    <row r="321489" spans="5:5">
      <c r="E321489"/>
    </row>
    <row r="321490" spans="5:5">
      <c r="E321490"/>
    </row>
    <row r="321491" spans="5:5">
      <c r="E321491"/>
    </row>
    <row r="321492" spans="5:5">
      <c r="E321492"/>
    </row>
    <row r="321493" spans="5:5">
      <c r="E321493"/>
    </row>
    <row r="321494" spans="5:5">
      <c r="E321494"/>
    </row>
    <row r="321495" spans="5:5">
      <c r="E321495"/>
    </row>
    <row r="321496" spans="5:5">
      <c r="E321496"/>
    </row>
    <row r="321497" spans="5:5">
      <c r="E321497"/>
    </row>
    <row r="321498" spans="5:5">
      <c r="E321498"/>
    </row>
    <row r="321499" spans="5:5">
      <c r="E321499"/>
    </row>
    <row r="321500" spans="5:5">
      <c r="E321500"/>
    </row>
    <row r="321501" spans="5:5">
      <c r="E321501"/>
    </row>
    <row r="321502" spans="5:5">
      <c r="E321502"/>
    </row>
    <row r="321503" spans="5:5">
      <c r="E321503"/>
    </row>
    <row r="321504" spans="5:5">
      <c r="E321504"/>
    </row>
    <row r="321505" spans="5:5">
      <c r="E321505"/>
    </row>
    <row r="321506" spans="5:5">
      <c r="E321506"/>
    </row>
    <row r="321507" spans="5:5">
      <c r="E321507"/>
    </row>
    <row r="321508" spans="5:5">
      <c r="E321508"/>
    </row>
    <row r="321509" spans="5:5">
      <c r="E321509"/>
    </row>
    <row r="321510" spans="5:5">
      <c r="E321510"/>
    </row>
    <row r="321511" spans="5:5">
      <c r="E321511"/>
    </row>
    <row r="321512" spans="5:5">
      <c r="E321512"/>
    </row>
    <row r="321513" spans="5:5">
      <c r="E321513"/>
    </row>
    <row r="321514" spans="5:5">
      <c r="E321514"/>
    </row>
    <row r="321515" spans="5:5">
      <c r="E321515"/>
    </row>
    <row r="321516" spans="5:5">
      <c r="E321516"/>
    </row>
    <row r="321517" spans="5:5">
      <c r="E321517"/>
    </row>
    <row r="321518" spans="5:5">
      <c r="E321518"/>
    </row>
    <row r="321519" spans="5:5">
      <c r="E321519"/>
    </row>
    <row r="321520" spans="5:5">
      <c r="E321520"/>
    </row>
    <row r="321521" spans="5:5">
      <c r="E321521"/>
    </row>
    <row r="321522" spans="5:5">
      <c r="E321522"/>
    </row>
    <row r="321523" spans="5:5">
      <c r="E321523"/>
    </row>
    <row r="321524" spans="5:5">
      <c r="E321524"/>
    </row>
    <row r="321525" spans="5:5">
      <c r="E321525"/>
    </row>
    <row r="321526" spans="5:5">
      <c r="E321526"/>
    </row>
    <row r="321527" spans="5:5">
      <c r="E321527"/>
    </row>
    <row r="321528" spans="5:5">
      <c r="E321528"/>
    </row>
    <row r="321529" spans="5:5">
      <c r="E321529"/>
    </row>
    <row r="321530" spans="5:5">
      <c r="E321530"/>
    </row>
    <row r="321531" spans="5:5">
      <c r="E321531"/>
    </row>
    <row r="321532" spans="5:5">
      <c r="E321532"/>
    </row>
    <row r="321533" spans="5:5">
      <c r="E321533"/>
    </row>
    <row r="321534" spans="5:5">
      <c r="E321534"/>
    </row>
    <row r="321535" spans="5:5">
      <c r="E321535"/>
    </row>
    <row r="321536" spans="5:5">
      <c r="E321536"/>
    </row>
    <row r="321537" spans="5:5">
      <c r="E321537"/>
    </row>
    <row r="321538" spans="5:5">
      <c r="E321538"/>
    </row>
    <row r="321539" spans="5:5">
      <c r="E321539"/>
    </row>
    <row r="321540" spans="5:5">
      <c r="E321540"/>
    </row>
    <row r="321541" spans="5:5">
      <c r="E321541"/>
    </row>
    <row r="321542" spans="5:5">
      <c r="E321542"/>
    </row>
    <row r="321543" spans="5:5">
      <c r="E321543"/>
    </row>
    <row r="321544" spans="5:5">
      <c r="E321544"/>
    </row>
    <row r="321545" spans="5:5">
      <c r="E321545"/>
    </row>
    <row r="321546" spans="5:5">
      <c r="E321546"/>
    </row>
    <row r="321547" spans="5:5">
      <c r="E321547"/>
    </row>
    <row r="321548" spans="5:5">
      <c r="E321548"/>
    </row>
    <row r="321549" spans="5:5">
      <c r="E321549"/>
    </row>
    <row r="321550" spans="5:5">
      <c r="E321550"/>
    </row>
    <row r="321551" spans="5:5">
      <c r="E321551"/>
    </row>
    <row r="321552" spans="5:5">
      <c r="E321552"/>
    </row>
    <row r="321553" spans="5:5">
      <c r="E321553"/>
    </row>
    <row r="321554" spans="5:5">
      <c r="E321554"/>
    </row>
    <row r="321555" spans="5:5">
      <c r="E321555"/>
    </row>
    <row r="321556" spans="5:5">
      <c r="E321556"/>
    </row>
    <row r="321557" spans="5:5">
      <c r="E321557"/>
    </row>
    <row r="321558" spans="5:5">
      <c r="E321558"/>
    </row>
    <row r="321559" spans="5:5">
      <c r="E321559"/>
    </row>
    <row r="321560" spans="5:5">
      <c r="E321560"/>
    </row>
    <row r="321561" spans="5:5">
      <c r="E321561"/>
    </row>
    <row r="321562" spans="5:5">
      <c r="E321562"/>
    </row>
    <row r="321563" spans="5:5">
      <c r="E321563"/>
    </row>
    <row r="321564" spans="5:5">
      <c r="E321564"/>
    </row>
    <row r="321565" spans="5:5">
      <c r="E321565"/>
    </row>
    <row r="321566" spans="5:5">
      <c r="E321566"/>
    </row>
    <row r="321567" spans="5:5">
      <c r="E321567"/>
    </row>
    <row r="321568" spans="5:5">
      <c r="E321568"/>
    </row>
    <row r="321569" spans="5:5">
      <c r="E321569"/>
    </row>
    <row r="321570" spans="5:5">
      <c r="E321570"/>
    </row>
    <row r="321571" spans="5:5">
      <c r="E321571"/>
    </row>
    <row r="321572" spans="5:5">
      <c r="E321572"/>
    </row>
    <row r="321573" spans="5:5">
      <c r="E321573"/>
    </row>
    <row r="321574" spans="5:5">
      <c r="E321574"/>
    </row>
    <row r="321575" spans="5:5">
      <c r="E321575"/>
    </row>
    <row r="321576" spans="5:5">
      <c r="E321576"/>
    </row>
    <row r="321577" spans="5:5">
      <c r="E321577"/>
    </row>
    <row r="321578" spans="5:5">
      <c r="E321578"/>
    </row>
    <row r="321579" spans="5:5">
      <c r="E321579"/>
    </row>
    <row r="321580" spans="5:5">
      <c r="E321580"/>
    </row>
    <row r="321581" spans="5:5">
      <c r="E321581"/>
    </row>
    <row r="321582" spans="5:5">
      <c r="E321582"/>
    </row>
    <row r="321583" spans="5:5">
      <c r="E321583"/>
    </row>
    <row r="321584" spans="5:5">
      <c r="E321584"/>
    </row>
    <row r="321585" spans="5:5">
      <c r="E321585"/>
    </row>
    <row r="321586" spans="5:5">
      <c r="E321586"/>
    </row>
    <row r="321587" spans="5:5">
      <c r="E321587"/>
    </row>
    <row r="321588" spans="5:5">
      <c r="E321588"/>
    </row>
    <row r="321589" spans="5:5">
      <c r="E321589"/>
    </row>
    <row r="321590" spans="5:5">
      <c r="E321590"/>
    </row>
    <row r="321591" spans="5:5">
      <c r="E321591"/>
    </row>
    <row r="321592" spans="5:5">
      <c r="E321592"/>
    </row>
    <row r="321593" spans="5:5">
      <c r="E321593"/>
    </row>
    <row r="321594" spans="5:5">
      <c r="E321594"/>
    </row>
    <row r="321595" spans="5:5">
      <c r="E321595"/>
    </row>
    <row r="321596" spans="5:5">
      <c r="E321596"/>
    </row>
    <row r="321597" spans="5:5">
      <c r="E321597"/>
    </row>
    <row r="321598" spans="5:5">
      <c r="E321598"/>
    </row>
    <row r="321599" spans="5:5">
      <c r="E321599"/>
    </row>
    <row r="321600" spans="5:5">
      <c r="E321600"/>
    </row>
    <row r="321601" spans="5:5">
      <c r="E321601"/>
    </row>
    <row r="321602" spans="5:5">
      <c r="E321602"/>
    </row>
    <row r="321603" spans="5:5">
      <c r="E321603"/>
    </row>
    <row r="321604" spans="5:5">
      <c r="E321604"/>
    </row>
    <row r="321605" spans="5:5">
      <c r="E321605"/>
    </row>
    <row r="321606" spans="5:5">
      <c r="E321606"/>
    </row>
    <row r="321607" spans="5:5">
      <c r="E321607"/>
    </row>
    <row r="321608" spans="5:5">
      <c r="E321608"/>
    </row>
    <row r="321609" spans="5:5">
      <c r="E321609"/>
    </row>
    <row r="321610" spans="5:5">
      <c r="E321610"/>
    </row>
    <row r="321611" spans="5:5">
      <c r="E321611"/>
    </row>
    <row r="321612" spans="5:5">
      <c r="E321612"/>
    </row>
    <row r="321613" spans="5:5">
      <c r="E321613"/>
    </row>
    <row r="321614" spans="5:5">
      <c r="E321614"/>
    </row>
    <row r="321615" spans="5:5">
      <c r="E321615"/>
    </row>
    <row r="321616" spans="5:5">
      <c r="E321616"/>
    </row>
    <row r="321617" spans="5:5">
      <c r="E321617"/>
    </row>
    <row r="321618" spans="5:5">
      <c r="E321618"/>
    </row>
    <row r="321619" spans="5:5">
      <c r="E321619"/>
    </row>
    <row r="321620" spans="5:5">
      <c r="E321620"/>
    </row>
    <row r="321621" spans="5:5">
      <c r="E321621"/>
    </row>
    <row r="321622" spans="5:5">
      <c r="E321622"/>
    </row>
    <row r="321623" spans="5:5">
      <c r="E321623"/>
    </row>
    <row r="321624" spans="5:5">
      <c r="E321624"/>
    </row>
    <row r="321625" spans="5:5">
      <c r="E321625"/>
    </row>
    <row r="321626" spans="5:5">
      <c r="E321626"/>
    </row>
    <row r="321627" spans="5:5">
      <c r="E321627"/>
    </row>
    <row r="321628" spans="5:5">
      <c r="E321628"/>
    </row>
    <row r="321629" spans="5:5">
      <c r="E321629"/>
    </row>
    <row r="321630" spans="5:5">
      <c r="E321630"/>
    </row>
    <row r="321631" spans="5:5">
      <c r="E321631"/>
    </row>
    <row r="321632" spans="5:5">
      <c r="E321632"/>
    </row>
    <row r="321633" spans="5:5">
      <c r="E321633"/>
    </row>
    <row r="321634" spans="5:5">
      <c r="E321634"/>
    </row>
    <row r="321635" spans="5:5">
      <c r="E321635"/>
    </row>
    <row r="321636" spans="5:5">
      <c r="E321636"/>
    </row>
    <row r="321637" spans="5:5">
      <c r="E321637"/>
    </row>
    <row r="321638" spans="5:5">
      <c r="E321638"/>
    </row>
    <row r="321639" spans="5:5">
      <c r="E321639"/>
    </row>
    <row r="321640" spans="5:5">
      <c r="E321640"/>
    </row>
    <row r="321641" spans="5:5">
      <c r="E321641"/>
    </row>
    <row r="321642" spans="5:5">
      <c r="E321642"/>
    </row>
    <row r="321643" spans="5:5">
      <c r="E321643"/>
    </row>
    <row r="321644" spans="5:5">
      <c r="E321644"/>
    </row>
    <row r="321645" spans="5:5">
      <c r="E321645"/>
    </row>
    <row r="321646" spans="5:5">
      <c r="E321646"/>
    </row>
    <row r="321647" spans="5:5">
      <c r="E321647"/>
    </row>
    <row r="321648" spans="5:5">
      <c r="E321648"/>
    </row>
    <row r="321649" spans="5:5">
      <c r="E321649"/>
    </row>
    <row r="321650" spans="5:5">
      <c r="E321650"/>
    </row>
    <row r="321651" spans="5:5">
      <c r="E321651"/>
    </row>
    <row r="321652" spans="5:5">
      <c r="E321652"/>
    </row>
    <row r="321653" spans="5:5">
      <c r="E321653"/>
    </row>
    <row r="321654" spans="5:5">
      <c r="E321654"/>
    </row>
    <row r="321655" spans="5:5">
      <c r="E321655"/>
    </row>
    <row r="321656" spans="5:5">
      <c r="E321656"/>
    </row>
    <row r="321657" spans="5:5">
      <c r="E321657"/>
    </row>
    <row r="321658" spans="5:5">
      <c r="E321658"/>
    </row>
    <row r="321659" spans="5:5">
      <c r="E321659"/>
    </row>
    <row r="321660" spans="5:5">
      <c r="E321660"/>
    </row>
    <row r="321661" spans="5:5">
      <c r="E321661"/>
    </row>
    <row r="321662" spans="5:5">
      <c r="E321662"/>
    </row>
    <row r="321663" spans="5:5">
      <c r="E321663"/>
    </row>
    <row r="321664" spans="5:5">
      <c r="E321664"/>
    </row>
    <row r="321665" spans="5:5">
      <c r="E321665"/>
    </row>
    <row r="321666" spans="5:5">
      <c r="E321666"/>
    </row>
    <row r="321667" spans="5:5">
      <c r="E321667"/>
    </row>
    <row r="321668" spans="5:5">
      <c r="E321668"/>
    </row>
    <row r="321669" spans="5:5">
      <c r="E321669"/>
    </row>
    <row r="321670" spans="5:5">
      <c r="E321670"/>
    </row>
    <row r="321671" spans="5:5">
      <c r="E321671"/>
    </row>
    <row r="321672" spans="5:5">
      <c r="E321672"/>
    </row>
    <row r="321673" spans="5:5">
      <c r="E321673"/>
    </row>
    <row r="321674" spans="5:5">
      <c r="E321674"/>
    </row>
    <row r="321675" spans="5:5">
      <c r="E321675"/>
    </row>
    <row r="321676" spans="5:5">
      <c r="E321676"/>
    </row>
    <row r="321677" spans="5:5">
      <c r="E321677"/>
    </row>
    <row r="321678" spans="5:5">
      <c r="E321678"/>
    </row>
    <row r="321679" spans="5:5">
      <c r="E321679"/>
    </row>
    <row r="321680" spans="5:5">
      <c r="E321680"/>
    </row>
    <row r="321681" spans="5:5">
      <c r="E321681"/>
    </row>
    <row r="321682" spans="5:5">
      <c r="E321682"/>
    </row>
    <row r="321683" spans="5:5">
      <c r="E321683"/>
    </row>
    <row r="321684" spans="5:5">
      <c r="E321684"/>
    </row>
    <row r="321685" spans="5:5">
      <c r="E321685"/>
    </row>
    <row r="321686" spans="5:5">
      <c r="E321686"/>
    </row>
    <row r="321687" spans="5:5">
      <c r="E321687"/>
    </row>
    <row r="321688" spans="5:5">
      <c r="E321688"/>
    </row>
    <row r="321689" spans="5:5">
      <c r="E321689"/>
    </row>
    <row r="321690" spans="5:5">
      <c r="E321690"/>
    </row>
    <row r="321691" spans="5:5">
      <c r="E321691"/>
    </row>
    <row r="321692" spans="5:5">
      <c r="E321692"/>
    </row>
    <row r="321693" spans="5:5">
      <c r="E321693"/>
    </row>
    <row r="321694" spans="5:5">
      <c r="E321694"/>
    </row>
    <row r="321695" spans="5:5">
      <c r="E321695"/>
    </row>
    <row r="321696" spans="5:5">
      <c r="E321696"/>
    </row>
    <row r="321697" spans="5:5">
      <c r="E321697"/>
    </row>
    <row r="321698" spans="5:5">
      <c r="E321698"/>
    </row>
    <row r="321699" spans="5:5">
      <c r="E321699"/>
    </row>
    <row r="321700" spans="5:5">
      <c r="E321700"/>
    </row>
    <row r="321701" spans="5:5">
      <c r="E321701"/>
    </row>
    <row r="321702" spans="5:5">
      <c r="E321702"/>
    </row>
    <row r="321703" spans="5:5">
      <c r="E321703"/>
    </row>
    <row r="321704" spans="5:5">
      <c r="E321704"/>
    </row>
    <row r="321705" spans="5:5">
      <c r="E321705"/>
    </row>
    <row r="321706" spans="5:5">
      <c r="E321706"/>
    </row>
    <row r="321707" spans="5:5">
      <c r="E321707"/>
    </row>
    <row r="321708" spans="5:5">
      <c r="E321708"/>
    </row>
    <row r="321709" spans="5:5">
      <c r="E321709"/>
    </row>
    <row r="321710" spans="5:5">
      <c r="E321710"/>
    </row>
    <row r="321711" spans="5:5">
      <c r="E321711"/>
    </row>
    <row r="321712" spans="5:5">
      <c r="E321712"/>
    </row>
    <row r="321713" spans="5:5">
      <c r="E321713"/>
    </row>
    <row r="321714" spans="5:5">
      <c r="E321714"/>
    </row>
    <row r="321715" spans="5:5">
      <c r="E321715"/>
    </row>
    <row r="321716" spans="5:5">
      <c r="E321716"/>
    </row>
    <row r="321717" spans="5:5">
      <c r="E321717"/>
    </row>
    <row r="321718" spans="5:5">
      <c r="E321718"/>
    </row>
    <row r="321719" spans="5:5">
      <c r="E321719"/>
    </row>
    <row r="321720" spans="5:5">
      <c r="E321720"/>
    </row>
    <row r="321721" spans="5:5">
      <c r="E321721"/>
    </row>
    <row r="321722" spans="5:5">
      <c r="E321722"/>
    </row>
    <row r="321723" spans="5:5">
      <c r="E321723"/>
    </row>
    <row r="321724" spans="5:5">
      <c r="E321724"/>
    </row>
    <row r="321725" spans="5:5">
      <c r="E321725"/>
    </row>
    <row r="321726" spans="5:5">
      <c r="E321726"/>
    </row>
    <row r="321727" spans="5:5">
      <c r="E321727"/>
    </row>
    <row r="321728" spans="5:5">
      <c r="E321728"/>
    </row>
    <row r="321729" spans="5:5">
      <c r="E321729"/>
    </row>
    <row r="321730" spans="5:5">
      <c r="E321730"/>
    </row>
    <row r="321731" spans="5:5">
      <c r="E321731"/>
    </row>
    <row r="321732" spans="5:5">
      <c r="E321732"/>
    </row>
    <row r="321733" spans="5:5">
      <c r="E321733"/>
    </row>
    <row r="321734" spans="5:5">
      <c r="E321734"/>
    </row>
    <row r="321735" spans="5:5">
      <c r="E321735"/>
    </row>
    <row r="321736" spans="5:5">
      <c r="E321736"/>
    </row>
    <row r="321737" spans="5:5">
      <c r="E321737"/>
    </row>
    <row r="321738" spans="5:5">
      <c r="E321738"/>
    </row>
    <row r="321739" spans="5:5">
      <c r="E321739"/>
    </row>
    <row r="321740" spans="5:5">
      <c r="E321740"/>
    </row>
    <row r="321741" spans="5:5">
      <c r="E321741"/>
    </row>
    <row r="321742" spans="5:5">
      <c r="E321742"/>
    </row>
    <row r="321743" spans="5:5">
      <c r="E321743"/>
    </row>
    <row r="321744" spans="5:5">
      <c r="E321744"/>
    </row>
    <row r="321745" spans="5:5">
      <c r="E321745"/>
    </row>
    <row r="321746" spans="5:5">
      <c r="E321746"/>
    </row>
    <row r="321747" spans="5:5">
      <c r="E321747"/>
    </row>
    <row r="321748" spans="5:5">
      <c r="E321748"/>
    </row>
    <row r="321749" spans="5:5">
      <c r="E321749"/>
    </row>
    <row r="321750" spans="5:5">
      <c r="E321750"/>
    </row>
    <row r="321751" spans="5:5">
      <c r="E321751"/>
    </row>
    <row r="321752" spans="5:5">
      <c r="E321752"/>
    </row>
    <row r="321753" spans="5:5">
      <c r="E321753"/>
    </row>
    <row r="321754" spans="5:5">
      <c r="E321754"/>
    </row>
    <row r="321755" spans="5:5">
      <c r="E321755"/>
    </row>
    <row r="321756" spans="5:5">
      <c r="E321756"/>
    </row>
    <row r="321757" spans="5:5">
      <c r="E321757"/>
    </row>
    <row r="321758" spans="5:5">
      <c r="E321758"/>
    </row>
    <row r="321759" spans="5:5">
      <c r="E321759"/>
    </row>
    <row r="321760" spans="5:5">
      <c r="E321760"/>
    </row>
    <row r="321761" spans="5:5">
      <c r="E321761"/>
    </row>
    <row r="321762" spans="5:5">
      <c r="E321762"/>
    </row>
    <row r="321763" spans="5:5">
      <c r="E321763"/>
    </row>
    <row r="321764" spans="5:5">
      <c r="E321764"/>
    </row>
    <row r="321765" spans="5:5">
      <c r="E321765"/>
    </row>
    <row r="321766" spans="5:5">
      <c r="E321766"/>
    </row>
    <row r="321767" spans="5:5">
      <c r="E321767"/>
    </row>
    <row r="321768" spans="5:5">
      <c r="E321768"/>
    </row>
    <row r="321769" spans="5:5">
      <c r="E321769"/>
    </row>
    <row r="321770" spans="5:5">
      <c r="E321770"/>
    </row>
    <row r="321771" spans="5:5">
      <c r="E321771"/>
    </row>
    <row r="321772" spans="5:5">
      <c r="E321772"/>
    </row>
    <row r="321773" spans="5:5">
      <c r="E321773"/>
    </row>
    <row r="321774" spans="5:5">
      <c r="E321774"/>
    </row>
    <row r="321775" spans="5:5">
      <c r="E321775"/>
    </row>
    <row r="321776" spans="5:5">
      <c r="E321776"/>
    </row>
    <row r="321777" spans="5:5">
      <c r="E321777"/>
    </row>
    <row r="321778" spans="5:5">
      <c r="E321778"/>
    </row>
    <row r="321779" spans="5:5">
      <c r="E321779"/>
    </row>
    <row r="321780" spans="5:5">
      <c r="E321780"/>
    </row>
    <row r="321781" spans="5:5">
      <c r="E321781"/>
    </row>
    <row r="321782" spans="5:5">
      <c r="E321782"/>
    </row>
    <row r="321783" spans="5:5">
      <c r="E321783"/>
    </row>
    <row r="321784" spans="5:5">
      <c r="E321784"/>
    </row>
    <row r="321785" spans="5:5">
      <c r="E321785"/>
    </row>
    <row r="321786" spans="5:5">
      <c r="E321786"/>
    </row>
    <row r="321787" spans="5:5">
      <c r="E321787"/>
    </row>
    <row r="321788" spans="5:5">
      <c r="E321788"/>
    </row>
    <row r="321789" spans="5:5">
      <c r="E321789"/>
    </row>
    <row r="321790" spans="5:5">
      <c r="E321790"/>
    </row>
    <row r="321791" spans="5:5">
      <c r="E321791"/>
    </row>
    <row r="321792" spans="5:5">
      <c r="E321792"/>
    </row>
    <row r="321793" spans="5:5">
      <c r="E321793"/>
    </row>
    <row r="321794" spans="5:5">
      <c r="E321794"/>
    </row>
    <row r="321795" spans="5:5">
      <c r="E321795"/>
    </row>
    <row r="321796" spans="5:5">
      <c r="E321796"/>
    </row>
    <row r="321797" spans="5:5">
      <c r="E321797"/>
    </row>
    <row r="321798" spans="5:5">
      <c r="E321798"/>
    </row>
    <row r="321799" spans="5:5">
      <c r="E321799"/>
    </row>
    <row r="321800" spans="5:5">
      <c r="E321800"/>
    </row>
    <row r="321801" spans="5:5">
      <c r="E321801"/>
    </row>
    <row r="321802" spans="5:5">
      <c r="E321802"/>
    </row>
    <row r="321803" spans="5:5">
      <c r="E321803"/>
    </row>
    <row r="321804" spans="5:5">
      <c r="E321804"/>
    </row>
    <row r="321805" spans="5:5">
      <c r="E321805"/>
    </row>
    <row r="321806" spans="5:5">
      <c r="E321806"/>
    </row>
    <row r="321807" spans="5:5">
      <c r="E321807"/>
    </row>
    <row r="321808" spans="5:5">
      <c r="E321808"/>
    </row>
    <row r="321809" spans="5:5">
      <c r="E321809"/>
    </row>
    <row r="321810" spans="5:5">
      <c r="E321810"/>
    </row>
    <row r="321811" spans="5:5">
      <c r="E321811"/>
    </row>
    <row r="321812" spans="5:5">
      <c r="E321812"/>
    </row>
    <row r="321813" spans="5:5">
      <c r="E321813"/>
    </row>
    <row r="321814" spans="5:5">
      <c r="E321814"/>
    </row>
    <row r="321815" spans="5:5">
      <c r="E321815"/>
    </row>
    <row r="321816" spans="5:5">
      <c r="E321816"/>
    </row>
    <row r="321817" spans="5:5">
      <c r="E321817"/>
    </row>
    <row r="321818" spans="5:5">
      <c r="E321818"/>
    </row>
    <row r="321819" spans="5:5">
      <c r="E321819"/>
    </row>
    <row r="321820" spans="5:5">
      <c r="E321820"/>
    </row>
    <row r="321821" spans="5:5">
      <c r="E321821"/>
    </row>
    <row r="321822" spans="5:5">
      <c r="E321822"/>
    </row>
    <row r="321823" spans="5:5">
      <c r="E321823"/>
    </row>
    <row r="321824" spans="5:5">
      <c r="E321824"/>
    </row>
    <row r="321825" spans="5:5">
      <c r="E321825"/>
    </row>
    <row r="321826" spans="5:5">
      <c r="E321826"/>
    </row>
    <row r="321827" spans="5:5">
      <c r="E321827"/>
    </row>
    <row r="321828" spans="5:5">
      <c r="E321828"/>
    </row>
    <row r="321829" spans="5:5">
      <c r="E321829"/>
    </row>
    <row r="321830" spans="5:5">
      <c r="E321830"/>
    </row>
    <row r="321831" spans="5:5">
      <c r="E321831"/>
    </row>
    <row r="321832" spans="5:5">
      <c r="E321832"/>
    </row>
    <row r="321833" spans="5:5">
      <c r="E321833"/>
    </row>
    <row r="321834" spans="5:5">
      <c r="E321834"/>
    </row>
    <row r="321835" spans="5:5">
      <c r="E321835"/>
    </row>
    <row r="321836" spans="5:5">
      <c r="E321836"/>
    </row>
    <row r="321837" spans="5:5">
      <c r="E321837"/>
    </row>
    <row r="321838" spans="5:5">
      <c r="E321838"/>
    </row>
    <row r="321839" spans="5:5">
      <c r="E321839"/>
    </row>
    <row r="321840" spans="5:5">
      <c r="E321840"/>
    </row>
    <row r="321841" spans="5:5">
      <c r="E321841"/>
    </row>
    <row r="321842" spans="5:5">
      <c r="E321842"/>
    </row>
    <row r="321843" spans="5:5">
      <c r="E321843"/>
    </row>
    <row r="321844" spans="5:5">
      <c r="E321844"/>
    </row>
    <row r="321845" spans="5:5">
      <c r="E321845"/>
    </row>
    <row r="321846" spans="5:5">
      <c r="E321846"/>
    </row>
    <row r="321847" spans="5:5">
      <c r="E321847"/>
    </row>
    <row r="321848" spans="5:5">
      <c r="E321848"/>
    </row>
    <row r="321849" spans="5:5">
      <c r="E321849"/>
    </row>
    <row r="321850" spans="5:5">
      <c r="E321850"/>
    </row>
    <row r="321851" spans="5:5">
      <c r="E321851"/>
    </row>
    <row r="321852" spans="5:5">
      <c r="E321852"/>
    </row>
    <row r="321853" spans="5:5">
      <c r="E321853"/>
    </row>
    <row r="321854" spans="5:5">
      <c r="E321854"/>
    </row>
    <row r="321855" spans="5:5">
      <c r="E321855"/>
    </row>
    <row r="321856" spans="5:5">
      <c r="E321856"/>
    </row>
    <row r="321857" spans="5:5">
      <c r="E321857"/>
    </row>
    <row r="321858" spans="5:5">
      <c r="E321858"/>
    </row>
    <row r="321859" spans="5:5">
      <c r="E321859"/>
    </row>
    <row r="321860" spans="5:5">
      <c r="E321860"/>
    </row>
    <row r="321861" spans="5:5">
      <c r="E321861"/>
    </row>
    <row r="321862" spans="5:5">
      <c r="E321862"/>
    </row>
    <row r="321863" spans="5:5">
      <c r="E321863"/>
    </row>
    <row r="321864" spans="5:5">
      <c r="E321864"/>
    </row>
    <row r="321865" spans="5:5">
      <c r="E321865"/>
    </row>
    <row r="321866" spans="5:5">
      <c r="E321866"/>
    </row>
    <row r="321867" spans="5:5">
      <c r="E321867"/>
    </row>
    <row r="321868" spans="5:5">
      <c r="E321868"/>
    </row>
    <row r="321869" spans="5:5">
      <c r="E321869"/>
    </row>
    <row r="321870" spans="5:5">
      <c r="E321870"/>
    </row>
    <row r="321871" spans="5:5">
      <c r="E321871"/>
    </row>
    <row r="321872" spans="5:5">
      <c r="E321872"/>
    </row>
    <row r="321873" spans="5:5">
      <c r="E321873"/>
    </row>
    <row r="321874" spans="5:5">
      <c r="E321874"/>
    </row>
    <row r="321875" spans="5:5">
      <c r="E321875"/>
    </row>
    <row r="321876" spans="5:5">
      <c r="E321876"/>
    </row>
    <row r="321877" spans="5:5">
      <c r="E321877"/>
    </row>
    <row r="321878" spans="5:5">
      <c r="E321878"/>
    </row>
    <row r="321879" spans="5:5">
      <c r="E321879"/>
    </row>
    <row r="321880" spans="5:5">
      <c r="E321880"/>
    </row>
    <row r="321881" spans="5:5">
      <c r="E321881"/>
    </row>
    <row r="321882" spans="5:5">
      <c r="E321882"/>
    </row>
    <row r="321883" spans="5:5">
      <c r="E321883"/>
    </row>
    <row r="321884" spans="5:5">
      <c r="E321884"/>
    </row>
    <row r="321885" spans="5:5">
      <c r="E321885"/>
    </row>
    <row r="321886" spans="5:5">
      <c r="E321886"/>
    </row>
    <row r="321887" spans="5:5">
      <c r="E321887"/>
    </row>
    <row r="321888" spans="5:5">
      <c r="E321888"/>
    </row>
    <row r="321889" spans="5:5">
      <c r="E321889"/>
    </row>
    <row r="321890" spans="5:5">
      <c r="E321890"/>
    </row>
    <row r="321891" spans="5:5">
      <c r="E321891"/>
    </row>
    <row r="321892" spans="5:5">
      <c r="E321892"/>
    </row>
    <row r="321893" spans="5:5">
      <c r="E321893"/>
    </row>
    <row r="321894" spans="5:5">
      <c r="E321894"/>
    </row>
    <row r="321895" spans="5:5">
      <c r="E321895"/>
    </row>
    <row r="321896" spans="5:5">
      <c r="E321896"/>
    </row>
    <row r="321897" spans="5:5">
      <c r="E321897"/>
    </row>
    <row r="321898" spans="5:5">
      <c r="E321898"/>
    </row>
    <row r="321899" spans="5:5">
      <c r="E321899"/>
    </row>
    <row r="321900" spans="5:5">
      <c r="E321900"/>
    </row>
    <row r="321901" spans="5:5">
      <c r="E321901"/>
    </row>
    <row r="321902" spans="5:5">
      <c r="E321902"/>
    </row>
    <row r="321903" spans="5:5">
      <c r="E321903"/>
    </row>
    <row r="321904" spans="5:5">
      <c r="E321904"/>
    </row>
    <row r="321905" spans="5:5">
      <c r="E321905"/>
    </row>
    <row r="321906" spans="5:5">
      <c r="E321906"/>
    </row>
    <row r="321907" spans="5:5">
      <c r="E321907"/>
    </row>
    <row r="321908" spans="5:5">
      <c r="E321908"/>
    </row>
    <row r="321909" spans="5:5">
      <c r="E321909"/>
    </row>
    <row r="321910" spans="5:5">
      <c r="E321910"/>
    </row>
    <row r="321911" spans="5:5">
      <c r="E321911"/>
    </row>
    <row r="321912" spans="5:5">
      <c r="E321912"/>
    </row>
    <row r="321913" spans="5:5">
      <c r="E321913"/>
    </row>
    <row r="321914" spans="5:5">
      <c r="E321914"/>
    </row>
    <row r="321915" spans="5:5">
      <c r="E321915"/>
    </row>
    <row r="321916" spans="5:5">
      <c r="E321916"/>
    </row>
    <row r="321917" spans="5:5">
      <c r="E321917"/>
    </row>
    <row r="321918" spans="5:5">
      <c r="E321918"/>
    </row>
    <row r="321919" spans="5:5">
      <c r="E321919"/>
    </row>
    <row r="321920" spans="5:5">
      <c r="E321920"/>
    </row>
    <row r="321921" spans="5:5">
      <c r="E321921"/>
    </row>
    <row r="321922" spans="5:5">
      <c r="E321922"/>
    </row>
    <row r="321923" spans="5:5">
      <c r="E321923"/>
    </row>
    <row r="321924" spans="5:5">
      <c r="E321924"/>
    </row>
    <row r="321925" spans="5:5">
      <c r="E321925"/>
    </row>
    <row r="321926" spans="5:5">
      <c r="E321926"/>
    </row>
    <row r="321927" spans="5:5">
      <c r="E321927"/>
    </row>
    <row r="321928" spans="5:5">
      <c r="E321928"/>
    </row>
    <row r="321929" spans="5:5">
      <c r="E321929"/>
    </row>
    <row r="321930" spans="5:5">
      <c r="E321930"/>
    </row>
    <row r="321931" spans="5:5">
      <c r="E321931"/>
    </row>
    <row r="321932" spans="5:5">
      <c r="E321932"/>
    </row>
    <row r="321933" spans="5:5">
      <c r="E321933"/>
    </row>
    <row r="321934" spans="5:5">
      <c r="E321934"/>
    </row>
    <row r="321935" spans="5:5">
      <c r="E321935"/>
    </row>
    <row r="321936" spans="5:5">
      <c r="E321936"/>
    </row>
    <row r="321937" spans="5:5">
      <c r="E321937"/>
    </row>
    <row r="321938" spans="5:5">
      <c r="E321938"/>
    </row>
    <row r="321939" spans="5:5">
      <c r="E321939"/>
    </row>
    <row r="321940" spans="5:5">
      <c r="E321940"/>
    </row>
    <row r="321941" spans="5:5">
      <c r="E321941"/>
    </row>
    <row r="321942" spans="5:5">
      <c r="E321942"/>
    </row>
    <row r="321943" spans="5:5">
      <c r="E321943"/>
    </row>
    <row r="321944" spans="5:5">
      <c r="E321944"/>
    </row>
    <row r="321945" spans="5:5">
      <c r="E321945"/>
    </row>
    <row r="321946" spans="5:5">
      <c r="E321946"/>
    </row>
    <row r="321947" spans="5:5">
      <c r="E321947"/>
    </row>
    <row r="321948" spans="5:5">
      <c r="E321948"/>
    </row>
    <row r="321949" spans="5:5">
      <c r="E321949"/>
    </row>
    <row r="321950" spans="5:5">
      <c r="E321950"/>
    </row>
    <row r="321951" spans="5:5">
      <c r="E321951"/>
    </row>
    <row r="321952" spans="5:5">
      <c r="E321952"/>
    </row>
    <row r="321953" spans="5:5">
      <c r="E321953"/>
    </row>
    <row r="321954" spans="5:5">
      <c r="E321954"/>
    </row>
    <row r="321955" spans="5:5">
      <c r="E321955"/>
    </row>
    <row r="321956" spans="5:5">
      <c r="E321956"/>
    </row>
    <row r="321957" spans="5:5">
      <c r="E321957"/>
    </row>
    <row r="321958" spans="5:5">
      <c r="E321958"/>
    </row>
    <row r="321959" spans="5:5">
      <c r="E321959"/>
    </row>
    <row r="321960" spans="5:5">
      <c r="E321960"/>
    </row>
    <row r="321961" spans="5:5">
      <c r="E321961"/>
    </row>
    <row r="321962" spans="5:5">
      <c r="E321962"/>
    </row>
    <row r="321963" spans="5:5">
      <c r="E321963"/>
    </row>
    <row r="321964" spans="5:5">
      <c r="E321964"/>
    </row>
    <row r="321965" spans="5:5">
      <c r="E321965"/>
    </row>
    <row r="321966" spans="5:5">
      <c r="E321966"/>
    </row>
    <row r="321967" spans="5:5">
      <c r="E321967"/>
    </row>
    <row r="321968" spans="5:5">
      <c r="E321968"/>
    </row>
    <row r="321969" spans="5:5">
      <c r="E321969"/>
    </row>
    <row r="321970" spans="5:5">
      <c r="E321970"/>
    </row>
    <row r="321971" spans="5:5">
      <c r="E321971"/>
    </row>
    <row r="321972" spans="5:5">
      <c r="E321972"/>
    </row>
    <row r="321973" spans="5:5">
      <c r="E321973"/>
    </row>
    <row r="321974" spans="5:5">
      <c r="E321974"/>
    </row>
    <row r="321975" spans="5:5">
      <c r="E321975"/>
    </row>
    <row r="321976" spans="5:5">
      <c r="E321976"/>
    </row>
    <row r="321977" spans="5:5">
      <c r="E321977"/>
    </row>
    <row r="321978" spans="5:5">
      <c r="E321978"/>
    </row>
    <row r="321979" spans="5:5">
      <c r="E321979"/>
    </row>
    <row r="321980" spans="5:5">
      <c r="E321980"/>
    </row>
    <row r="321981" spans="5:5">
      <c r="E321981"/>
    </row>
    <row r="321982" spans="5:5">
      <c r="E321982"/>
    </row>
    <row r="321983" spans="5:5">
      <c r="E321983"/>
    </row>
    <row r="321984" spans="5:5">
      <c r="E321984"/>
    </row>
    <row r="321985" spans="5:5">
      <c r="E321985"/>
    </row>
    <row r="321986" spans="5:5">
      <c r="E321986"/>
    </row>
    <row r="321987" spans="5:5">
      <c r="E321987"/>
    </row>
    <row r="321988" spans="5:5">
      <c r="E321988"/>
    </row>
    <row r="321989" spans="5:5">
      <c r="E321989"/>
    </row>
    <row r="321990" spans="5:5">
      <c r="E321990"/>
    </row>
    <row r="321991" spans="5:5">
      <c r="E321991"/>
    </row>
    <row r="321992" spans="5:5">
      <c r="E321992"/>
    </row>
    <row r="321993" spans="5:5">
      <c r="E321993"/>
    </row>
    <row r="321994" spans="5:5">
      <c r="E321994"/>
    </row>
    <row r="321995" spans="5:5">
      <c r="E321995"/>
    </row>
    <row r="321996" spans="5:5">
      <c r="E321996"/>
    </row>
    <row r="321997" spans="5:5">
      <c r="E321997"/>
    </row>
    <row r="321998" spans="5:5">
      <c r="E321998"/>
    </row>
    <row r="321999" spans="5:5">
      <c r="E321999"/>
    </row>
    <row r="322000" spans="5:5">
      <c r="E322000"/>
    </row>
    <row r="322001" spans="5:5">
      <c r="E322001"/>
    </row>
    <row r="322002" spans="5:5">
      <c r="E322002"/>
    </row>
    <row r="322003" spans="5:5">
      <c r="E322003"/>
    </row>
    <row r="322004" spans="5:5">
      <c r="E322004"/>
    </row>
    <row r="322005" spans="5:5">
      <c r="E322005"/>
    </row>
    <row r="322006" spans="5:5">
      <c r="E322006"/>
    </row>
    <row r="322007" spans="5:5">
      <c r="E322007"/>
    </row>
    <row r="322008" spans="5:5">
      <c r="E322008"/>
    </row>
    <row r="322009" spans="5:5">
      <c r="E322009"/>
    </row>
    <row r="322010" spans="5:5">
      <c r="E322010"/>
    </row>
    <row r="322011" spans="5:5">
      <c r="E322011"/>
    </row>
    <row r="322012" spans="5:5">
      <c r="E322012"/>
    </row>
    <row r="322013" spans="5:5">
      <c r="E322013"/>
    </row>
    <row r="322014" spans="5:5">
      <c r="E322014"/>
    </row>
    <row r="322015" spans="5:5">
      <c r="E322015"/>
    </row>
    <row r="322016" spans="5:5">
      <c r="E322016"/>
    </row>
    <row r="322017" spans="5:5">
      <c r="E322017"/>
    </row>
    <row r="322018" spans="5:5">
      <c r="E322018"/>
    </row>
    <row r="322019" spans="5:5">
      <c r="E322019"/>
    </row>
    <row r="322020" spans="5:5">
      <c r="E322020"/>
    </row>
    <row r="322021" spans="5:5">
      <c r="E322021"/>
    </row>
    <row r="322022" spans="5:5">
      <c r="E322022"/>
    </row>
    <row r="322023" spans="5:5">
      <c r="E322023"/>
    </row>
    <row r="322024" spans="5:5">
      <c r="E322024"/>
    </row>
    <row r="322025" spans="5:5">
      <c r="E322025"/>
    </row>
    <row r="322026" spans="5:5">
      <c r="E322026"/>
    </row>
    <row r="322027" spans="5:5">
      <c r="E322027"/>
    </row>
    <row r="322028" spans="5:5">
      <c r="E322028"/>
    </row>
    <row r="322029" spans="5:5">
      <c r="E322029"/>
    </row>
    <row r="322030" spans="5:5">
      <c r="E322030"/>
    </row>
    <row r="322031" spans="5:5">
      <c r="E322031"/>
    </row>
    <row r="322032" spans="5:5">
      <c r="E322032"/>
    </row>
    <row r="322033" spans="5:5">
      <c r="E322033"/>
    </row>
    <row r="322034" spans="5:5">
      <c r="E322034"/>
    </row>
    <row r="322035" spans="5:5">
      <c r="E322035"/>
    </row>
    <row r="322036" spans="5:5">
      <c r="E322036"/>
    </row>
    <row r="322037" spans="5:5">
      <c r="E322037"/>
    </row>
    <row r="322038" spans="5:5">
      <c r="E322038"/>
    </row>
    <row r="322039" spans="5:5">
      <c r="E322039"/>
    </row>
    <row r="322040" spans="5:5">
      <c r="E322040"/>
    </row>
    <row r="322041" spans="5:5">
      <c r="E322041"/>
    </row>
    <row r="322042" spans="5:5">
      <c r="E322042"/>
    </row>
    <row r="322043" spans="5:5">
      <c r="E322043"/>
    </row>
    <row r="322044" spans="5:5">
      <c r="E322044"/>
    </row>
    <row r="322045" spans="5:5">
      <c r="E322045"/>
    </row>
    <row r="322046" spans="5:5">
      <c r="E322046"/>
    </row>
    <row r="322047" spans="5:5">
      <c r="E322047"/>
    </row>
    <row r="322048" spans="5:5">
      <c r="E322048"/>
    </row>
    <row r="322049" spans="5:5">
      <c r="E322049"/>
    </row>
    <row r="322050" spans="5:5">
      <c r="E322050"/>
    </row>
    <row r="322051" spans="5:5">
      <c r="E322051"/>
    </row>
    <row r="322052" spans="5:5">
      <c r="E322052"/>
    </row>
    <row r="322053" spans="5:5">
      <c r="E322053"/>
    </row>
    <row r="322054" spans="5:5">
      <c r="E322054"/>
    </row>
    <row r="322055" spans="5:5">
      <c r="E322055"/>
    </row>
    <row r="322056" spans="5:5">
      <c r="E322056"/>
    </row>
    <row r="322057" spans="5:5">
      <c r="E322057"/>
    </row>
    <row r="322058" spans="5:5">
      <c r="E322058"/>
    </row>
    <row r="322059" spans="5:5">
      <c r="E322059"/>
    </row>
    <row r="322060" spans="5:5">
      <c r="E322060"/>
    </row>
    <row r="322061" spans="5:5">
      <c r="E322061"/>
    </row>
    <row r="322062" spans="5:5">
      <c r="E322062"/>
    </row>
    <row r="322063" spans="5:5">
      <c r="E322063"/>
    </row>
    <row r="322064" spans="5:5">
      <c r="E322064"/>
    </row>
    <row r="322065" spans="5:5">
      <c r="E322065"/>
    </row>
    <row r="322066" spans="5:5">
      <c r="E322066"/>
    </row>
    <row r="322067" spans="5:5">
      <c r="E322067"/>
    </row>
    <row r="322068" spans="5:5">
      <c r="E322068"/>
    </row>
    <row r="322069" spans="5:5">
      <c r="E322069"/>
    </row>
    <row r="322070" spans="5:5">
      <c r="E322070"/>
    </row>
    <row r="322071" spans="5:5">
      <c r="E322071"/>
    </row>
    <row r="322072" spans="5:5">
      <c r="E322072"/>
    </row>
    <row r="322073" spans="5:5">
      <c r="E322073"/>
    </row>
    <row r="322074" spans="5:5">
      <c r="E322074"/>
    </row>
    <row r="322075" spans="5:5">
      <c r="E322075"/>
    </row>
    <row r="322076" spans="5:5">
      <c r="E322076"/>
    </row>
    <row r="322077" spans="5:5">
      <c r="E322077"/>
    </row>
    <row r="322078" spans="5:5">
      <c r="E322078"/>
    </row>
    <row r="322079" spans="5:5">
      <c r="E322079"/>
    </row>
    <row r="322080" spans="5:5">
      <c r="E322080"/>
    </row>
    <row r="322081" spans="5:5">
      <c r="E322081"/>
    </row>
    <row r="322082" spans="5:5">
      <c r="E322082"/>
    </row>
    <row r="322083" spans="5:5">
      <c r="E322083"/>
    </row>
    <row r="322084" spans="5:5">
      <c r="E322084"/>
    </row>
    <row r="322085" spans="5:5">
      <c r="E322085"/>
    </row>
    <row r="322086" spans="5:5">
      <c r="E322086"/>
    </row>
    <row r="322087" spans="5:5">
      <c r="E322087"/>
    </row>
    <row r="322088" spans="5:5">
      <c r="E322088"/>
    </row>
    <row r="322089" spans="5:5">
      <c r="E322089"/>
    </row>
    <row r="322090" spans="5:5">
      <c r="E322090"/>
    </row>
    <row r="322091" spans="5:5">
      <c r="E322091"/>
    </row>
    <row r="322092" spans="5:5">
      <c r="E322092"/>
    </row>
    <row r="322093" spans="5:5">
      <c r="E322093"/>
    </row>
    <row r="322094" spans="5:5">
      <c r="E322094"/>
    </row>
    <row r="322095" spans="5:5">
      <c r="E322095"/>
    </row>
    <row r="322096" spans="5:5">
      <c r="E322096"/>
    </row>
    <row r="322097" spans="5:5">
      <c r="E322097"/>
    </row>
    <row r="322098" spans="5:5">
      <c r="E322098"/>
    </row>
    <row r="322099" spans="5:5">
      <c r="E322099"/>
    </row>
    <row r="322100" spans="5:5">
      <c r="E322100"/>
    </row>
    <row r="322101" spans="5:5">
      <c r="E322101"/>
    </row>
    <row r="322102" spans="5:5">
      <c r="E322102"/>
    </row>
    <row r="322103" spans="5:5">
      <c r="E322103"/>
    </row>
    <row r="322104" spans="5:5">
      <c r="E322104"/>
    </row>
    <row r="322105" spans="5:5">
      <c r="E322105"/>
    </row>
    <row r="322106" spans="5:5">
      <c r="E322106"/>
    </row>
    <row r="322107" spans="5:5">
      <c r="E322107"/>
    </row>
    <row r="322108" spans="5:5">
      <c r="E322108"/>
    </row>
    <row r="322109" spans="5:5">
      <c r="E322109"/>
    </row>
    <row r="322110" spans="5:5">
      <c r="E322110"/>
    </row>
    <row r="322111" spans="5:5">
      <c r="E322111"/>
    </row>
    <row r="322112" spans="5:5">
      <c r="E322112"/>
    </row>
    <row r="322113" spans="5:5">
      <c r="E322113"/>
    </row>
    <row r="322114" spans="5:5">
      <c r="E322114"/>
    </row>
    <row r="322115" spans="5:5">
      <c r="E322115"/>
    </row>
    <row r="322116" spans="5:5">
      <c r="E322116"/>
    </row>
    <row r="322117" spans="5:5">
      <c r="E322117"/>
    </row>
    <row r="322118" spans="5:5">
      <c r="E322118"/>
    </row>
    <row r="322119" spans="5:5">
      <c r="E322119"/>
    </row>
    <row r="322120" spans="5:5">
      <c r="E322120"/>
    </row>
    <row r="322121" spans="5:5">
      <c r="E322121"/>
    </row>
    <row r="322122" spans="5:5">
      <c r="E322122"/>
    </row>
    <row r="322123" spans="5:5">
      <c r="E322123"/>
    </row>
    <row r="322124" spans="5:5">
      <c r="E322124"/>
    </row>
    <row r="322125" spans="5:5">
      <c r="E322125"/>
    </row>
    <row r="322126" spans="5:5">
      <c r="E322126"/>
    </row>
    <row r="322127" spans="5:5">
      <c r="E322127"/>
    </row>
    <row r="322128" spans="5:5">
      <c r="E322128"/>
    </row>
    <row r="322129" spans="5:5">
      <c r="E322129"/>
    </row>
    <row r="322130" spans="5:5">
      <c r="E322130"/>
    </row>
    <row r="322131" spans="5:5">
      <c r="E322131"/>
    </row>
    <row r="322132" spans="5:5">
      <c r="E322132"/>
    </row>
    <row r="322133" spans="5:5">
      <c r="E322133"/>
    </row>
    <row r="322134" spans="5:5">
      <c r="E322134"/>
    </row>
    <row r="322135" spans="5:5">
      <c r="E322135"/>
    </row>
    <row r="322136" spans="5:5">
      <c r="E322136"/>
    </row>
    <row r="322137" spans="5:5">
      <c r="E322137"/>
    </row>
    <row r="322138" spans="5:5">
      <c r="E322138"/>
    </row>
    <row r="322139" spans="5:5">
      <c r="E322139"/>
    </row>
    <row r="322140" spans="5:5">
      <c r="E322140"/>
    </row>
    <row r="322141" spans="5:5">
      <c r="E322141"/>
    </row>
    <row r="322142" spans="5:5">
      <c r="E322142"/>
    </row>
    <row r="322143" spans="5:5">
      <c r="E322143"/>
    </row>
    <row r="322144" spans="5:5">
      <c r="E322144"/>
    </row>
    <row r="322145" spans="5:5">
      <c r="E322145"/>
    </row>
    <row r="322146" spans="5:5">
      <c r="E322146"/>
    </row>
    <row r="322147" spans="5:5">
      <c r="E322147"/>
    </row>
    <row r="322148" spans="5:5">
      <c r="E322148"/>
    </row>
    <row r="322149" spans="5:5">
      <c r="E322149"/>
    </row>
    <row r="322150" spans="5:5">
      <c r="E322150"/>
    </row>
    <row r="322151" spans="5:5">
      <c r="E322151"/>
    </row>
    <row r="322152" spans="5:5">
      <c r="E322152"/>
    </row>
    <row r="322153" spans="5:5">
      <c r="E322153"/>
    </row>
    <row r="322154" spans="5:5">
      <c r="E322154"/>
    </row>
    <row r="322155" spans="5:5">
      <c r="E322155"/>
    </row>
    <row r="322156" spans="5:5">
      <c r="E322156"/>
    </row>
    <row r="322157" spans="5:5">
      <c r="E322157"/>
    </row>
    <row r="322158" spans="5:5">
      <c r="E322158"/>
    </row>
    <row r="322159" spans="5:5">
      <c r="E322159"/>
    </row>
    <row r="322160" spans="5:5">
      <c r="E322160"/>
    </row>
    <row r="322161" spans="5:5">
      <c r="E322161"/>
    </row>
    <row r="322162" spans="5:5">
      <c r="E322162"/>
    </row>
    <row r="322163" spans="5:5">
      <c r="E322163"/>
    </row>
    <row r="322164" spans="5:5">
      <c r="E322164"/>
    </row>
    <row r="322165" spans="5:5">
      <c r="E322165"/>
    </row>
    <row r="322166" spans="5:5">
      <c r="E322166"/>
    </row>
    <row r="322167" spans="5:5">
      <c r="E322167"/>
    </row>
    <row r="322168" spans="5:5">
      <c r="E322168"/>
    </row>
    <row r="322169" spans="5:5">
      <c r="E322169"/>
    </row>
    <row r="322170" spans="5:5">
      <c r="E322170"/>
    </row>
    <row r="322171" spans="5:5">
      <c r="E322171"/>
    </row>
    <row r="322172" spans="5:5">
      <c r="E322172"/>
    </row>
    <row r="322173" spans="5:5">
      <c r="E322173"/>
    </row>
    <row r="322174" spans="5:5">
      <c r="E322174"/>
    </row>
    <row r="322175" spans="5:5">
      <c r="E322175"/>
    </row>
    <row r="322176" spans="5:5">
      <c r="E322176"/>
    </row>
    <row r="322177" spans="5:5">
      <c r="E322177"/>
    </row>
    <row r="322178" spans="5:5">
      <c r="E322178"/>
    </row>
    <row r="322179" spans="5:5">
      <c r="E322179"/>
    </row>
    <row r="322180" spans="5:5">
      <c r="E322180"/>
    </row>
    <row r="322181" spans="5:5">
      <c r="E322181"/>
    </row>
    <row r="322182" spans="5:5">
      <c r="E322182"/>
    </row>
    <row r="322183" spans="5:5">
      <c r="E322183"/>
    </row>
    <row r="322184" spans="5:5">
      <c r="E322184"/>
    </row>
    <row r="322185" spans="5:5">
      <c r="E322185"/>
    </row>
    <row r="322186" spans="5:5">
      <c r="E322186"/>
    </row>
    <row r="322187" spans="5:5">
      <c r="E322187"/>
    </row>
    <row r="322188" spans="5:5">
      <c r="E322188"/>
    </row>
    <row r="322189" spans="5:5">
      <c r="E322189"/>
    </row>
    <row r="322190" spans="5:5">
      <c r="E322190"/>
    </row>
    <row r="322191" spans="5:5">
      <c r="E322191"/>
    </row>
    <row r="322192" spans="5:5">
      <c r="E322192"/>
    </row>
    <row r="322193" spans="5:5">
      <c r="E322193"/>
    </row>
    <row r="322194" spans="5:5">
      <c r="E322194"/>
    </row>
    <row r="322195" spans="5:5">
      <c r="E322195"/>
    </row>
    <row r="322196" spans="5:5">
      <c r="E322196"/>
    </row>
    <row r="322197" spans="5:5">
      <c r="E322197"/>
    </row>
    <row r="322198" spans="5:5">
      <c r="E322198"/>
    </row>
    <row r="322199" spans="5:5">
      <c r="E322199"/>
    </row>
    <row r="322200" spans="5:5">
      <c r="E322200"/>
    </row>
    <row r="322201" spans="5:5">
      <c r="E322201"/>
    </row>
    <row r="322202" spans="5:5">
      <c r="E322202"/>
    </row>
    <row r="322203" spans="5:5">
      <c r="E322203"/>
    </row>
    <row r="322204" spans="5:5">
      <c r="E322204"/>
    </row>
    <row r="322205" spans="5:5">
      <c r="E322205"/>
    </row>
    <row r="322206" spans="5:5">
      <c r="E322206"/>
    </row>
    <row r="322207" spans="5:5">
      <c r="E322207"/>
    </row>
    <row r="322208" spans="5:5">
      <c r="E322208"/>
    </row>
    <row r="322209" spans="5:5">
      <c r="E322209"/>
    </row>
    <row r="322210" spans="5:5">
      <c r="E322210"/>
    </row>
    <row r="322211" spans="5:5">
      <c r="E322211"/>
    </row>
    <row r="322212" spans="5:5">
      <c r="E322212"/>
    </row>
    <row r="322213" spans="5:5">
      <c r="E322213"/>
    </row>
    <row r="322214" spans="5:5">
      <c r="E322214"/>
    </row>
    <row r="322215" spans="5:5">
      <c r="E322215"/>
    </row>
    <row r="322216" spans="5:5">
      <c r="E322216"/>
    </row>
    <row r="322217" spans="5:5">
      <c r="E322217"/>
    </row>
    <row r="322218" spans="5:5">
      <c r="E322218"/>
    </row>
    <row r="322219" spans="5:5">
      <c r="E322219"/>
    </row>
    <row r="322220" spans="5:5">
      <c r="E322220"/>
    </row>
    <row r="322221" spans="5:5">
      <c r="E322221"/>
    </row>
    <row r="322222" spans="5:5">
      <c r="E322222"/>
    </row>
    <row r="322223" spans="5:5">
      <c r="E322223"/>
    </row>
    <row r="322224" spans="5:5">
      <c r="E322224"/>
    </row>
    <row r="322225" spans="5:5">
      <c r="E322225"/>
    </row>
    <row r="322226" spans="5:5">
      <c r="E322226"/>
    </row>
    <row r="322227" spans="5:5">
      <c r="E322227"/>
    </row>
    <row r="322228" spans="5:5">
      <c r="E322228"/>
    </row>
    <row r="322229" spans="5:5">
      <c r="E322229"/>
    </row>
    <row r="322230" spans="5:5">
      <c r="E322230"/>
    </row>
    <row r="322231" spans="5:5">
      <c r="E322231"/>
    </row>
    <row r="322232" spans="5:5">
      <c r="E322232"/>
    </row>
    <row r="322233" spans="5:5">
      <c r="E322233"/>
    </row>
    <row r="322234" spans="5:5">
      <c r="E322234"/>
    </row>
    <row r="322235" spans="5:5">
      <c r="E322235"/>
    </row>
    <row r="322236" spans="5:5">
      <c r="E322236"/>
    </row>
    <row r="322237" spans="5:5">
      <c r="E322237"/>
    </row>
    <row r="322238" spans="5:5">
      <c r="E322238"/>
    </row>
    <row r="322239" spans="5:5">
      <c r="E322239"/>
    </row>
    <row r="322240" spans="5:5">
      <c r="E322240"/>
    </row>
    <row r="322241" spans="5:5">
      <c r="E322241"/>
    </row>
    <row r="322242" spans="5:5">
      <c r="E322242"/>
    </row>
    <row r="322243" spans="5:5">
      <c r="E322243"/>
    </row>
    <row r="322244" spans="5:5">
      <c r="E322244"/>
    </row>
    <row r="322245" spans="5:5">
      <c r="E322245"/>
    </row>
    <row r="322246" spans="5:5">
      <c r="E322246"/>
    </row>
    <row r="322247" spans="5:5">
      <c r="E322247"/>
    </row>
    <row r="322248" spans="5:5">
      <c r="E322248"/>
    </row>
    <row r="322249" spans="5:5">
      <c r="E322249"/>
    </row>
    <row r="322250" spans="5:5">
      <c r="E322250"/>
    </row>
    <row r="322251" spans="5:5">
      <c r="E322251"/>
    </row>
    <row r="322252" spans="5:5">
      <c r="E322252"/>
    </row>
    <row r="322253" spans="5:5">
      <c r="E322253"/>
    </row>
    <row r="322254" spans="5:5">
      <c r="E322254"/>
    </row>
    <row r="322255" spans="5:5">
      <c r="E322255"/>
    </row>
    <row r="322256" spans="5:5">
      <c r="E322256"/>
    </row>
    <row r="322257" spans="5:5">
      <c r="E322257"/>
    </row>
    <row r="322258" spans="5:5">
      <c r="E322258"/>
    </row>
    <row r="322259" spans="5:5">
      <c r="E322259"/>
    </row>
    <row r="322260" spans="5:5">
      <c r="E322260"/>
    </row>
    <row r="322261" spans="5:5">
      <c r="E322261"/>
    </row>
    <row r="322262" spans="5:5">
      <c r="E322262"/>
    </row>
    <row r="322263" spans="5:5">
      <c r="E322263"/>
    </row>
    <row r="322264" spans="5:5">
      <c r="E322264"/>
    </row>
    <row r="322265" spans="5:5">
      <c r="E322265"/>
    </row>
    <row r="322266" spans="5:5">
      <c r="E322266"/>
    </row>
    <row r="322267" spans="5:5">
      <c r="E322267"/>
    </row>
    <row r="322268" spans="5:5">
      <c r="E322268"/>
    </row>
    <row r="322269" spans="5:5">
      <c r="E322269"/>
    </row>
    <row r="322270" spans="5:5">
      <c r="E322270"/>
    </row>
    <row r="322271" spans="5:5">
      <c r="E322271"/>
    </row>
    <row r="322272" spans="5:5">
      <c r="E322272"/>
    </row>
    <row r="322273" spans="5:5">
      <c r="E322273"/>
    </row>
    <row r="322274" spans="5:5">
      <c r="E322274"/>
    </row>
    <row r="322275" spans="5:5">
      <c r="E322275"/>
    </row>
    <row r="322276" spans="5:5">
      <c r="E322276"/>
    </row>
    <row r="322277" spans="5:5">
      <c r="E322277"/>
    </row>
    <row r="322278" spans="5:5">
      <c r="E322278"/>
    </row>
    <row r="322279" spans="5:5">
      <c r="E322279"/>
    </row>
    <row r="322280" spans="5:5">
      <c r="E322280"/>
    </row>
    <row r="322281" spans="5:5">
      <c r="E322281"/>
    </row>
    <row r="322282" spans="5:5">
      <c r="E322282"/>
    </row>
    <row r="322283" spans="5:5">
      <c r="E322283"/>
    </row>
    <row r="322284" spans="5:5">
      <c r="E322284"/>
    </row>
    <row r="322285" spans="5:5">
      <c r="E322285"/>
    </row>
    <row r="322286" spans="5:5">
      <c r="E322286"/>
    </row>
    <row r="322287" spans="5:5">
      <c r="E322287"/>
    </row>
    <row r="322288" spans="5:5">
      <c r="E322288"/>
    </row>
    <row r="322289" spans="5:5">
      <c r="E322289"/>
    </row>
    <row r="322290" spans="5:5">
      <c r="E322290"/>
    </row>
    <row r="322291" spans="5:5">
      <c r="E322291"/>
    </row>
    <row r="322292" spans="5:5">
      <c r="E322292"/>
    </row>
    <row r="322293" spans="5:5">
      <c r="E322293"/>
    </row>
    <row r="322294" spans="5:5">
      <c r="E322294"/>
    </row>
    <row r="322295" spans="5:5">
      <c r="E322295"/>
    </row>
    <row r="322296" spans="5:5">
      <c r="E322296"/>
    </row>
    <row r="322297" spans="5:5">
      <c r="E322297"/>
    </row>
    <row r="322298" spans="5:5">
      <c r="E322298"/>
    </row>
    <row r="322299" spans="5:5">
      <c r="E322299"/>
    </row>
    <row r="322300" spans="5:5">
      <c r="E322300"/>
    </row>
    <row r="322301" spans="5:5">
      <c r="E322301"/>
    </row>
    <row r="322302" spans="5:5">
      <c r="E322302"/>
    </row>
    <row r="322303" spans="5:5">
      <c r="E322303"/>
    </row>
    <row r="322304" spans="5:5">
      <c r="E322304"/>
    </row>
    <row r="322305" spans="5:5">
      <c r="E322305"/>
    </row>
    <row r="322306" spans="5:5">
      <c r="E322306"/>
    </row>
    <row r="322307" spans="5:5">
      <c r="E322307"/>
    </row>
    <row r="322308" spans="5:5">
      <c r="E322308"/>
    </row>
    <row r="322309" spans="5:5">
      <c r="E322309"/>
    </row>
    <row r="322310" spans="5:5">
      <c r="E322310"/>
    </row>
    <row r="322311" spans="5:5">
      <c r="E322311"/>
    </row>
    <row r="322312" spans="5:5">
      <c r="E322312"/>
    </row>
    <row r="322313" spans="5:5">
      <c r="E322313"/>
    </row>
    <row r="322314" spans="5:5">
      <c r="E322314"/>
    </row>
    <row r="322315" spans="5:5">
      <c r="E322315"/>
    </row>
    <row r="322316" spans="5:5">
      <c r="E322316"/>
    </row>
    <row r="322317" spans="5:5">
      <c r="E322317"/>
    </row>
    <row r="322318" spans="5:5">
      <c r="E322318"/>
    </row>
    <row r="322319" spans="5:5">
      <c r="E322319"/>
    </row>
    <row r="322320" spans="5:5">
      <c r="E322320"/>
    </row>
    <row r="322321" spans="5:5">
      <c r="E322321"/>
    </row>
    <row r="322322" spans="5:5">
      <c r="E322322"/>
    </row>
    <row r="322323" spans="5:5">
      <c r="E322323"/>
    </row>
    <row r="322324" spans="5:5">
      <c r="E322324"/>
    </row>
    <row r="322325" spans="5:5">
      <c r="E322325"/>
    </row>
    <row r="322326" spans="5:5">
      <c r="E322326"/>
    </row>
    <row r="322327" spans="5:5">
      <c r="E322327"/>
    </row>
    <row r="322328" spans="5:5">
      <c r="E322328"/>
    </row>
    <row r="322329" spans="5:5">
      <c r="E322329"/>
    </row>
    <row r="322330" spans="5:5">
      <c r="E322330"/>
    </row>
    <row r="322331" spans="5:5">
      <c r="E322331"/>
    </row>
    <row r="322332" spans="5:5">
      <c r="E322332"/>
    </row>
    <row r="322333" spans="5:5">
      <c r="E322333"/>
    </row>
    <row r="322334" spans="5:5">
      <c r="E322334"/>
    </row>
    <row r="322335" spans="5:5">
      <c r="E322335"/>
    </row>
    <row r="322336" spans="5:5">
      <c r="E322336"/>
    </row>
    <row r="322337" spans="5:5">
      <c r="E322337"/>
    </row>
    <row r="322338" spans="5:5">
      <c r="E322338"/>
    </row>
    <row r="322339" spans="5:5">
      <c r="E322339"/>
    </row>
    <row r="322340" spans="5:5">
      <c r="E322340"/>
    </row>
    <row r="322341" spans="5:5">
      <c r="E322341"/>
    </row>
    <row r="322342" spans="5:5">
      <c r="E322342"/>
    </row>
    <row r="322343" spans="5:5">
      <c r="E322343"/>
    </row>
    <row r="322344" spans="5:5">
      <c r="E322344"/>
    </row>
    <row r="322345" spans="5:5">
      <c r="E322345"/>
    </row>
    <row r="322346" spans="5:5">
      <c r="E322346"/>
    </row>
    <row r="322347" spans="5:5">
      <c r="E322347"/>
    </row>
    <row r="322348" spans="5:5">
      <c r="E322348"/>
    </row>
    <row r="322349" spans="5:5">
      <c r="E322349"/>
    </row>
    <row r="322350" spans="5:5">
      <c r="E322350"/>
    </row>
    <row r="322351" spans="5:5">
      <c r="E322351"/>
    </row>
    <row r="322352" spans="5:5">
      <c r="E322352"/>
    </row>
    <row r="322353" spans="5:5">
      <c r="E322353"/>
    </row>
    <row r="322354" spans="5:5">
      <c r="E322354"/>
    </row>
    <row r="322355" spans="5:5">
      <c r="E322355"/>
    </row>
    <row r="322356" spans="5:5">
      <c r="E322356"/>
    </row>
    <row r="322357" spans="5:5">
      <c r="E322357"/>
    </row>
    <row r="322358" spans="5:5">
      <c r="E322358"/>
    </row>
    <row r="322359" spans="5:5">
      <c r="E322359"/>
    </row>
    <row r="322360" spans="5:5">
      <c r="E322360"/>
    </row>
    <row r="322361" spans="5:5">
      <c r="E322361"/>
    </row>
    <row r="322362" spans="5:5">
      <c r="E322362"/>
    </row>
    <row r="322363" spans="5:5">
      <c r="E322363"/>
    </row>
    <row r="322364" spans="5:5">
      <c r="E322364"/>
    </row>
    <row r="322365" spans="5:5">
      <c r="E322365"/>
    </row>
    <row r="322366" spans="5:5">
      <c r="E322366"/>
    </row>
    <row r="322367" spans="5:5">
      <c r="E322367"/>
    </row>
    <row r="322368" spans="5:5">
      <c r="E322368"/>
    </row>
    <row r="322369" spans="5:5">
      <c r="E322369"/>
    </row>
    <row r="322370" spans="5:5">
      <c r="E322370"/>
    </row>
    <row r="322371" spans="5:5">
      <c r="E322371"/>
    </row>
    <row r="322372" spans="5:5">
      <c r="E322372"/>
    </row>
    <row r="322373" spans="5:5">
      <c r="E322373"/>
    </row>
    <row r="322374" spans="5:5">
      <c r="E322374"/>
    </row>
    <row r="322375" spans="5:5">
      <c r="E322375"/>
    </row>
    <row r="322376" spans="5:5">
      <c r="E322376"/>
    </row>
    <row r="322377" spans="5:5">
      <c r="E322377"/>
    </row>
    <row r="322378" spans="5:5">
      <c r="E322378"/>
    </row>
    <row r="322379" spans="5:5">
      <c r="E322379"/>
    </row>
    <row r="322380" spans="5:5">
      <c r="E322380"/>
    </row>
    <row r="322381" spans="5:5">
      <c r="E322381"/>
    </row>
    <row r="322382" spans="5:5">
      <c r="E322382"/>
    </row>
    <row r="322383" spans="5:5">
      <c r="E322383"/>
    </row>
    <row r="322384" spans="5:5">
      <c r="E322384"/>
    </row>
    <row r="322385" spans="5:5">
      <c r="E322385"/>
    </row>
    <row r="322386" spans="5:5">
      <c r="E322386"/>
    </row>
    <row r="322387" spans="5:5">
      <c r="E322387"/>
    </row>
    <row r="322388" spans="5:5">
      <c r="E322388"/>
    </row>
    <row r="322389" spans="5:5">
      <c r="E322389"/>
    </row>
    <row r="322390" spans="5:5">
      <c r="E322390"/>
    </row>
    <row r="322391" spans="5:5">
      <c r="E322391"/>
    </row>
    <row r="322392" spans="5:5">
      <c r="E322392"/>
    </row>
    <row r="322393" spans="5:5">
      <c r="E322393"/>
    </row>
    <row r="322394" spans="5:5">
      <c r="E322394"/>
    </row>
    <row r="322395" spans="5:5">
      <c r="E322395"/>
    </row>
    <row r="322396" spans="5:5">
      <c r="E322396"/>
    </row>
    <row r="322397" spans="5:5">
      <c r="E322397"/>
    </row>
    <row r="322398" spans="5:5">
      <c r="E322398"/>
    </row>
    <row r="322399" spans="5:5">
      <c r="E322399"/>
    </row>
    <row r="322400" spans="5:5">
      <c r="E322400"/>
    </row>
    <row r="322401" spans="5:5">
      <c r="E322401"/>
    </row>
    <row r="322402" spans="5:5">
      <c r="E322402"/>
    </row>
    <row r="322403" spans="5:5">
      <c r="E322403"/>
    </row>
    <row r="322404" spans="5:5">
      <c r="E322404"/>
    </row>
    <row r="322405" spans="5:5">
      <c r="E322405"/>
    </row>
    <row r="322406" spans="5:5">
      <c r="E322406"/>
    </row>
    <row r="322407" spans="5:5">
      <c r="E322407"/>
    </row>
    <row r="322408" spans="5:5">
      <c r="E322408"/>
    </row>
    <row r="322409" spans="5:5">
      <c r="E322409"/>
    </row>
    <row r="322410" spans="5:5">
      <c r="E322410"/>
    </row>
    <row r="322411" spans="5:5">
      <c r="E322411"/>
    </row>
    <row r="322412" spans="5:5">
      <c r="E322412"/>
    </row>
    <row r="322413" spans="5:5">
      <c r="E322413"/>
    </row>
    <row r="322414" spans="5:5">
      <c r="E322414"/>
    </row>
    <row r="322415" spans="5:5">
      <c r="E322415"/>
    </row>
    <row r="322416" spans="5:5">
      <c r="E322416"/>
    </row>
    <row r="322417" spans="5:5">
      <c r="E322417"/>
    </row>
    <row r="322418" spans="5:5">
      <c r="E322418"/>
    </row>
    <row r="322419" spans="5:5">
      <c r="E322419"/>
    </row>
    <row r="322420" spans="5:5">
      <c r="E322420"/>
    </row>
    <row r="322421" spans="5:5">
      <c r="E322421"/>
    </row>
    <row r="322422" spans="5:5">
      <c r="E322422"/>
    </row>
    <row r="322423" spans="5:5">
      <c r="E322423"/>
    </row>
    <row r="322424" spans="5:5">
      <c r="E322424"/>
    </row>
    <row r="322425" spans="5:5">
      <c r="E322425"/>
    </row>
    <row r="322426" spans="5:5">
      <c r="E322426"/>
    </row>
    <row r="322427" spans="5:5">
      <c r="E322427"/>
    </row>
    <row r="322428" spans="5:5">
      <c r="E322428"/>
    </row>
    <row r="322429" spans="5:5">
      <c r="E322429"/>
    </row>
    <row r="322430" spans="5:5">
      <c r="E322430"/>
    </row>
    <row r="322431" spans="5:5">
      <c r="E322431"/>
    </row>
    <row r="322432" spans="5:5">
      <c r="E322432"/>
    </row>
    <row r="322433" spans="5:5">
      <c r="E322433"/>
    </row>
    <row r="322434" spans="5:5">
      <c r="E322434"/>
    </row>
    <row r="322435" spans="5:5">
      <c r="E322435"/>
    </row>
    <row r="322436" spans="5:5">
      <c r="E322436"/>
    </row>
    <row r="322437" spans="5:5">
      <c r="E322437"/>
    </row>
    <row r="322438" spans="5:5">
      <c r="E322438"/>
    </row>
    <row r="322439" spans="5:5">
      <c r="E322439"/>
    </row>
    <row r="322440" spans="5:5">
      <c r="E322440"/>
    </row>
    <row r="322441" spans="5:5">
      <c r="E322441"/>
    </row>
    <row r="322442" spans="5:5">
      <c r="E322442"/>
    </row>
    <row r="322443" spans="5:5">
      <c r="E322443"/>
    </row>
    <row r="322444" spans="5:5">
      <c r="E322444"/>
    </row>
    <row r="322445" spans="5:5">
      <c r="E322445"/>
    </row>
    <row r="322446" spans="5:5">
      <c r="E322446"/>
    </row>
    <row r="322447" spans="5:5">
      <c r="E322447"/>
    </row>
    <row r="322448" spans="5:5">
      <c r="E322448"/>
    </row>
    <row r="322449" spans="5:5">
      <c r="E322449"/>
    </row>
    <row r="322450" spans="5:5">
      <c r="E322450"/>
    </row>
    <row r="322451" spans="5:5">
      <c r="E322451"/>
    </row>
    <row r="322452" spans="5:5">
      <c r="E322452"/>
    </row>
    <row r="322453" spans="5:5">
      <c r="E322453"/>
    </row>
    <row r="322454" spans="5:5">
      <c r="E322454"/>
    </row>
    <row r="322455" spans="5:5">
      <c r="E322455"/>
    </row>
    <row r="322456" spans="5:5">
      <c r="E322456"/>
    </row>
    <row r="322457" spans="5:5">
      <c r="E322457"/>
    </row>
    <row r="322458" spans="5:5">
      <c r="E322458"/>
    </row>
    <row r="322459" spans="5:5">
      <c r="E322459"/>
    </row>
    <row r="322460" spans="5:5">
      <c r="E322460"/>
    </row>
    <row r="322461" spans="5:5">
      <c r="E322461"/>
    </row>
    <row r="322462" spans="5:5">
      <c r="E322462"/>
    </row>
    <row r="322463" spans="5:5">
      <c r="E322463"/>
    </row>
    <row r="322464" spans="5:5">
      <c r="E322464"/>
    </row>
    <row r="322465" spans="5:5">
      <c r="E322465"/>
    </row>
    <row r="322466" spans="5:5">
      <c r="E322466"/>
    </row>
    <row r="322467" spans="5:5">
      <c r="E322467"/>
    </row>
    <row r="322468" spans="5:5">
      <c r="E322468"/>
    </row>
    <row r="322469" spans="5:5">
      <c r="E322469"/>
    </row>
    <row r="322470" spans="5:5">
      <c r="E322470"/>
    </row>
    <row r="322471" spans="5:5">
      <c r="E322471"/>
    </row>
    <row r="322472" spans="5:5">
      <c r="E322472"/>
    </row>
    <row r="322473" spans="5:5">
      <c r="E322473"/>
    </row>
    <row r="322474" spans="5:5">
      <c r="E322474"/>
    </row>
    <row r="322475" spans="5:5">
      <c r="E322475"/>
    </row>
    <row r="322476" spans="5:5">
      <c r="E322476"/>
    </row>
    <row r="322477" spans="5:5">
      <c r="E322477"/>
    </row>
    <row r="322478" spans="5:5">
      <c r="E322478"/>
    </row>
    <row r="322479" spans="5:5">
      <c r="E322479"/>
    </row>
    <row r="322480" spans="5:5">
      <c r="E322480"/>
    </row>
    <row r="322481" spans="5:5">
      <c r="E322481"/>
    </row>
    <row r="322482" spans="5:5">
      <c r="E322482"/>
    </row>
    <row r="322483" spans="5:5">
      <c r="E322483"/>
    </row>
    <row r="322484" spans="5:5">
      <c r="E322484"/>
    </row>
    <row r="322485" spans="5:5">
      <c r="E322485"/>
    </row>
    <row r="322486" spans="5:5">
      <c r="E322486"/>
    </row>
    <row r="322487" spans="5:5">
      <c r="E322487"/>
    </row>
    <row r="322488" spans="5:5">
      <c r="E322488"/>
    </row>
    <row r="322489" spans="5:5">
      <c r="E322489"/>
    </row>
    <row r="322490" spans="5:5">
      <c r="E322490"/>
    </row>
    <row r="322491" spans="5:5">
      <c r="E322491"/>
    </row>
    <row r="322492" spans="5:5">
      <c r="E322492"/>
    </row>
    <row r="322493" spans="5:5">
      <c r="E322493"/>
    </row>
    <row r="322494" spans="5:5">
      <c r="E322494"/>
    </row>
    <row r="322495" spans="5:5">
      <c r="E322495"/>
    </row>
    <row r="322496" spans="5:5">
      <c r="E322496"/>
    </row>
    <row r="322497" spans="5:5">
      <c r="E322497"/>
    </row>
    <row r="322498" spans="5:5">
      <c r="E322498"/>
    </row>
    <row r="322499" spans="5:5">
      <c r="E322499"/>
    </row>
    <row r="322500" spans="5:5">
      <c r="E322500"/>
    </row>
    <row r="322501" spans="5:5">
      <c r="E322501"/>
    </row>
    <row r="322502" spans="5:5">
      <c r="E322502"/>
    </row>
    <row r="322503" spans="5:5">
      <c r="E322503"/>
    </row>
    <row r="322504" spans="5:5">
      <c r="E322504"/>
    </row>
    <row r="322505" spans="5:5">
      <c r="E322505"/>
    </row>
    <row r="322506" spans="5:5">
      <c r="E322506"/>
    </row>
    <row r="322507" spans="5:5">
      <c r="E322507"/>
    </row>
    <row r="322508" spans="5:5">
      <c r="E322508"/>
    </row>
    <row r="322509" spans="5:5">
      <c r="E322509"/>
    </row>
    <row r="322510" spans="5:5">
      <c r="E322510"/>
    </row>
    <row r="322511" spans="5:5">
      <c r="E322511"/>
    </row>
    <row r="322512" spans="5:5">
      <c r="E322512"/>
    </row>
    <row r="322513" spans="5:5">
      <c r="E322513"/>
    </row>
    <row r="322514" spans="5:5">
      <c r="E322514"/>
    </row>
    <row r="322515" spans="5:5">
      <c r="E322515"/>
    </row>
    <row r="322516" spans="5:5">
      <c r="E322516"/>
    </row>
    <row r="322517" spans="5:5">
      <c r="E322517"/>
    </row>
    <row r="322518" spans="5:5">
      <c r="E322518"/>
    </row>
    <row r="322519" spans="5:5">
      <c r="E322519"/>
    </row>
    <row r="322520" spans="5:5">
      <c r="E322520"/>
    </row>
    <row r="322521" spans="5:5">
      <c r="E322521"/>
    </row>
    <row r="322522" spans="5:5">
      <c r="E322522"/>
    </row>
    <row r="322523" spans="5:5">
      <c r="E322523"/>
    </row>
    <row r="322524" spans="5:5">
      <c r="E322524"/>
    </row>
    <row r="322525" spans="5:5">
      <c r="E322525"/>
    </row>
    <row r="322526" spans="5:5">
      <c r="E322526"/>
    </row>
    <row r="322527" spans="5:5">
      <c r="E322527"/>
    </row>
    <row r="322528" spans="5:5">
      <c r="E322528"/>
    </row>
    <row r="322529" spans="5:5">
      <c r="E322529"/>
    </row>
    <row r="322530" spans="5:5">
      <c r="E322530"/>
    </row>
    <row r="322531" spans="5:5">
      <c r="E322531"/>
    </row>
    <row r="322532" spans="5:5">
      <c r="E322532"/>
    </row>
    <row r="322533" spans="5:5">
      <c r="E322533"/>
    </row>
    <row r="322534" spans="5:5">
      <c r="E322534"/>
    </row>
    <row r="322535" spans="5:5">
      <c r="E322535"/>
    </row>
    <row r="322536" spans="5:5">
      <c r="E322536"/>
    </row>
    <row r="322537" spans="5:5">
      <c r="E322537"/>
    </row>
    <row r="322538" spans="5:5">
      <c r="E322538"/>
    </row>
    <row r="322539" spans="5:5">
      <c r="E322539"/>
    </row>
    <row r="322540" spans="5:5">
      <c r="E322540"/>
    </row>
    <row r="322541" spans="5:5">
      <c r="E322541"/>
    </row>
    <row r="322542" spans="5:5">
      <c r="E322542"/>
    </row>
    <row r="322543" spans="5:5">
      <c r="E322543"/>
    </row>
    <row r="322544" spans="5:5">
      <c r="E322544"/>
    </row>
    <row r="322545" spans="5:5">
      <c r="E322545"/>
    </row>
    <row r="322546" spans="5:5">
      <c r="E322546"/>
    </row>
    <row r="322547" spans="5:5">
      <c r="E322547"/>
    </row>
    <row r="322548" spans="5:5">
      <c r="E322548"/>
    </row>
    <row r="322549" spans="5:5">
      <c r="E322549"/>
    </row>
    <row r="322550" spans="5:5">
      <c r="E322550"/>
    </row>
    <row r="322551" spans="5:5">
      <c r="E322551"/>
    </row>
    <row r="322552" spans="5:5">
      <c r="E322552"/>
    </row>
    <row r="322553" spans="5:5">
      <c r="E322553"/>
    </row>
    <row r="322554" spans="5:5">
      <c r="E322554"/>
    </row>
    <row r="322555" spans="5:5">
      <c r="E322555"/>
    </row>
    <row r="322556" spans="5:5">
      <c r="E322556"/>
    </row>
    <row r="322557" spans="5:5">
      <c r="E322557"/>
    </row>
    <row r="322558" spans="5:5">
      <c r="E322558"/>
    </row>
    <row r="322559" spans="5:5">
      <c r="E322559"/>
    </row>
    <row r="322560" spans="5:5">
      <c r="E322560"/>
    </row>
    <row r="322561" spans="5:5">
      <c r="E322561"/>
    </row>
    <row r="322562" spans="5:5">
      <c r="E322562"/>
    </row>
    <row r="322563" spans="5:5">
      <c r="E322563"/>
    </row>
    <row r="322564" spans="5:5">
      <c r="E322564"/>
    </row>
    <row r="322565" spans="5:5">
      <c r="E322565"/>
    </row>
    <row r="322566" spans="5:5">
      <c r="E322566"/>
    </row>
    <row r="322567" spans="5:5">
      <c r="E322567"/>
    </row>
    <row r="322568" spans="5:5">
      <c r="E322568"/>
    </row>
    <row r="322569" spans="5:5">
      <c r="E322569"/>
    </row>
    <row r="322570" spans="5:5">
      <c r="E322570"/>
    </row>
    <row r="322571" spans="5:5">
      <c r="E322571"/>
    </row>
    <row r="322572" spans="5:5">
      <c r="E322572"/>
    </row>
    <row r="322573" spans="5:5">
      <c r="E322573"/>
    </row>
    <row r="322574" spans="5:5">
      <c r="E322574"/>
    </row>
    <row r="322575" spans="5:5">
      <c r="E322575"/>
    </row>
    <row r="322576" spans="5:5">
      <c r="E322576"/>
    </row>
    <row r="322577" spans="5:5">
      <c r="E322577"/>
    </row>
    <row r="322578" spans="5:5">
      <c r="E322578"/>
    </row>
    <row r="322579" spans="5:5">
      <c r="E322579"/>
    </row>
    <row r="322580" spans="5:5">
      <c r="E322580"/>
    </row>
    <row r="322581" spans="5:5">
      <c r="E322581"/>
    </row>
    <row r="322582" spans="5:5">
      <c r="E322582"/>
    </row>
    <row r="322583" spans="5:5">
      <c r="E322583"/>
    </row>
    <row r="322584" spans="5:5">
      <c r="E322584"/>
    </row>
    <row r="322585" spans="5:5">
      <c r="E322585"/>
    </row>
    <row r="322586" spans="5:5">
      <c r="E322586"/>
    </row>
    <row r="322587" spans="5:5">
      <c r="E322587"/>
    </row>
    <row r="322588" spans="5:5">
      <c r="E322588"/>
    </row>
    <row r="322589" spans="5:5">
      <c r="E322589"/>
    </row>
    <row r="322590" spans="5:5">
      <c r="E322590"/>
    </row>
    <row r="322591" spans="5:5">
      <c r="E322591"/>
    </row>
    <row r="322592" spans="5:5">
      <c r="E322592"/>
    </row>
    <row r="322593" spans="5:5">
      <c r="E322593"/>
    </row>
    <row r="322594" spans="5:5">
      <c r="E322594"/>
    </row>
    <row r="322595" spans="5:5">
      <c r="E322595"/>
    </row>
    <row r="322596" spans="5:5">
      <c r="E322596"/>
    </row>
    <row r="322597" spans="5:5">
      <c r="E322597"/>
    </row>
    <row r="322598" spans="5:5">
      <c r="E322598"/>
    </row>
    <row r="322599" spans="5:5">
      <c r="E322599"/>
    </row>
    <row r="322600" spans="5:5">
      <c r="E322600"/>
    </row>
    <row r="322601" spans="5:5">
      <c r="E322601"/>
    </row>
    <row r="322602" spans="5:5">
      <c r="E322602"/>
    </row>
    <row r="322603" spans="5:5">
      <c r="E322603"/>
    </row>
    <row r="322604" spans="5:5">
      <c r="E322604"/>
    </row>
    <row r="322605" spans="5:5">
      <c r="E322605"/>
    </row>
    <row r="322606" spans="5:5">
      <c r="E322606"/>
    </row>
    <row r="322607" spans="5:5">
      <c r="E322607"/>
    </row>
    <row r="322608" spans="5:5">
      <c r="E322608"/>
    </row>
    <row r="322609" spans="5:5">
      <c r="E322609"/>
    </row>
    <row r="322610" spans="5:5">
      <c r="E322610"/>
    </row>
    <row r="322611" spans="5:5">
      <c r="E322611"/>
    </row>
    <row r="322612" spans="5:5">
      <c r="E322612"/>
    </row>
    <row r="322613" spans="5:5">
      <c r="E322613"/>
    </row>
    <row r="322614" spans="5:5">
      <c r="E322614"/>
    </row>
    <row r="322615" spans="5:5">
      <c r="E322615"/>
    </row>
    <row r="322616" spans="5:5">
      <c r="E322616"/>
    </row>
    <row r="322617" spans="5:5">
      <c r="E322617"/>
    </row>
    <row r="322618" spans="5:5">
      <c r="E322618"/>
    </row>
    <row r="322619" spans="5:5">
      <c r="E322619"/>
    </row>
    <row r="322620" spans="5:5">
      <c r="E322620"/>
    </row>
    <row r="322621" spans="5:5">
      <c r="E322621"/>
    </row>
    <row r="322622" spans="5:5">
      <c r="E322622"/>
    </row>
    <row r="322623" spans="5:5">
      <c r="E322623"/>
    </row>
    <row r="322624" spans="5:5">
      <c r="E322624"/>
    </row>
    <row r="322625" spans="5:5">
      <c r="E322625"/>
    </row>
    <row r="322626" spans="5:5">
      <c r="E322626"/>
    </row>
    <row r="322627" spans="5:5">
      <c r="E322627"/>
    </row>
    <row r="322628" spans="5:5">
      <c r="E322628"/>
    </row>
    <row r="322629" spans="5:5">
      <c r="E322629"/>
    </row>
    <row r="322630" spans="5:5">
      <c r="E322630"/>
    </row>
    <row r="322631" spans="5:5">
      <c r="E322631"/>
    </row>
    <row r="322632" spans="5:5">
      <c r="E322632"/>
    </row>
    <row r="322633" spans="5:5">
      <c r="E322633"/>
    </row>
    <row r="322634" spans="5:5">
      <c r="E322634"/>
    </row>
    <row r="322635" spans="5:5">
      <c r="E322635"/>
    </row>
    <row r="322636" spans="5:5">
      <c r="E322636"/>
    </row>
    <row r="322637" spans="5:5">
      <c r="E322637"/>
    </row>
    <row r="322638" spans="5:5">
      <c r="E322638"/>
    </row>
    <row r="322639" spans="5:5">
      <c r="E322639"/>
    </row>
    <row r="322640" spans="5:5">
      <c r="E322640"/>
    </row>
    <row r="322641" spans="5:5">
      <c r="E322641"/>
    </row>
    <row r="322642" spans="5:5">
      <c r="E322642"/>
    </row>
    <row r="322643" spans="5:5">
      <c r="E322643"/>
    </row>
    <row r="322644" spans="5:5">
      <c r="E322644"/>
    </row>
    <row r="322645" spans="5:5">
      <c r="E322645"/>
    </row>
    <row r="322646" spans="5:5">
      <c r="E322646"/>
    </row>
    <row r="322647" spans="5:5">
      <c r="E322647"/>
    </row>
    <row r="322648" spans="5:5">
      <c r="E322648"/>
    </row>
    <row r="322649" spans="5:5">
      <c r="E322649"/>
    </row>
    <row r="322650" spans="5:5">
      <c r="E322650"/>
    </row>
    <row r="322651" spans="5:5">
      <c r="E322651"/>
    </row>
    <row r="322652" spans="5:5">
      <c r="E322652"/>
    </row>
    <row r="322653" spans="5:5">
      <c r="E322653"/>
    </row>
    <row r="322654" spans="5:5">
      <c r="E322654"/>
    </row>
    <row r="322655" spans="5:5">
      <c r="E322655"/>
    </row>
    <row r="322656" spans="5:5">
      <c r="E322656"/>
    </row>
    <row r="322657" spans="5:5">
      <c r="E322657"/>
    </row>
    <row r="322658" spans="5:5">
      <c r="E322658"/>
    </row>
    <row r="322659" spans="5:5">
      <c r="E322659"/>
    </row>
    <row r="322660" spans="5:5">
      <c r="E322660"/>
    </row>
    <row r="322661" spans="5:5">
      <c r="E322661"/>
    </row>
    <row r="322662" spans="5:5">
      <c r="E322662"/>
    </row>
    <row r="322663" spans="5:5">
      <c r="E322663"/>
    </row>
    <row r="322664" spans="5:5">
      <c r="E322664"/>
    </row>
    <row r="322665" spans="5:5">
      <c r="E322665"/>
    </row>
    <row r="322666" spans="5:5">
      <c r="E322666"/>
    </row>
    <row r="322667" spans="5:5">
      <c r="E322667"/>
    </row>
    <row r="322668" spans="5:5">
      <c r="E322668"/>
    </row>
    <row r="322669" spans="5:5">
      <c r="E322669"/>
    </row>
    <row r="322670" spans="5:5">
      <c r="E322670"/>
    </row>
    <row r="322671" spans="5:5">
      <c r="E322671"/>
    </row>
    <row r="322672" spans="5:5">
      <c r="E322672"/>
    </row>
    <row r="322673" spans="5:5">
      <c r="E322673"/>
    </row>
    <row r="322674" spans="5:5">
      <c r="E322674"/>
    </row>
    <row r="322675" spans="5:5">
      <c r="E322675"/>
    </row>
    <row r="322676" spans="5:5">
      <c r="E322676"/>
    </row>
    <row r="322677" spans="5:5">
      <c r="E322677"/>
    </row>
    <row r="322678" spans="5:5">
      <c r="E322678"/>
    </row>
    <row r="322679" spans="5:5">
      <c r="E322679"/>
    </row>
    <row r="322680" spans="5:5">
      <c r="E322680"/>
    </row>
    <row r="322681" spans="5:5">
      <c r="E322681"/>
    </row>
    <row r="322682" spans="5:5">
      <c r="E322682"/>
    </row>
    <row r="322683" spans="5:5">
      <c r="E322683"/>
    </row>
    <row r="322684" spans="5:5">
      <c r="E322684"/>
    </row>
    <row r="322685" spans="5:5">
      <c r="E322685"/>
    </row>
    <row r="322686" spans="5:5">
      <c r="E322686"/>
    </row>
    <row r="322687" spans="5:5">
      <c r="E322687"/>
    </row>
    <row r="322688" spans="5:5">
      <c r="E322688"/>
    </row>
    <row r="322689" spans="5:5">
      <c r="E322689"/>
    </row>
    <row r="322690" spans="5:5">
      <c r="E322690"/>
    </row>
    <row r="322691" spans="5:5">
      <c r="E322691"/>
    </row>
    <row r="322692" spans="5:5">
      <c r="E322692"/>
    </row>
    <row r="322693" spans="5:5">
      <c r="E322693"/>
    </row>
    <row r="322694" spans="5:5">
      <c r="E322694"/>
    </row>
    <row r="322695" spans="5:5">
      <c r="E322695"/>
    </row>
    <row r="322696" spans="5:5">
      <c r="E322696"/>
    </row>
    <row r="322697" spans="5:5">
      <c r="E322697"/>
    </row>
    <row r="322698" spans="5:5">
      <c r="E322698"/>
    </row>
    <row r="322699" spans="5:5">
      <c r="E322699"/>
    </row>
    <row r="322700" spans="5:5">
      <c r="E322700"/>
    </row>
    <row r="322701" spans="5:5">
      <c r="E322701"/>
    </row>
    <row r="322702" spans="5:5">
      <c r="E322702"/>
    </row>
    <row r="322703" spans="5:5">
      <c r="E322703"/>
    </row>
    <row r="322704" spans="5:5">
      <c r="E322704"/>
    </row>
    <row r="322705" spans="5:5">
      <c r="E322705"/>
    </row>
    <row r="322706" spans="5:5">
      <c r="E322706"/>
    </row>
    <row r="322707" spans="5:5">
      <c r="E322707"/>
    </row>
    <row r="322708" spans="5:5">
      <c r="E322708"/>
    </row>
    <row r="322709" spans="5:5">
      <c r="E322709"/>
    </row>
    <row r="322710" spans="5:5">
      <c r="E322710"/>
    </row>
    <row r="322711" spans="5:5">
      <c r="E322711"/>
    </row>
    <row r="322712" spans="5:5">
      <c r="E322712"/>
    </row>
    <row r="322713" spans="5:5">
      <c r="E322713"/>
    </row>
    <row r="322714" spans="5:5">
      <c r="E322714"/>
    </row>
    <row r="322715" spans="5:5">
      <c r="E322715"/>
    </row>
    <row r="322716" spans="5:5">
      <c r="E322716"/>
    </row>
    <row r="322717" spans="5:5">
      <c r="E322717"/>
    </row>
    <row r="322718" spans="5:5">
      <c r="E322718"/>
    </row>
    <row r="322719" spans="5:5">
      <c r="E322719"/>
    </row>
    <row r="322720" spans="5:5">
      <c r="E322720"/>
    </row>
    <row r="322721" spans="5:5">
      <c r="E322721"/>
    </row>
    <row r="322722" spans="5:5">
      <c r="E322722"/>
    </row>
    <row r="322723" spans="5:5">
      <c r="E322723"/>
    </row>
    <row r="322724" spans="5:5">
      <c r="E322724"/>
    </row>
    <row r="322725" spans="5:5">
      <c r="E322725"/>
    </row>
    <row r="322726" spans="5:5">
      <c r="E322726"/>
    </row>
    <row r="322727" spans="5:5">
      <c r="E322727"/>
    </row>
    <row r="322728" spans="5:5">
      <c r="E322728"/>
    </row>
    <row r="322729" spans="5:5">
      <c r="E322729"/>
    </row>
    <row r="322730" spans="5:5">
      <c r="E322730"/>
    </row>
    <row r="322731" spans="5:5">
      <c r="E322731"/>
    </row>
    <row r="322732" spans="5:5">
      <c r="E322732"/>
    </row>
    <row r="322733" spans="5:5">
      <c r="E322733"/>
    </row>
    <row r="322734" spans="5:5">
      <c r="E322734"/>
    </row>
    <row r="322735" spans="5:5">
      <c r="E322735"/>
    </row>
    <row r="322736" spans="5:5">
      <c r="E322736"/>
    </row>
    <row r="322737" spans="5:5">
      <c r="E322737"/>
    </row>
    <row r="322738" spans="5:5">
      <c r="E322738"/>
    </row>
    <row r="322739" spans="5:5">
      <c r="E322739"/>
    </row>
    <row r="322740" spans="5:5">
      <c r="E322740"/>
    </row>
    <row r="322741" spans="5:5">
      <c r="E322741"/>
    </row>
    <row r="322742" spans="5:5">
      <c r="E322742"/>
    </row>
    <row r="322743" spans="5:5">
      <c r="E322743"/>
    </row>
    <row r="322744" spans="5:5">
      <c r="E322744"/>
    </row>
    <row r="322745" spans="5:5">
      <c r="E322745"/>
    </row>
    <row r="322746" spans="5:5">
      <c r="E322746"/>
    </row>
    <row r="322747" spans="5:5">
      <c r="E322747"/>
    </row>
    <row r="322748" spans="5:5">
      <c r="E322748"/>
    </row>
    <row r="322749" spans="5:5">
      <c r="E322749"/>
    </row>
    <row r="322750" spans="5:5">
      <c r="E322750"/>
    </row>
    <row r="322751" spans="5:5">
      <c r="E322751"/>
    </row>
    <row r="322752" spans="5:5">
      <c r="E322752"/>
    </row>
    <row r="322753" spans="5:5">
      <c r="E322753"/>
    </row>
    <row r="322754" spans="5:5">
      <c r="E322754"/>
    </row>
    <row r="322755" spans="5:5">
      <c r="E322755"/>
    </row>
    <row r="322756" spans="5:5">
      <c r="E322756"/>
    </row>
    <row r="322757" spans="5:5">
      <c r="E322757"/>
    </row>
    <row r="322758" spans="5:5">
      <c r="E322758"/>
    </row>
    <row r="322759" spans="5:5">
      <c r="E322759"/>
    </row>
    <row r="322760" spans="5:5">
      <c r="E322760"/>
    </row>
    <row r="322761" spans="5:5">
      <c r="E322761"/>
    </row>
    <row r="322762" spans="5:5">
      <c r="E322762"/>
    </row>
    <row r="322763" spans="5:5">
      <c r="E322763"/>
    </row>
    <row r="322764" spans="5:5">
      <c r="E322764"/>
    </row>
    <row r="322765" spans="5:5">
      <c r="E322765"/>
    </row>
    <row r="322766" spans="5:5">
      <c r="E322766"/>
    </row>
    <row r="322767" spans="5:5">
      <c r="E322767"/>
    </row>
    <row r="322768" spans="5:5">
      <c r="E322768"/>
    </row>
    <row r="322769" spans="5:5">
      <c r="E322769"/>
    </row>
    <row r="322770" spans="5:5">
      <c r="E322770"/>
    </row>
    <row r="322771" spans="5:5">
      <c r="E322771"/>
    </row>
    <row r="322772" spans="5:5">
      <c r="E322772"/>
    </row>
    <row r="322773" spans="5:5">
      <c r="E322773"/>
    </row>
    <row r="322774" spans="5:5">
      <c r="E322774"/>
    </row>
    <row r="322775" spans="5:5">
      <c r="E322775"/>
    </row>
    <row r="322776" spans="5:5">
      <c r="E322776"/>
    </row>
    <row r="322777" spans="5:5">
      <c r="E322777"/>
    </row>
    <row r="322778" spans="5:5">
      <c r="E322778"/>
    </row>
    <row r="322779" spans="5:5">
      <c r="E322779"/>
    </row>
    <row r="322780" spans="5:5">
      <c r="E322780"/>
    </row>
    <row r="322781" spans="5:5">
      <c r="E322781"/>
    </row>
    <row r="322782" spans="5:5">
      <c r="E322782"/>
    </row>
    <row r="322783" spans="5:5">
      <c r="E322783"/>
    </row>
    <row r="322784" spans="5:5">
      <c r="E322784"/>
    </row>
    <row r="322785" spans="5:5">
      <c r="E322785"/>
    </row>
    <row r="322786" spans="5:5">
      <c r="E322786"/>
    </row>
    <row r="322787" spans="5:5">
      <c r="E322787"/>
    </row>
    <row r="322788" spans="5:5">
      <c r="E322788"/>
    </row>
    <row r="322789" spans="5:5">
      <c r="E322789"/>
    </row>
    <row r="322790" spans="5:5">
      <c r="E322790"/>
    </row>
    <row r="322791" spans="5:5">
      <c r="E322791"/>
    </row>
    <row r="322792" spans="5:5">
      <c r="E322792"/>
    </row>
    <row r="322793" spans="5:5">
      <c r="E322793"/>
    </row>
    <row r="322794" spans="5:5">
      <c r="E322794"/>
    </row>
    <row r="322795" spans="5:5">
      <c r="E322795"/>
    </row>
    <row r="322796" spans="5:5">
      <c r="E322796"/>
    </row>
    <row r="322797" spans="5:5">
      <c r="E322797"/>
    </row>
    <row r="322798" spans="5:5">
      <c r="E322798"/>
    </row>
    <row r="322799" spans="5:5">
      <c r="E322799"/>
    </row>
    <row r="322800" spans="5:5">
      <c r="E322800"/>
    </row>
    <row r="322801" spans="5:5">
      <c r="E322801"/>
    </row>
    <row r="322802" spans="5:5">
      <c r="E322802"/>
    </row>
    <row r="322803" spans="5:5">
      <c r="E322803"/>
    </row>
    <row r="322804" spans="5:5">
      <c r="E322804"/>
    </row>
    <row r="322805" spans="5:5">
      <c r="E322805"/>
    </row>
    <row r="322806" spans="5:5">
      <c r="E322806"/>
    </row>
    <row r="322807" spans="5:5">
      <c r="E322807"/>
    </row>
    <row r="322808" spans="5:5">
      <c r="E322808"/>
    </row>
    <row r="322809" spans="5:5">
      <c r="E322809"/>
    </row>
    <row r="322810" spans="5:5">
      <c r="E322810"/>
    </row>
    <row r="322811" spans="5:5">
      <c r="E322811"/>
    </row>
    <row r="322812" spans="5:5">
      <c r="E322812"/>
    </row>
    <row r="322813" spans="5:5">
      <c r="E322813"/>
    </row>
    <row r="322814" spans="5:5">
      <c r="E322814"/>
    </row>
    <row r="322815" spans="5:5">
      <c r="E322815"/>
    </row>
    <row r="322816" spans="5:5">
      <c r="E322816"/>
    </row>
    <row r="322817" spans="5:5">
      <c r="E322817"/>
    </row>
    <row r="322818" spans="5:5">
      <c r="E322818"/>
    </row>
    <row r="322819" spans="5:5">
      <c r="E322819"/>
    </row>
    <row r="322820" spans="5:5">
      <c r="E322820"/>
    </row>
    <row r="322821" spans="5:5">
      <c r="E322821"/>
    </row>
    <row r="322822" spans="5:5">
      <c r="E322822"/>
    </row>
    <row r="322823" spans="5:5">
      <c r="E322823"/>
    </row>
    <row r="322824" spans="5:5">
      <c r="E322824"/>
    </row>
    <row r="322825" spans="5:5">
      <c r="E322825"/>
    </row>
    <row r="322826" spans="5:5">
      <c r="E322826"/>
    </row>
    <row r="322827" spans="5:5">
      <c r="E322827"/>
    </row>
    <row r="322828" spans="5:5">
      <c r="E322828"/>
    </row>
    <row r="322829" spans="5:5">
      <c r="E322829"/>
    </row>
    <row r="322830" spans="5:5">
      <c r="E322830"/>
    </row>
    <row r="322831" spans="5:5">
      <c r="E322831"/>
    </row>
    <row r="322832" spans="5:5">
      <c r="E322832"/>
    </row>
    <row r="322833" spans="5:5">
      <c r="E322833"/>
    </row>
    <row r="322834" spans="5:5">
      <c r="E322834"/>
    </row>
    <row r="322835" spans="5:5">
      <c r="E322835"/>
    </row>
    <row r="322836" spans="5:5">
      <c r="E322836"/>
    </row>
    <row r="322837" spans="5:5">
      <c r="E322837"/>
    </row>
    <row r="322838" spans="5:5">
      <c r="E322838"/>
    </row>
    <row r="322839" spans="5:5">
      <c r="E322839"/>
    </row>
    <row r="322840" spans="5:5">
      <c r="E322840"/>
    </row>
    <row r="322841" spans="5:5">
      <c r="E322841"/>
    </row>
    <row r="322842" spans="5:5">
      <c r="E322842"/>
    </row>
    <row r="322843" spans="5:5">
      <c r="E322843"/>
    </row>
    <row r="322844" spans="5:5">
      <c r="E322844"/>
    </row>
    <row r="322845" spans="5:5">
      <c r="E322845"/>
    </row>
    <row r="322846" spans="5:5">
      <c r="E322846"/>
    </row>
    <row r="322847" spans="5:5">
      <c r="E322847"/>
    </row>
    <row r="322848" spans="5:5">
      <c r="E322848"/>
    </row>
    <row r="322849" spans="5:5">
      <c r="E322849"/>
    </row>
    <row r="322850" spans="5:5">
      <c r="E322850"/>
    </row>
    <row r="322851" spans="5:5">
      <c r="E322851"/>
    </row>
    <row r="322852" spans="5:5">
      <c r="E322852"/>
    </row>
    <row r="322853" spans="5:5">
      <c r="E322853"/>
    </row>
    <row r="322854" spans="5:5">
      <c r="E322854"/>
    </row>
    <row r="322855" spans="5:5">
      <c r="E322855"/>
    </row>
    <row r="322856" spans="5:5">
      <c r="E322856"/>
    </row>
    <row r="322857" spans="5:5">
      <c r="E322857"/>
    </row>
    <row r="322858" spans="5:5">
      <c r="E322858"/>
    </row>
    <row r="322859" spans="5:5">
      <c r="E322859"/>
    </row>
    <row r="322860" spans="5:5">
      <c r="E322860"/>
    </row>
    <row r="322861" spans="5:5">
      <c r="E322861"/>
    </row>
    <row r="322862" spans="5:5">
      <c r="E322862"/>
    </row>
    <row r="322863" spans="5:5">
      <c r="E322863"/>
    </row>
    <row r="322864" spans="5:5">
      <c r="E322864"/>
    </row>
    <row r="322865" spans="5:5">
      <c r="E322865"/>
    </row>
    <row r="322866" spans="5:5">
      <c r="E322866"/>
    </row>
    <row r="322867" spans="5:5">
      <c r="E322867"/>
    </row>
    <row r="322868" spans="5:5">
      <c r="E322868"/>
    </row>
    <row r="322869" spans="5:5">
      <c r="E322869"/>
    </row>
    <row r="322870" spans="5:5">
      <c r="E322870"/>
    </row>
    <row r="322871" spans="5:5">
      <c r="E322871"/>
    </row>
    <row r="322872" spans="5:5">
      <c r="E322872"/>
    </row>
    <row r="322873" spans="5:5">
      <c r="E322873"/>
    </row>
    <row r="322874" spans="5:5">
      <c r="E322874"/>
    </row>
    <row r="322875" spans="5:5">
      <c r="E322875"/>
    </row>
    <row r="322876" spans="5:5">
      <c r="E322876"/>
    </row>
    <row r="322877" spans="5:5">
      <c r="E322877"/>
    </row>
    <row r="322878" spans="5:5">
      <c r="E322878"/>
    </row>
    <row r="322879" spans="5:5">
      <c r="E322879"/>
    </row>
    <row r="322880" spans="5:5">
      <c r="E322880"/>
    </row>
    <row r="322881" spans="5:5">
      <c r="E322881"/>
    </row>
    <row r="322882" spans="5:5">
      <c r="E322882"/>
    </row>
    <row r="322883" spans="5:5">
      <c r="E322883"/>
    </row>
    <row r="322884" spans="5:5">
      <c r="E322884"/>
    </row>
    <row r="322885" spans="5:5">
      <c r="E322885"/>
    </row>
    <row r="322886" spans="5:5">
      <c r="E322886"/>
    </row>
    <row r="322887" spans="5:5">
      <c r="E322887"/>
    </row>
    <row r="322888" spans="5:5">
      <c r="E322888"/>
    </row>
    <row r="322889" spans="5:5">
      <c r="E322889"/>
    </row>
    <row r="322890" spans="5:5">
      <c r="E322890"/>
    </row>
    <row r="322891" spans="5:5">
      <c r="E322891"/>
    </row>
    <row r="322892" spans="5:5">
      <c r="E322892"/>
    </row>
    <row r="322893" spans="5:5">
      <c r="E322893"/>
    </row>
    <row r="322894" spans="5:5">
      <c r="E322894"/>
    </row>
    <row r="322895" spans="5:5">
      <c r="E322895"/>
    </row>
    <row r="322896" spans="5:5">
      <c r="E322896"/>
    </row>
    <row r="322897" spans="5:5">
      <c r="E322897"/>
    </row>
    <row r="322898" spans="5:5">
      <c r="E322898"/>
    </row>
    <row r="322899" spans="5:5">
      <c r="E322899"/>
    </row>
    <row r="322900" spans="5:5">
      <c r="E322900"/>
    </row>
    <row r="322901" spans="5:5">
      <c r="E322901"/>
    </row>
    <row r="322902" spans="5:5">
      <c r="E322902"/>
    </row>
    <row r="322903" spans="5:5">
      <c r="E322903"/>
    </row>
    <row r="322904" spans="5:5">
      <c r="E322904"/>
    </row>
    <row r="322905" spans="5:5">
      <c r="E322905"/>
    </row>
    <row r="322906" spans="5:5">
      <c r="E322906"/>
    </row>
    <row r="322907" spans="5:5">
      <c r="E322907"/>
    </row>
    <row r="322908" spans="5:5">
      <c r="E322908"/>
    </row>
    <row r="322909" spans="5:5">
      <c r="E322909"/>
    </row>
    <row r="322910" spans="5:5">
      <c r="E322910"/>
    </row>
    <row r="322911" spans="5:5">
      <c r="E322911"/>
    </row>
    <row r="322912" spans="5:5">
      <c r="E322912"/>
    </row>
    <row r="322913" spans="5:5">
      <c r="E322913"/>
    </row>
    <row r="322914" spans="5:5">
      <c r="E322914"/>
    </row>
    <row r="322915" spans="5:5">
      <c r="E322915"/>
    </row>
    <row r="322916" spans="5:5">
      <c r="E322916"/>
    </row>
    <row r="322917" spans="5:5">
      <c r="E322917"/>
    </row>
    <row r="322918" spans="5:5">
      <c r="E322918"/>
    </row>
    <row r="322919" spans="5:5">
      <c r="E322919"/>
    </row>
    <row r="322920" spans="5:5">
      <c r="E322920"/>
    </row>
    <row r="322921" spans="5:5">
      <c r="E322921"/>
    </row>
    <row r="322922" spans="5:5">
      <c r="E322922"/>
    </row>
    <row r="322923" spans="5:5">
      <c r="E322923"/>
    </row>
    <row r="322924" spans="5:5">
      <c r="E322924"/>
    </row>
    <row r="322925" spans="5:5">
      <c r="E322925"/>
    </row>
    <row r="322926" spans="5:5">
      <c r="E322926"/>
    </row>
    <row r="322927" spans="5:5">
      <c r="E322927"/>
    </row>
    <row r="322928" spans="5:5">
      <c r="E322928"/>
    </row>
    <row r="322929" spans="5:5">
      <c r="E322929"/>
    </row>
    <row r="322930" spans="5:5">
      <c r="E322930"/>
    </row>
    <row r="322931" spans="5:5">
      <c r="E322931"/>
    </row>
    <row r="322932" spans="5:5">
      <c r="E322932"/>
    </row>
    <row r="322933" spans="5:5">
      <c r="E322933"/>
    </row>
    <row r="322934" spans="5:5">
      <c r="E322934"/>
    </row>
    <row r="322935" spans="5:5">
      <c r="E322935"/>
    </row>
    <row r="322936" spans="5:5">
      <c r="E322936"/>
    </row>
    <row r="322937" spans="5:5">
      <c r="E322937"/>
    </row>
    <row r="322938" spans="5:5">
      <c r="E322938"/>
    </row>
    <row r="322939" spans="5:5">
      <c r="E322939"/>
    </row>
    <row r="322940" spans="5:5">
      <c r="E322940"/>
    </row>
    <row r="322941" spans="5:5">
      <c r="E322941"/>
    </row>
    <row r="322942" spans="5:5">
      <c r="E322942"/>
    </row>
    <row r="322943" spans="5:5">
      <c r="E322943"/>
    </row>
    <row r="322944" spans="5:5">
      <c r="E322944"/>
    </row>
    <row r="322945" spans="5:5">
      <c r="E322945"/>
    </row>
    <row r="322946" spans="5:5">
      <c r="E322946"/>
    </row>
    <row r="322947" spans="5:5">
      <c r="E322947"/>
    </row>
    <row r="322948" spans="5:5">
      <c r="E322948"/>
    </row>
    <row r="322949" spans="5:5">
      <c r="E322949"/>
    </row>
    <row r="322950" spans="5:5">
      <c r="E322950"/>
    </row>
    <row r="322951" spans="5:5">
      <c r="E322951"/>
    </row>
    <row r="322952" spans="5:5">
      <c r="E322952"/>
    </row>
    <row r="322953" spans="5:5">
      <c r="E322953"/>
    </row>
    <row r="322954" spans="5:5">
      <c r="E322954"/>
    </row>
    <row r="322955" spans="5:5">
      <c r="E322955"/>
    </row>
    <row r="322956" spans="5:5">
      <c r="E322956"/>
    </row>
    <row r="322957" spans="5:5">
      <c r="E322957"/>
    </row>
    <row r="322958" spans="5:5">
      <c r="E322958"/>
    </row>
    <row r="322959" spans="5:5">
      <c r="E322959"/>
    </row>
    <row r="322960" spans="5:5">
      <c r="E322960"/>
    </row>
    <row r="322961" spans="5:5">
      <c r="E322961"/>
    </row>
    <row r="322962" spans="5:5">
      <c r="E322962"/>
    </row>
    <row r="322963" spans="5:5">
      <c r="E322963"/>
    </row>
    <row r="322964" spans="5:5">
      <c r="E322964"/>
    </row>
    <row r="322965" spans="5:5">
      <c r="E322965"/>
    </row>
    <row r="322966" spans="5:5">
      <c r="E322966"/>
    </row>
    <row r="322967" spans="5:5">
      <c r="E322967"/>
    </row>
    <row r="322968" spans="5:5">
      <c r="E322968"/>
    </row>
    <row r="322969" spans="5:5">
      <c r="E322969"/>
    </row>
    <row r="322970" spans="5:5">
      <c r="E322970"/>
    </row>
    <row r="322971" spans="5:5">
      <c r="E322971"/>
    </row>
    <row r="322972" spans="5:5">
      <c r="E322972"/>
    </row>
    <row r="322973" spans="5:5">
      <c r="E322973"/>
    </row>
    <row r="322974" spans="5:5">
      <c r="E322974"/>
    </row>
    <row r="322975" spans="5:5">
      <c r="E322975"/>
    </row>
    <row r="322976" spans="5:5">
      <c r="E322976"/>
    </row>
    <row r="322977" spans="5:5">
      <c r="E322977"/>
    </row>
    <row r="322978" spans="5:5">
      <c r="E322978"/>
    </row>
    <row r="322979" spans="5:5">
      <c r="E322979"/>
    </row>
    <row r="322980" spans="5:5">
      <c r="E322980"/>
    </row>
    <row r="322981" spans="5:5">
      <c r="E322981"/>
    </row>
    <row r="322982" spans="5:5">
      <c r="E322982"/>
    </row>
    <row r="322983" spans="5:5">
      <c r="E322983"/>
    </row>
    <row r="322984" spans="5:5">
      <c r="E322984"/>
    </row>
    <row r="322985" spans="5:5">
      <c r="E322985"/>
    </row>
    <row r="322986" spans="5:5">
      <c r="E322986"/>
    </row>
    <row r="322987" spans="5:5">
      <c r="E322987"/>
    </row>
    <row r="322988" spans="5:5">
      <c r="E322988"/>
    </row>
    <row r="322989" spans="5:5">
      <c r="E322989"/>
    </row>
    <row r="322990" spans="5:5">
      <c r="E322990"/>
    </row>
    <row r="322991" spans="5:5">
      <c r="E322991"/>
    </row>
    <row r="322992" spans="5:5">
      <c r="E322992"/>
    </row>
    <row r="322993" spans="5:5">
      <c r="E322993"/>
    </row>
    <row r="322994" spans="5:5">
      <c r="E322994"/>
    </row>
    <row r="322995" spans="5:5">
      <c r="E322995"/>
    </row>
    <row r="322996" spans="5:5">
      <c r="E322996"/>
    </row>
    <row r="322997" spans="5:5">
      <c r="E322997"/>
    </row>
    <row r="322998" spans="5:5">
      <c r="E322998"/>
    </row>
    <row r="322999" spans="5:5">
      <c r="E322999"/>
    </row>
    <row r="323000" spans="5:5">
      <c r="E323000"/>
    </row>
    <row r="323001" spans="5:5">
      <c r="E323001"/>
    </row>
    <row r="323002" spans="5:5">
      <c r="E323002"/>
    </row>
    <row r="323003" spans="5:5">
      <c r="E323003"/>
    </row>
    <row r="323004" spans="5:5">
      <c r="E323004"/>
    </row>
    <row r="323005" spans="5:5">
      <c r="E323005"/>
    </row>
    <row r="323006" spans="5:5">
      <c r="E323006"/>
    </row>
    <row r="323007" spans="5:5">
      <c r="E323007"/>
    </row>
    <row r="323008" spans="5:5">
      <c r="E323008"/>
    </row>
    <row r="323009" spans="5:5">
      <c r="E323009"/>
    </row>
    <row r="323010" spans="5:5">
      <c r="E323010"/>
    </row>
    <row r="323011" spans="5:5">
      <c r="E323011"/>
    </row>
    <row r="323012" spans="5:5">
      <c r="E323012"/>
    </row>
    <row r="323013" spans="5:5">
      <c r="E323013"/>
    </row>
    <row r="323014" spans="5:5">
      <c r="E323014"/>
    </row>
    <row r="323015" spans="5:5">
      <c r="E323015"/>
    </row>
    <row r="323016" spans="5:5">
      <c r="E323016"/>
    </row>
    <row r="323017" spans="5:5">
      <c r="E323017"/>
    </row>
    <row r="323018" spans="5:5">
      <c r="E323018"/>
    </row>
    <row r="323019" spans="5:5">
      <c r="E323019"/>
    </row>
    <row r="323020" spans="5:5">
      <c r="E323020"/>
    </row>
    <row r="323021" spans="5:5">
      <c r="E323021"/>
    </row>
    <row r="323022" spans="5:5">
      <c r="E323022"/>
    </row>
    <row r="323023" spans="5:5">
      <c r="E323023"/>
    </row>
    <row r="323024" spans="5:5">
      <c r="E323024"/>
    </row>
    <row r="323025" spans="5:5">
      <c r="E323025"/>
    </row>
    <row r="323026" spans="5:5">
      <c r="E323026"/>
    </row>
    <row r="323027" spans="5:5">
      <c r="E323027"/>
    </row>
    <row r="323028" spans="5:5">
      <c r="E323028"/>
    </row>
    <row r="323029" spans="5:5">
      <c r="E323029"/>
    </row>
    <row r="323030" spans="5:5">
      <c r="E323030"/>
    </row>
    <row r="323031" spans="5:5">
      <c r="E323031"/>
    </row>
    <row r="323032" spans="5:5">
      <c r="E323032"/>
    </row>
    <row r="323033" spans="5:5">
      <c r="E323033"/>
    </row>
    <row r="323034" spans="5:5">
      <c r="E323034"/>
    </row>
    <row r="323035" spans="5:5">
      <c r="E323035"/>
    </row>
    <row r="323036" spans="5:5">
      <c r="E323036"/>
    </row>
    <row r="323037" spans="5:5">
      <c r="E323037"/>
    </row>
    <row r="323038" spans="5:5">
      <c r="E323038"/>
    </row>
    <row r="323039" spans="5:5">
      <c r="E323039"/>
    </row>
    <row r="323040" spans="5:5">
      <c r="E323040"/>
    </row>
    <row r="323041" spans="5:5">
      <c r="E323041"/>
    </row>
    <row r="323042" spans="5:5">
      <c r="E323042"/>
    </row>
    <row r="323043" spans="5:5">
      <c r="E323043"/>
    </row>
    <row r="323044" spans="5:5">
      <c r="E323044"/>
    </row>
    <row r="323045" spans="5:5">
      <c r="E323045"/>
    </row>
    <row r="323046" spans="5:5">
      <c r="E323046"/>
    </row>
    <row r="323047" spans="5:5">
      <c r="E323047"/>
    </row>
    <row r="323048" spans="5:5">
      <c r="E323048"/>
    </row>
    <row r="323049" spans="5:5">
      <c r="E323049"/>
    </row>
    <row r="323050" spans="5:5">
      <c r="E323050"/>
    </row>
    <row r="323051" spans="5:5">
      <c r="E323051"/>
    </row>
    <row r="323052" spans="5:5">
      <c r="E323052"/>
    </row>
    <row r="323053" spans="5:5">
      <c r="E323053"/>
    </row>
    <row r="323054" spans="5:5">
      <c r="E323054"/>
    </row>
    <row r="323055" spans="5:5">
      <c r="E323055"/>
    </row>
    <row r="323056" spans="5:5">
      <c r="E323056"/>
    </row>
    <row r="323057" spans="5:5">
      <c r="E323057"/>
    </row>
    <row r="323058" spans="5:5">
      <c r="E323058"/>
    </row>
    <row r="323059" spans="5:5">
      <c r="E323059"/>
    </row>
    <row r="323060" spans="5:5">
      <c r="E323060"/>
    </row>
    <row r="323061" spans="5:5">
      <c r="E323061"/>
    </row>
    <row r="323062" spans="5:5">
      <c r="E323062"/>
    </row>
    <row r="323063" spans="5:5">
      <c r="E323063"/>
    </row>
    <row r="323064" spans="5:5">
      <c r="E323064"/>
    </row>
    <row r="323065" spans="5:5">
      <c r="E323065"/>
    </row>
    <row r="323066" spans="5:5">
      <c r="E323066"/>
    </row>
    <row r="323067" spans="5:5">
      <c r="E323067"/>
    </row>
    <row r="323068" spans="5:5">
      <c r="E323068"/>
    </row>
    <row r="323069" spans="5:5">
      <c r="E323069"/>
    </row>
    <row r="323070" spans="5:5">
      <c r="E323070"/>
    </row>
    <row r="323071" spans="5:5">
      <c r="E323071"/>
    </row>
    <row r="323072" spans="5:5">
      <c r="E323072"/>
    </row>
    <row r="323073" spans="5:5">
      <c r="E323073"/>
    </row>
    <row r="323074" spans="5:5">
      <c r="E323074"/>
    </row>
    <row r="323075" spans="5:5">
      <c r="E323075"/>
    </row>
    <row r="323076" spans="5:5">
      <c r="E323076"/>
    </row>
    <row r="323077" spans="5:5">
      <c r="E323077"/>
    </row>
    <row r="323078" spans="5:5">
      <c r="E323078"/>
    </row>
    <row r="323079" spans="5:5">
      <c r="E323079"/>
    </row>
    <row r="323080" spans="5:5">
      <c r="E323080"/>
    </row>
    <row r="323081" spans="5:5">
      <c r="E323081"/>
    </row>
    <row r="323082" spans="5:5">
      <c r="E323082"/>
    </row>
    <row r="323083" spans="5:5">
      <c r="E323083"/>
    </row>
    <row r="323084" spans="5:5">
      <c r="E323084"/>
    </row>
    <row r="323085" spans="5:5">
      <c r="E323085"/>
    </row>
    <row r="323086" spans="5:5">
      <c r="E323086"/>
    </row>
    <row r="323087" spans="5:5">
      <c r="E323087"/>
    </row>
    <row r="323088" spans="5:5">
      <c r="E323088"/>
    </row>
    <row r="323089" spans="5:5">
      <c r="E323089"/>
    </row>
    <row r="323090" spans="5:5">
      <c r="E323090"/>
    </row>
    <row r="323091" spans="5:5">
      <c r="E323091"/>
    </row>
    <row r="323092" spans="5:5">
      <c r="E323092"/>
    </row>
    <row r="323093" spans="5:5">
      <c r="E323093"/>
    </row>
    <row r="323094" spans="5:5">
      <c r="E323094"/>
    </row>
    <row r="323095" spans="5:5">
      <c r="E323095"/>
    </row>
    <row r="323096" spans="5:5">
      <c r="E323096"/>
    </row>
    <row r="323097" spans="5:5">
      <c r="E323097"/>
    </row>
    <row r="323098" spans="5:5">
      <c r="E323098"/>
    </row>
    <row r="323099" spans="5:5">
      <c r="E323099"/>
    </row>
    <row r="323100" spans="5:5">
      <c r="E323100"/>
    </row>
    <row r="323101" spans="5:5">
      <c r="E323101"/>
    </row>
    <row r="323102" spans="5:5">
      <c r="E323102"/>
    </row>
    <row r="323103" spans="5:5">
      <c r="E323103"/>
    </row>
    <row r="323104" spans="5:5">
      <c r="E323104"/>
    </row>
    <row r="323105" spans="5:5">
      <c r="E323105"/>
    </row>
    <row r="323106" spans="5:5">
      <c r="E323106"/>
    </row>
    <row r="323107" spans="5:5">
      <c r="E323107"/>
    </row>
    <row r="323108" spans="5:5">
      <c r="E323108"/>
    </row>
    <row r="323109" spans="5:5">
      <c r="E323109"/>
    </row>
    <row r="323110" spans="5:5">
      <c r="E323110"/>
    </row>
    <row r="323111" spans="5:5">
      <c r="E323111"/>
    </row>
    <row r="323112" spans="5:5">
      <c r="E323112"/>
    </row>
    <row r="323113" spans="5:5">
      <c r="E323113"/>
    </row>
    <row r="323114" spans="5:5">
      <c r="E323114"/>
    </row>
    <row r="323115" spans="5:5">
      <c r="E323115"/>
    </row>
    <row r="323116" spans="5:5">
      <c r="E323116"/>
    </row>
    <row r="323117" spans="5:5">
      <c r="E323117"/>
    </row>
    <row r="323118" spans="5:5">
      <c r="E323118"/>
    </row>
    <row r="323119" spans="5:5">
      <c r="E323119"/>
    </row>
    <row r="323120" spans="5:5">
      <c r="E323120"/>
    </row>
    <row r="323121" spans="5:5">
      <c r="E323121"/>
    </row>
    <row r="323122" spans="5:5">
      <c r="E323122"/>
    </row>
    <row r="323123" spans="5:5">
      <c r="E323123"/>
    </row>
    <row r="323124" spans="5:5">
      <c r="E323124"/>
    </row>
    <row r="323125" spans="5:5">
      <c r="E323125"/>
    </row>
    <row r="323126" spans="5:5">
      <c r="E323126"/>
    </row>
    <row r="323127" spans="5:5">
      <c r="E323127"/>
    </row>
    <row r="323128" spans="5:5">
      <c r="E323128"/>
    </row>
    <row r="323129" spans="5:5">
      <c r="E323129"/>
    </row>
    <row r="323130" spans="5:5">
      <c r="E323130"/>
    </row>
    <row r="323131" spans="5:5">
      <c r="E323131"/>
    </row>
    <row r="323132" spans="5:5">
      <c r="E323132"/>
    </row>
    <row r="323133" spans="5:5">
      <c r="E323133"/>
    </row>
    <row r="323134" spans="5:5">
      <c r="E323134"/>
    </row>
    <row r="323135" spans="5:5">
      <c r="E323135"/>
    </row>
    <row r="323136" spans="5:5">
      <c r="E323136"/>
    </row>
    <row r="323137" spans="5:5">
      <c r="E323137"/>
    </row>
    <row r="323138" spans="5:5">
      <c r="E323138"/>
    </row>
    <row r="323139" spans="5:5">
      <c r="E323139"/>
    </row>
    <row r="323140" spans="5:5">
      <c r="E323140"/>
    </row>
    <row r="323141" spans="5:5">
      <c r="E323141"/>
    </row>
    <row r="323142" spans="5:5">
      <c r="E323142"/>
    </row>
    <row r="323143" spans="5:5">
      <c r="E323143"/>
    </row>
    <row r="323144" spans="5:5">
      <c r="E323144"/>
    </row>
    <row r="323145" spans="5:5">
      <c r="E323145"/>
    </row>
    <row r="323146" spans="5:5">
      <c r="E323146"/>
    </row>
    <row r="323147" spans="5:5">
      <c r="E323147"/>
    </row>
    <row r="323148" spans="5:5">
      <c r="E323148"/>
    </row>
    <row r="323149" spans="5:5">
      <c r="E323149"/>
    </row>
    <row r="323150" spans="5:5">
      <c r="E323150"/>
    </row>
    <row r="323151" spans="5:5">
      <c r="E323151"/>
    </row>
    <row r="323152" spans="5:5">
      <c r="E323152"/>
    </row>
    <row r="323153" spans="5:5">
      <c r="E323153"/>
    </row>
    <row r="323154" spans="5:5">
      <c r="E323154"/>
    </row>
    <row r="323155" spans="5:5">
      <c r="E323155"/>
    </row>
    <row r="323156" spans="5:5">
      <c r="E323156"/>
    </row>
    <row r="323157" spans="5:5">
      <c r="E323157"/>
    </row>
    <row r="323158" spans="5:5">
      <c r="E323158"/>
    </row>
    <row r="323159" spans="5:5">
      <c r="E323159"/>
    </row>
    <row r="323160" spans="5:5">
      <c r="E323160"/>
    </row>
    <row r="323161" spans="5:5">
      <c r="E323161"/>
    </row>
    <row r="323162" spans="5:5">
      <c r="E323162"/>
    </row>
    <row r="323163" spans="5:5">
      <c r="E323163"/>
    </row>
    <row r="323164" spans="5:5">
      <c r="E323164"/>
    </row>
    <row r="323165" spans="5:5">
      <c r="E323165"/>
    </row>
    <row r="323166" spans="5:5">
      <c r="E323166"/>
    </row>
    <row r="323167" spans="5:5">
      <c r="E323167"/>
    </row>
    <row r="323168" spans="5:5">
      <c r="E323168"/>
    </row>
    <row r="323169" spans="5:5">
      <c r="E323169"/>
    </row>
    <row r="323170" spans="5:5">
      <c r="E323170"/>
    </row>
    <row r="323171" spans="5:5">
      <c r="E323171"/>
    </row>
    <row r="323172" spans="5:5">
      <c r="E323172"/>
    </row>
    <row r="323173" spans="5:5">
      <c r="E323173"/>
    </row>
    <row r="323174" spans="5:5">
      <c r="E323174"/>
    </row>
    <row r="323175" spans="5:5">
      <c r="E323175"/>
    </row>
    <row r="323176" spans="5:5">
      <c r="E323176"/>
    </row>
    <row r="323177" spans="5:5">
      <c r="E323177"/>
    </row>
    <row r="323178" spans="5:5">
      <c r="E323178"/>
    </row>
    <row r="323179" spans="5:5">
      <c r="E323179"/>
    </row>
    <row r="323180" spans="5:5">
      <c r="E323180"/>
    </row>
    <row r="323181" spans="5:5">
      <c r="E323181"/>
    </row>
    <row r="323182" spans="5:5">
      <c r="E323182"/>
    </row>
    <row r="323183" spans="5:5">
      <c r="E323183"/>
    </row>
    <row r="323184" spans="5:5">
      <c r="E323184"/>
    </row>
    <row r="323185" spans="5:5">
      <c r="E323185"/>
    </row>
    <row r="323186" spans="5:5">
      <c r="E323186"/>
    </row>
    <row r="323187" spans="5:5">
      <c r="E323187"/>
    </row>
    <row r="323188" spans="5:5">
      <c r="E323188"/>
    </row>
    <row r="323189" spans="5:5">
      <c r="E323189"/>
    </row>
    <row r="323190" spans="5:5">
      <c r="E323190"/>
    </row>
    <row r="323191" spans="5:5">
      <c r="E323191"/>
    </row>
    <row r="323192" spans="5:5">
      <c r="E323192"/>
    </row>
    <row r="323193" spans="5:5">
      <c r="E323193"/>
    </row>
    <row r="323194" spans="5:5">
      <c r="E323194"/>
    </row>
    <row r="323195" spans="5:5">
      <c r="E323195"/>
    </row>
    <row r="323196" spans="5:5">
      <c r="E323196"/>
    </row>
    <row r="323197" spans="5:5">
      <c r="E323197"/>
    </row>
    <row r="323198" spans="5:5">
      <c r="E323198"/>
    </row>
    <row r="323199" spans="5:5">
      <c r="E323199"/>
    </row>
    <row r="323200" spans="5:5">
      <c r="E323200"/>
    </row>
    <row r="323201" spans="5:5">
      <c r="E323201"/>
    </row>
    <row r="323202" spans="5:5">
      <c r="E323202"/>
    </row>
    <row r="323203" spans="5:5">
      <c r="E323203"/>
    </row>
    <row r="323204" spans="5:5">
      <c r="E323204"/>
    </row>
    <row r="323205" spans="5:5">
      <c r="E323205"/>
    </row>
    <row r="323206" spans="5:5">
      <c r="E323206"/>
    </row>
    <row r="323207" spans="5:5">
      <c r="E323207"/>
    </row>
    <row r="323208" spans="5:5">
      <c r="E323208"/>
    </row>
    <row r="323209" spans="5:5">
      <c r="E323209"/>
    </row>
    <row r="323210" spans="5:5">
      <c r="E323210"/>
    </row>
    <row r="323211" spans="5:5">
      <c r="E323211"/>
    </row>
    <row r="323212" spans="5:5">
      <c r="E323212"/>
    </row>
    <row r="323213" spans="5:5">
      <c r="E323213"/>
    </row>
    <row r="323214" spans="5:5">
      <c r="E323214"/>
    </row>
    <row r="323215" spans="5:5">
      <c r="E323215"/>
    </row>
    <row r="323216" spans="5:5">
      <c r="E323216"/>
    </row>
    <row r="323217" spans="5:5">
      <c r="E323217"/>
    </row>
    <row r="323218" spans="5:5">
      <c r="E323218"/>
    </row>
    <row r="323219" spans="5:5">
      <c r="E323219"/>
    </row>
    <row r="323220" spans="5:5">
      <c r="E323220"/>
    </row>
    <row r="323221" spans="5:5">
      <c r="E323221"/>
    </row>
    <row r="323222" spans="5:5">
      <c r="E323222"/>
    </row>
    <row r="323223" spans="5:5">
      <c r="E323223"/>
    </row>
    <row r="323224" spans="5:5">
      <c r="E323224"/>
    </row>
    <row r="323225" spans="5:5">
      <c r="E323225"/>
    </row>
    <row r="323226" spans="5:5">
      <c r="E323226"/>
    </row>
    <row r="323227" spans="5:5">
      <c r="E323227"/>
    </row>
    <row r="323228" spans="5:5">
      <c r="E323228"/>
    </row>
    <row r="323229" spans="5:5">
      <c r="E323229"/>
    </row>
    <row r="323230" spans="5:5">
      <c r="E323230"/>
    </row>
    <row r="323231" spans="5:5">
      <c r="E323231"/>
    </row>
    <row r="323232" spans="5:5">
      <c r="E323232"/>
    </row>
    <row r="323233" spans="5:5">
      <c r="E323233"/>
    </row>
    <row r="323234" spans="5:5">
      <c r="E323234"/>
    </row>
    <row r="323235" spans="5:5">
      <c r="E323235"/>
    </row>
    <row r="323236" spans="5:5">
      <c r="E323236"/>
    </row>
    <row r="323237" spans="5:5">
      <c r="E323237"/>
    </row>
    <row r="323238" spans="5:5">
      <c r="E323238"/>
    </row>
    <row r="323239" spans="5:5">
      <c r="E323239"/>
    </row>
    <row r="323240" spans="5:5">
      <c r="E323240"/>
    </row>
    <row r="323241" spans="5:5">
      <c r="E323241"/>
    </row>
    <row r="323242" spans="5:5">
      <c r="E323242"/>
    </row>
    <row r="323243" spans="5:5">
      <c r="E323243"/>
    </row>
    <row r="323244" spans="5:5">
      <c r="E323244"/>
    </row>
    <row r="323245" spans="5:5">
      <c r="E323245"/>
    </row>
    <row r="323246" spans="5:5">
      <c r="E323246"/>
    </row>
    <row r="323247" spans="5:5">
      <c r="E323247"/>
    </row>
    <row r="323248" spans="5:5">
      <c r="E323248"/>
    </row>
    <row r="323249" spans="5:5">
      <c r="E323249"/>
    </row>
    <row r="323250" spans="5:5">
      <c r="E323250"/>
    </row>
    <row r="323251" spans="5:5">
      <c r="E323251"/>
    </row>
    <row r="323252" spans="5:5">
      <c r="E323252"/>
    </row>
    <row r="323253" spans="5:5">
      <c r="E323253"/>
    </row>
    <row r="323254" spans="5:5">
      <c r="E323254"/>
    </row>
    <row r="323255" spans="5:5">
      <c r="E323255"/>
    </row>
    <row r="323256" spans="5:5">
      <c r="E323256"/>
    </row>
    <row r="323257" spans="5:5">
      <c r="E323257"/>
    </row>
    <row r="323258" spans="5:5">
      <c r="E323258"/>
    </row>
    <row r="323259" spans="5:5">
      <c r="E323259"/>
    </row>
    <row r="323260" spans="5:5">
      <c r="E323260"/>
    </row>
    <row r="323261" spans="5:5">
      <c r="E323261"/>
    </row>
    <row r="323262" spans="5:5">
      <c r="E323262"/>
    </row>
    <row r="323263" spans="5:5">
      <c r="E323263"/>
    </row>
    <row r="323264" spans="5:5">
      <c r="E323264"/>
    </row>
    <row r="323265" spans="5:5">
      <c r="E323265"/>
    </row>
    <row r="323266" spans="5:5">
      <c r="E323266"/>
    </row>
    <row r="323267" spans="5:5">
      <c r="E323267"/>
    </row>
    <row r="323268" spans="5:5">
      <c r="E323268"/>
    </row>
    <row r="323269" spans="5:5">
      <c r="E323269"/>
    </row>
    <row r="323270" spans="5:5">
      <c r="E323270"/>
    </row>
    <row r="323271" spans="5:5">
      <c r="E323271"/>
    </row>
    <row r="323272" spans="5:5">
      <c r="E323272"/>
    </row>
    <row r="323273" spans="5:5">
      <c r="E323273"/>
    </row>
    <row r="323274" spans="5:5">
      <c r="E323274"/>
    </row>
    <row r="323275" spans="5:5">
      <c r="E323275"/>
    </row>
    <row r="323276" spans="5:5">
      <c r="E323276"/>
    </row>
    <row r="323277" spans="5:5">
      <c r="E323277"/>
    </row>
    <row r="323278" spans="5:5">
      <c r="E323278"/>
    </row>
    <row r="323279" spans="5:5">
      <c r="E323279"/>
    </row>
    <row r="323280" spans="5:5">
      <c r="E323280"/>
    </row>
    <row r="323281" spans="5:5">
      <c r="E323281"/>
    </row>
    <row r="323282" spans="5:5">
      <c r="E323282"/>
    </row>
    <row r="323283" spans="5:5">
      <c r="E323283"/>
    </row>
    <row r="323284" spans="5:5">
      <c r="E323284"/>
    </row>
    <row r="323285" spans="5:5">
      <c r="E323285"/>
    </row>
    <row r="323286" spans="5:5">
      <c r="E323286"/>
    </row>
    <row r="323287" spans="5:5">
      <c r="E323287"/>
    </row>
    <row r="323288" spans="5:5">
      <c r="E323288"/>
    </row>
    <row r="323289" spans="5:5">
      <c r="E323289"/>
    </row>
    <row r="323290" spans="5:5">
      <c r="E323290"/>
    </row>
    <row r="323291" spans="5:5">
      <c r="E323291"/>
    </row>
    <row r="323292" spans="5:5">
      <c r="E323292"/>
    </row>
    <row r="323293" spans="5:5">
      <c r="E323293"/>
    </row>
    <row r="323294" spans="5:5">
      <c r="E323294"/>
    </row>
    <row r="323295" spans="5:5">
      <c r="E323295"/>
    </row>
    <row r="323296" spans="5:5">
      <c r="E323296"/>
    </row>
    <row r="323297" spans="5:5">
      <c r="E323297"/>
    </row>
    <row r="323298" spans="5:5">
      <c r="E323298"/>
    </row>
    <row r="323299" spans="5:5">
      <c r="E323299"/>
    </row>
    <row r="323300" spans="5:5">
      <c r="E323300"/>
    </row>
    <row r="323301" spans="5:5">
      <c r="E323301"/>
    </row>
    <row r="323302" spans="5:5">
      <c r="E323302"/>
    </row>
    <row r="323303" spans="5:5">
      <c r="E323303"/>
    </row>
    <row r="323304" spans="5:5">
      <c r="E323304"/>
    </row>
    <row r="323305" spans="5:5">
      <c r="E323305"/>
    </row>
    <row r="323306" spans="5:5">
      <c r="E323306"/>
    </row>
    <row r="323307" spans="5:5">
      <c r="E323307"/>
    </row>
    <row r="323308" spans="5:5">
      <c r="E323308"/>
    </row>
    <row r="323309" spans="5:5">
      <c r="E323309"/>
    </row>
    <row r="323310" spans="5:5">
      <c r="E323310"/>
    </row>
    <row r="323311" spans="5:5">
      <c r="E323311"/>
    </row>
    <row r="323312" spans="5:5">
      <c r="E323312"/>
    </row>
    <row r="323313" spans="5:5">
      <c r="E323313"/>
    </row>
    <row r="323314" spans="5:5">
      <c r="E323314"/>
    </row>
    <row r="323315" spans="5:5">
      <c r="E323315"/>
    </row>
    <row r="323316" spans="5:5">
      <c r="E323316"/>
    </row>
    <row r="323317" spans="5:5">
      <c r="E323317"/>
    </row>
    <row r="323318" spans="5:5">
      <c r="E323318"/>
    </row>
    <row r="323319" spans="5:5">
      <c r="E323319"/>
    </row>
    <row r="323320" spans="5:5">
      <c r="E323320"/>
    </row>
    <row r="323321" spans="5:5">
      <c r="E323321"/>
    </row>
    <row r="323322" spans="5:5">
      <c r="E323322"/>
    </row>
    <row r="323323" spans="5:5">
      <c r="E323323"/>
    </row>
    <row r="323324" spans="5:5">
      <c r="E323324"/>
    </row>
    <row r="323325" spans="5:5">
      <c r="E323325"/>
    </row>
    <row r="323326" spans="5:5">
      <c r="E323326"/>
    </row>
    <row r="323327" spans="5:5">
      <c r="E323327"/>
    </row>
    <row r="323328" spans="5:5">
      <c r="E323328"/>
    </row>
    <row r="323329" spans="5:5">
      <c r="E323329"/>
    </row>
    <row r="323330" spans="5:5">
      <c r="E323330"/>
    </row>
    <row r="323331" spans="5:5">
      <c r="E323331"/>
    </row>
    <row r="323332" spans="5:5">
      <c r="E323332"/>
    </row>
    <row r="323333" spans="5:5">
      <c r="E323333"/>
    </row>
    <row r="323334" spans="5:5">
      <c r="E323334"/>
    </row>
    <row r="323335" spans="5:5">
      <c r="E323335"/>
    </row>
    <row r="323336" spans="5:5">
      <c r="E323336"/>
    </row>
    <row r="323337" spans="5:5">
      <c r="E323337"/>
    </row>
    <row r="323338" spans="5:5">
      <c r="E323338"/>
    </row>
    <row r="323339" spans="5:5">
      <c r="E323339"/>
    </row>
    <row r="323340" spans="5:5">
      <c r="E323340"/>
    </row>
    <row r="323341" spans="5:5">
      <c r="E323341"/>
    </row>
    <row r="323342" spans="5:5">
      <c r="E323342"/>
    </row>
    <row r="323343" spans="5:5">
      <c r="E323343"/>
    </row>
    <row r="323344" spans="5:5">
      <c r="E323344"/>
    </row>
    <row r="323345" spans="5:5">
      <c r="E323345"/>
    </row>
    <row r="323346" spans="5:5">
      <c r="E323346"/>
    </row>
    <row r="323347" spans="5:5">
      <c r="E323347"/>
    </row>
    <row r="323348" spans="5:5">
      <c r="E323348"/>
    </row>
    <row r="323349" spans="5:5">
      <c r="E323349"/>
    </row>
    <row r="323350" spans="5:5">
      <c r="E323350"/>
    </row>
    <row r="323351" spans="5:5">
      <c r="E323351"/>
    </row>
    <row r="323352" spans="5:5">
      <c r="E323352"/>
    </row>
    <row r="323353" spans="5:5">
      <c r="E323353"/>
    </row>
    <row r="323354" spans="5:5">
      <c r="E323354"/>
    </row>
    <row r="323355" spans="5:5">
      <c r="E323355"/>
    </row>
    <row r="323356" spans="5:5">
      <c r="E323356"/>
    </row>
    <row r="323357" spans="5:5">
      <c r="E323357"/>
    </row>
    <row r="323358" spans="5:5">
      <c r="E323358"/>
    </row>
    <row r="323359" spans="5:5">
      <c r="E323359"/>
    </row>
    <row r="323360" spans="5:5">
      <c r="E323360"/>
    </row>
    <row r="323361" spans="5:5">
      <c r="E323361"/>
    </row>
    <row r="323362" spans="5:5">
      <c r="E323362"/>
    </row>
    <row r="323363" spans="5:5">
      <c r="E323363"/>
    </row>
    <row r="323364" spans="5:5">
      <c r="E323364"/>
    </row>
    <row r="323365" spans="5:5">
      <c r="E323365"/>
    </row>
    <row r="323366" spans="5:5">
      <c r="E323366"/>
    </row>
    <row r="323367" spans="5:5">
      <c r="E323367"/>
    </row>
    <row r="323368" spans="5:5">
      <c r="E323368"/>
    </row>
    <row r="323369" spans="5:5">
      <c r="E323369"/>
    </row>
    <row r="323370" spans="5:5">
      <c r="E323370"/>
    </row>
    <row r="323371" spans="5:5">
      <c r="E323371"/>
    </row>
    <row r="323372" spans="5:5">
      <c r="E323372"/>
    </row>
    <row r="323373" spans="5:5">
      <c r="E323373"/>
    </row>
    <row r="323374" spans="5:5">
      <c r="E323374"/>
    </row>
    <row r="323375" spans="5:5">
      <c r="E323375"/>
    </row>
    <row r="323376" spans="5:5">
      <c r="E323376"/>
    </row>
    <row r="323377" spans="5:5">
      <c r="E323377"/>
    </row>
    <row r="323378" spans="5:5">
      <c r="E323378"/>
    </row>
    <row r="323379" spans="5:5">
      <c r="E323379"/>
    </row>
    <row r="323380" spans="5:5">
      <c r="E323380"/>
    </row>
    <row r="323381" spans="5:5">
      <c r="E323381"/>
    </row>
    <row r="323382" spans="5:5">
      <c r="E323382"/>
    </row>
    <row r="323383" spans="5:5">
      <c r="E323383"/>
    </row>
    <row r="323384" spans="5:5">
      <c r="E323384"/>
    </row>
    <row r="323385" spans="5:5">
      <c r="E323385"/>
    </row>
    <row r="323386" spans="5:5">
      <c r="E323386"/>
    </row>
    <row r="323387" spans="5:5">
      <c r="E323387"/>
    </row>
    <row r="323388" spans="5:5">
      <c r="E323388"/>
    </row>
    <row r="323389" spans="5:5">
      <c r="E323389"/>
    </row>
    <row r="323390" spans="5:5">
      <c r="E323390"/>
    </row>
    <row r="323391" spans="5:5">
      <c r="E323391"/>
    </row>
    <row r="323392" spans="5:5">
      <c r="E323392"/>
    </row>
    <row r="323393" spans="5:5">
      <c r="E323393"/>
    </row>
    <row r="323394" spans="5:5">
      <c r="E323394"/>
    </row>
    <row r="323395" spans="5:5">
      <c r="E323395"/>
    </row>
    <row r="323396" spans="5:5">
      <c r="E323396"/>
    </row>
    <row r="323397" spans="5:5">
      <c r="E323397"/>
    </row>
    <row r="323398" spans="5:5">
      <c r="E323398"/>
    </row>
    <row r="323399" spans="5:5">
      <c r="E323399"/>
    </row>
    <row r="323400" spans="5:5">
      <c r="E323400"/>
    </row>
    <row r="323401" spans="5:5">
      <c r="E323401"/>
    </row>
    <row r="323402" spans="5:5">
      <c r="E323402"/>
    </row>
    <row r="323403" spans="5:5">
      <c r="E323403"/>
    </row>
    <row r="323404" spans="5:5">
      <c r="E323404"/>
    </row>
    <row r="323405" spans="5:5">
      <c r="E323405"/>
    </row>
    <row r="323406" spans="5:5">
      <c r="E323406"/>
    </row>
    <row r="323407" spans="5:5">
      <c r="E323407"/>
    </row>
    <row r="323408" spans="5:5">
      <c r="E323408"/>
    </row>
    <row r="323409" spans="5:5">
      <c r="E323409"/>
    </row>
    <row r="323410" spans="5:5">
      <c r="E323410"/>
    </row>
    <row r="323411" spans="5:5">
      <c r="E323411"/>
    </row>
    <row r="323412" spans="5:5">
      <c r="E323412"/>
    </row>
    <row r="323413" spans="5:5">
      <c r="E323413"/>
    </row>
    <row r="323414" spans="5:5">
      <c r="E323414"/>
    </row>
    <row r="323415" spans="5:5">
      <c r="E323415"/>
    </row>
    <row r="323416" spans="5:5">
      <c r="E323416"/>
    </row>
    <row r="323417" spans="5:5">
      <c r="E323417"/>
    </row>
    <row r="323418" spans="5:5">
      <c r="E323418"/>
    </row>
    <row r="323419" spans="5:5">
      <c r="E323419"/>
    </row>
    <row r="323420" spans="5:5">
      <c r="E323420"/>
    </row>
    <row r="323421" spans="5:5">
      <c r="E323421"/>
    </row>
    <row r="323422" spans="5:5">
      <c r="E323422"/>
    </row>
    <row r="323423" spans="5:5">
      <c r="E323423"/>
    </row>
    <row r="323424" spans="5:5">
      <c r="E323424"/>
    </row>
    <row r="323425" spans="5:5">
      <c r="E323425"/>
    </row>
    <row r="323426" spans="5:5">
      <c r="E323426"/>
    </row>
    <row r="323427" spans="5:5">
      <c r="E323427"/>
    </row>
    <row r="323428" spans="5:5">
      <c r="E323428"/>
    </row>
    <row r="323429" spans="5:5">
      <c r="E323429"/>
    </row>
    <row r="323430" spans="5:5">
      <c r="E323430"/>
    </row>
    <row r="323431" spans="5:5">
      <c r="E323431"/>
    </row>
    <row r="323432" spans="5:5">
      <c r="E323432"/>
    </row>
    <row r="323433" spans="5:5">
      <c r="E323433"/>
    </row>
    <row r="323434" spans="5:5">
      <c r="E323434"/>
    </row>
    <row r="323435" spans="5:5">
      <c r="E323435"/>
    </row>
    <row r="323436" spans="5:5">
      <c r="E323436"/>
    </row>
    <row r="323437" spans="5:5">
      <c r="E323437"/>
    </row>
    <row r="323438" spans="5:5">
      <c r="E323438"/>
    </row>
    <row r="323439" spans="5:5">
      <c r="E323439"/>
    </row>
    <row r="323440" spans="5:5">
      <c r="E323440"/>
    </row>
    <row r="323441" spans="5:5">
      <c r="E323441"/>
    </row>
    <row r="323442" spans="5:5">
      <c r="E323442"/>
    </row>
    <row r="323443" spans="5:5">
      <c r="E323443"/>
    </row>
    <row r="323444" spans="5:5">
      <c r="E323444"/>
    </row>
    <row r="323445" spans="5:5">
      <c r="E323445"/>
    </row>
    <row r="323446" spans="5:5">
      <c r="E323446"/>
    </row>
    <row r="323447" spans="5:5">
      <c r="E323447"/>
    </row>
    <row r="323448" spans="5:5">
      <c r="E323448"/>
    </row>
    <row r="323449" spans="5:5">
      <c r="E323449"/>
    </row>
    <row r="323450" spans="5:5">
      <c r="E323450"/>
    </row>
    <row r="323451" spans="5:5">
      <c r="E323451"/>
    </row>
    <row r="323452" spans="5:5">
      <c r="E323452"/>
    </row>
    <row r="323453" spans="5:5">
      <c r="E323453"/>
    </row>
    <row r="323454" spans="5:5">
      <c r="E323454"/>
    </row>
    <row r="323455" spans="5:5">
      <c r="E323455"/>
    </row>
    <row r="323456" spans="5:5">
      <c r="E323456"/>
    </row>
    <row r="323457" spans="5:5">
      <c r="E323457"/>
    </row>
    <row r="323458" spans="5:5">
      <c r="E323458"/>
    </row>
    <row r="323459" spans="5:5">
      <c r="E323459"/>
    </row>
    <row r="323460" spans="5:5">
      <c r="E323460"/>
    </row>
    <row r="323461" spans="5:5">
      <c r="E323461"/>
    </row>
    <row r="323462" spans="5:5">
      <c r="E323462"/>
    </row>
    <row r="323463" spans="5:5">
      <c r="E323463"/>
    </row>
    <row r="323464" spans="5:5">
      <c r="E323464"/>
    </row>
    <row r="323465" spans="5:5">
      <c r="E323465"/>
    </row>
    <row r="323466" spans="5:5">
      <c r="E323466"/>
    </row>
    <row r="323467" spans="5:5">
      <c r="E323467"/>
    </row>
    <row r="323468" spans="5:5">
      <c r="E323468"/>
    </row>
    <row r="323469" spans="5:5">
      <c r="E323469"/>
    </row>
    <row r="323470" spans="5:5">
      <c r="E323470"/>
    </row>
    <row r="323471" spans="5:5">
      <c r="E323471"/>
    </row>
    <row r="323472" spans="5:5">
      <c r="E323472"/>
    </row>
    <row r="323473" spans="5:5">
      <c r="E323473"/>
    </row>
    <row r="323474" spans="5:5">
      <c r="E323474"/>
    </row>
    <row r="323475" spans="5:5">
      <c r="E323475"/>
    </row>
    <row r="323476" spans="5:5">
      <c r="E323476"/>
    </row>
    <row r="323477" spans="5:5">
      <c r="E323477"/>
    </row>
    <row r="323478" spans="5:5">
      <c r="E323478"/>
    </row>
    <row r="323479" spans="5:5">
      <c r="E323479"/>
    </row>
    <row r="323480" spans="5:5">
      <c r="E323480"/>
    </row>
    <row r="323481" spans="5:5">
      <c r="E323481"/>
    </row>
    <row r="323482" spans="5:5">
      <c r="E323482"/>
    </row>
    <row r="323483" spans="5:5">
      <c r="E323483"/>
    </row>
    <row r="323484" spans="5:5">
      <c r="E323484"/>
    </row>
    <row r="323485" spans="5:5">
      <c r="E323485"/>
    </row>
    <row r="323486" spans="5:5">
      <c r="E323486"/>
    </row>
    <row r="323487" spans="5:5">
      <c r="E323487"/>
    </row>
    <row r="323488" spans="5:5">
      <c r="E323488"/>
    </row>
    <row r="323489" spans="5:5">
      <c r="E323489"/>
    </row>
    <row r="323490" spans="5:5">
      <c r="E323490"/>
    </row>
    <row r="323491" spans="5:5">
      <c r="E323491"/>
    </row>
    <row r="323492" spans="5:5">
      <c r="E323492"/>
    </row>
    <row r="323493" spans="5:5">
      <c r="E323493"/>
    </row>
    <row r="323494" spans="5:5">
      <c r="E323494"/>
    </row>
    <row r="323495" spans="5:5">
      <c r="E323495"/>
    </row>
    <row r="323496" spans="5:5">
      <c r="E323496"/>
    </row>
    <row r="323497" spans="5:5">
      <c r="E323497"/>
    </row>
    <row r="323498" spans="5:5">
      <c r="E323498"/>
    </row>
    <row r="323499" spans="5:5">
      <c r="E323499"/>
    </row>
    <row r="323500" spans="5:5">
      <c r="E323500"/>
    </row>
    <row r="323501" spans="5:5">
      <c r="E323501"/>
    </row>
    <row r="323502" spans="5:5">
      <c r="E323502"/>
    </row>
    <row r="323503" spans="5:5">
      <c r="E323503"/>
    </row>
    <row r="323504" spans="5:5">
      <c r="E323504"/>
    </row>
    <row r="323505" spans="5:5">
      <c r="E323505"/>
    </row>
    <row r="323506" spans="5:5">
      <c r="E323506"/>
    </row>
    <row r="323507" spans="5:5">
      <c r="E323507"/>
    </row>
    <row r="323508" spans="5:5">
      <c r="E323508"/>
    </row>
    <row r="323509" spans="5:5">
      <c r="E323509"/>
    </row>
    <row r="323510" spans="5:5">
      <c r="E323510"/>
    </row>
    <row r="323511" spans="5:5">
      <c r="E323511"/>
    </row>
    <row r="323512" spans="5:5">
      <c r="E323512"/>
    </row>
    <row r="323513" spans="5:5">
      <c r="E323513"/>
    </row>
    <row r="323514" spans="5:5">
      <c r="E323514"/>
    </row>
    <row r="323515" spans="5:5">
      <c r="E323515"/>
    </row>
    <row r="323516" spans="5:5">
      <c r="E323516"/>
    </row>
    <row r="323517" spans="5:5">
      <c r="E323517"/>
    </row>
    <row r="323518" spans="5:5">
      <c r="E323518"/>
    </row>
    <row r="323519" spans="5:5">
      <c r="E323519"/>
    </row>
    <row r="323520" spans="5:5">
      <c r="E323520"/>
    </row>
    <row r="323521" spans="5:5">
      <c r="E323521"/>
    </row>
    <row r="323522" spans="5:5">
      <c r="E323522"/>
    </row>
    <row r="323523" spans="5:5">
      <c r="E323523"/>
    </row>
    <row r="323524" spans="5:5">
      <c r="E323524"/>
    </row>
    <row r="323525" spans="5:5">
      <c r="E323525"/>
    </row>
    <row r="323526" spans="5:5">
      <c r="E323526"/>
    </row>
    <row r="323527" spans="5:5">
      <c r="E323527"/>
    </row>
    <row r="323528" spans="5:5">
      <c r="E323528"/>
    </row>
    <row r="323529" spans="5:5">
      <c r="E323529"/>
    </row>
    <row r="323530" spans="5:5">
      <c r="E323530"/>
    </row>
    <row r="323531" spans="5:5">
      <c r="E323531"/>
    </row>
    <row r="323532" spans="5:5">
      <c r="E323532"/>
    </row>
    <row r="323533" spans="5:5">
      <c r="E323533"/>
    </row>
    <row r="323534" spans="5:5">
      <c r="E323534"/>
    </row>
    <row r="323535" spans="5:5">
      <c r="E323535"/>
    </row>
    <row r="323536" spans="5:5">
      <c r="E323536"/>
    </row>
    <row r="323537" spans="5:5">
      <c r="E323537"/>
    </row>
    <row r="323538" spans="5:5">
      <c r="E323538"/>
    </row>
    <row r="323539" spans="5:5">
      <c r="E323539"/>
    </row>
    <row r="323540" spans="5:5">
      <c r="E323540"/>
    </row>
    <row r="323541" spans="5:5">
      <c r="E323541"/>
    </row>
    <row r="323542" spans="5:5">
      <c r="E323542"/>
    </row>
    <row r="323543" spans="5:5">
      <c r="E323543"/>
    </row>
    <row r="323544" spans="5:5">
      <c r="E323544"/>
    </row>
    <row r="323545" spans="5:5">
      <c r="E323545"/>
    </row>
    <row r="323546" spans="5:5">
      <c r="E323546"/>
    </row>
    <row r="323547" spans="5:5">
      <c r="E323547"/>
    </row>
    <row r="323548" spans="5:5">
      <c r="E323548"/>
    </row>
    <row r="323549" spans="5:5">
      <c r="E323549"/>
    </row>
    <row r="323550" spans="5:5">
      <c r="E323550"/>
    </row>
    <row r="323551" spans="5:5">
      <c r="E323551"/>
    </row>
    <row r="323552" spans="5:5">
      <c r="E323552"/>
    </row>
    <row r="323553" spans="5:5">
      <c r="E323553"/>
    </row>
    <row r="323554" spans="5:5">
      <c r="E323554"/>
    </row>
    <row r="323555" spans="5:5">
      <c r="E323555"/>
    </row>
    <row r="323556" spans="5:5">
      <c r="E323556"/>
    </row>
    <row r="323557" spans="5:5">
      <c r="E323557"/>
    </row>
    <row r="323558" spans="5:5">
      <c r="E323558"/>
    </row>
    <row r="323559" spans="5:5">
      <c r="E323559"/>
    </row>
    <row r="323560" spans="5:5">
      <c r="E323560"/>
    </row>
    <row r="323561" spans="5:5">
      <c r="E323561"/>
    </row>
    <row r="323562" spans="5:5">
      <c r="E323562"/>
    </row>
    <row r="323563" spans="5:5">
      <c r="E323563"/>
    </row>
    <row r="323564" spans="5:5">
      <c r="E323564"/>
    </row>
    <row r="323565" spans="5:5">
      <c r="E323565"/>
    </row>
    <row r="323566" spans="5:5">
      <c r="E323566"/>
    </row>
    <row r="323567" spans="5:5">
      <c r="E323567"/>
    </row>
    <row r="323568" spans="5:5">
      <c r="E323568"/>
    </row>
    <row r="323569" spans="5:5">
      <c r="E323569"/>
    </row>
    <row r="323570" spans="5:5">
      <c r="E323570"/>
    </row>
    <row r="323571" spans="5:5">
      <c r="E323571"/>
    </row>
    <row r="323572" spans="5:5">
      <c r="E323572"/>
    </row>
    <row r="323573" spans="5:5">
      <c r="E323573"/>
    </row>
    <row r="323574" spans="5:5">
      <c r="E323574"/>
    </row>
    <row r="323575" spans="5:5">
      <c r="E323575"/>
    </row>
    <row r="323576" spans="5:5">
      <c r="E323576"/>
    </row>
    <row r="323577" spans="5:5">
      <c r="E323577"/>
    </row>
    <row r="323578" spans="5:5">
      <c r="E323578"/>
    </row>
    <row r="323579" spans="5:5">
      <c r="E323579"/>
    </row>
    <row r="323580" spans="5:5">
      <c r="E323580"/>
    </row>
    <row r="323581" spans="5:5">
      <c r="E323581"/>
    </row>
    <row r="323582" spans="5:5">
      <c r="E323582"/>
    </row>
    <row r="323583" spans="5:5">
      <c r="E323583"/>
    </row>
    <row r="323584" spans="5:5">
      <c r="E323584"/>
    </row>
    <row r="323585" spans="5:5">
      <c r="E323585"/>
    </row>
    <row r="323586" spans="5:5">
      <c r="E323586"/>
    </row>
    <row r="323587" spans="5:5">
      <c r="E323587"/>
    </row>
    <row r="323588" spans="5:5">
      <c r="E323588"/>
    </row>
    <row r="323589" spans="5:5">
      <c r="E323589"/>
    </row>
    <row r="323590" spans="5:5">
      <c r="E323590"/>
    </row>
    <row r="323591" spans="5:5">
      <c r="E323591"/>
    </row>
    <row r="323592" spans="5:5">
      <c r="E323592"/>
    </row>
    <row r="323593" spans="5:5">
      <c r="E323593"/>
    </row>
    <row r="323594" spans="5:5">
      <c r="E323594"/>
    </row>
    <row r="323595" spans="5:5">
      <c r="E323595"/>
    </row>
    <row r="323596" spans="5:5">
      <c r="E323596"/>
    </row>
    <row r="323597" spans="5:5">
      <c r="E323597"/>
    </row>
    <row r="323598" spans="5:5">
      <c r="E323598"/>
    </row>
    <row r="323599" spans="5:5">
      <c r="E323599"/>
    </row>
    <row r="323600" spans="5:5">
      <c r="E323600"/>
    </row>
    <row r="323601" spans="5:5">
      <c r="E323601"/>
    </row>
    <row r="323602" spans="5:5">
      <c r="E323602"/>
    </row>
    <row r="323603" spans="5:5">
      <c r="E323603"/>
    </row>
    <row r="323604" spans="5:5">
      <c r="E323604"/>
    </row>
    <row r="323605" spans="5:5">
      <c r="E323605"/>
    </row>
    <row r="323606" spans="5:5">
      <c r="E323606"/>
    </row>
    <row r="323607" spans="5:5">
      <c r="E323607"/>
    </row>
    <row r="323608" spans="5:5">
      <c r="E323608"/>
    </row>
    <row r="323609" spans="5:5">
      <c r="E323609"/>
    </row>
    <row r="323610" spans="5:5">
      <c r="E323610"/>
    </row>
    <row r="323611" spans="5:5">
      <c r="E323611"/>
    </row>
    <row r="323612" spans="5:5">
      <c r="E323612"/>
    </row>
    <row r="323613" spans="5:5">
      <c r="E323613"/>
    </row>
    <row r="323614" spans="5:5">
      <c r="E323614"/>
    </row>
    <row r="323615" spans="5:5">
      <c r="E323615"/>
    </row>
    <row r="323616" spans="5:5">
      <c r="E323616"/>
    </row>
    <row r="323617" spans="5:5">
      <c r="E323617"/>
    </row>
    <row r="323618" spans="5:5">
      <c r="E323618"/>
    </row>
    <row r="323619" spans="5:5">
      <c r="E323619"/>
    </row>
    <row r="323620" spans="5:5">
      <c r="E323620"/>
    </row>
    <row r="323621" spans="5:5">
      <c r="E323621"/>
    </row>
    <row r="323622" spans="5:5">
      <c r="E323622"/>
    </row>
    <row r="323623" spans="5:5">
      <c r="E323623"/>
    </row>
    <row r="323624" spans="5:5">
      <c r="E323624"/>
    </row>
    <row r="323625" spans="5:5">
      <c r="E323625"/>
    </row>
    <row r="323626" spans="5:5">
      <c r="E323626"/>
    </row>
    <row r="323627" spans="5:5">
      <c r="E323627"/>
    </row>
    <row r="323628" spans="5:5">
      <c r="E323628"/>
    </row>
    <row r="323629" spans="5:5">
      <c r="E323629"/>
    </row>
    <row r="323630" spans="5:5">
      <c r="E323630"/>
    </row>
    <row r="323631" spans="5:5">
      <c r="E323631"/>
    </row>
    <row r="323632" spans="5:5">
      <c r="E323632"/>
    </row>
    <row r="323633" spans="5:5">
      <c r="E323633"/>
    </row>
    <row r="323634" spans="5:5">
      <c r="E323634"/>
    </row>
    <row r="323635" spans="5:5">
      <c r="E323635"/>
    </row>
    <row r="323636" spans="5:5">
      <c r="E323636"/>
    </row>
    <row r="323637" spans="5:5">
      <c r="E323637"/>
    </row>
    <row r="323638" spans="5:5">
      <c r="E323638"/>
    </row>
    <row r="323639" spans="5:5">
      <c r="E323639"/>
    </row>
    <row r="323640" spans="5:5">
      <c r="E323640"/>
    </row>
    <row r="323641" spans="5:5">
      <c r="E323641"/>
    </row>
    <row r="323642" spans="5:5">
      <c r="E323642"/>
    </row>
    <row r="323643" spans="5:5">
      <c r="E323643"/>
    </row>
    <row r="323644" spans="5:5">
      <c r="E323644"/>
    </row>
    <row r="323645" spans="5:5">
      <c r="E323645"/>
    </row>
    <row r="323646" spans="5:5">
      <c r="E323646"/>
    </row>
    <row r="323647" spans="5:5">
      <c r="E323647"/>
    </row>
    <row r="323648" spans="5:5">
      <c r="E323648"/>
    </row>
    <row r="323649" spans="5:5">
      <c r="E323649"/>
    </row>
    <row r="323650" spans="5:5">
      <c r="E323650"/>
    </row>
    <row r="323651" spans="5:5">
      <c r="E323651"/>
    </row>
    <row r="323652" spans="5:5">
      <c r="E323652"/>
    </row>
    <row r="323653" spans="5:5">
      <c r="E323653"/>
    </row>
    <row r="323654" spans="5:5">
      <c r="E323654"/>
    </row>
    <row r="323655" spans="5:5">
      <c r="E323655"/>
    </row>
    <row r="323656" spans="5:5">
      <c r="E323656"/>
    </row>
    <row r="323657" spans="5:5">
      <c r="E323657"/>
    </row>
    <row r="323658" spans="5:5">
      <c r="E323658"/>
    </row>
    <row r="323659" spans="5:5">
      <c r="E323659"/>
    </row>
    <row r="323660" spans="5:5">
      <c r="E323660"/>
    </row>
    <row r="323661" spans="5:5">
      <c r="E323661"/>
    </row>
    <row r="323662" spans="5:5">
      <c r="E323662"/>
    </row>
    <row r="323663" spans="5:5">
      <c r="E323663"/>
    </row>
    <row r="323664" spans="5:5">
      <c r="E323664"/>
    </row>
    <row r="323665" spans="5:5">
      <c r="E323665"/>
    </row>
    <row r="323666" spans="5:5">
      <c r="E323666"/>
    </row>
    <row r="323667" spans="5:5">
      <c r="E323667"/>
    </row>
    <row r="323668" spans="5:5">
      <c r="E323668"/>
    </row>
    <row r="323669" spans="5:5">
      <c r="E323669"/>
    </row>
    <row r="323670" spans="5:5">
      <c r="E323670"/>
    </row>
    <row r="323671" spans="5:5">
      <c r="E323671"/>
    </row>
    <row r="323672" spans="5:5">
      <c r="E323672"/>
    </row>
    <row r="323673" spans="5:5">
      <c r="E323673"/>
    </row>
    <row r="323674" spans="5:5">
      <c r="E323674"/>
    </row>
    <row r="323675" spans="5:5">
      <c r="E323675"/>
    </row>
    <row r="323676" spans="5:5">
      <c r="E323676"/>
    </row>
    <row r="323677" spans="5:5">
      <c r="E323677"/>
    </row>
    <row r="323678" spans="5:5">
      <c r="E323678"/>
    </row>
    <row r="323679" spans="5:5">
      <c r="E323679"/>
    </row>
    <row r="323680" spans="5:5">
      <c r="E323680"/>
    </row>
    <row r="323681" spans="5:5">
      <c r="E323681"/>
    </row>
    <row r="323682" spans="5:5">
      <c r="E323682"/>
    </row>
    <row r="323683" spans="5:5">
      <c r="E323683"/>
    </row>
    <row r="323684" spans="5:5">
      <c r="E323684"/>
    </row>
    <row r="323685" spans="5:5">
      <c r="E323685"/>
    </row>
    <row r="323686" spans="5:5">
      <c r="E323686"/>
    </row>
    <row r="323687" spans="5:5">
      <c r="E323687"/>
    </row>
    <row r="323688" spans="5:5">
      <c r="E323688"/>
    </row>
    <row r="323689" spans="5:5">
      <c r="E323689"/>
    </row>
    <row r="323690" spans="5:5">
      <c r="E323690"/>
    </row>
    <row r="323691" spans="5:5">
      <c r="E323691"/>
    </row>
    <row r="323692" spans="5:5">
      <c r="E323692"/>
    </row>
    <row r="323693" spans="5:5">
      <c r="E323693"/>
    </row>
    <row r="323694" spans="5:5">
      <c r="E323694"/>
    </row>
    <row r="323695" spans="5:5">
      <c r="E323695"/>
    </row>
    <row r="323696" spans="5:5">
      <c r="E323696"/>
    </row>
    <row r="323697" spans="5:5">
      <c r="E323697"/>
    </row>
    <row r="323698" spans="5:5">
      <c r="E323698"/>
    </row>
    <row r="323699" spans="5:5">
      <c r="E323699"/>
    </row>
    <row r="323700" spans="5:5">
      <c r="E323700"/>
    </row>
    <row r="323701" spans="5:5">
      <c r="E323701"/>
    </row>
    <row r="323702" spans="5:5">
      <c r="E323702"/>
    </row>
    <row r="323703" spans="5:5">
      <c r="E323703"/>
    </row>
    <row r="323704" spans="5:5">
      <c r="E323704"/>
    </row>
    <row r="323705" spans="5:5">
      <c r="E323705"/>
    </row>
    <row r="323706" spans="5:5">
      <c r="E323706"/>
    </row>
    <row r="323707" spans="5:5">
      <c r="E323707"/>
    </row>
    <row r="323708" spans="5:5">
      <c r="E323708"/>
    </row>
    <row r="323709" spans="5:5">
      <c r="E323709"/>
    </row>
    <row r="323710" spans="5:5">
      <c r="E323710"/>
    </row>
    <row r="323711" spans="5:5">
      <c r="E323711"/>
    </row>
    <row r="323712" spans="5:5">
      <c r="E323712"/>
    </row>
    <row r="323713" spans="5:5">
      <c r="E323713"/>
    </row>
    <row r="323714" spans="5:5">
      <c r="E323714"/>
    </row>
    <row r="323715" spans="5:5">
      <c r="E323715"/>
    </row>
    <row r="323716" spans="5:5">
      <c r="E323716"/>
    </row>
    <row r="323717" spans="5:5">
      <c r="E323717"/>
    </row>
    <row r="323718" spans="5:5">
      <c r="E323718"/>
    </row>
    <row r="323719" spans="5:5">
      <c r="E323719"/>
    </row>
    <row r="323720" spans="5:5">
      <c r="E323720"/>
    </row>
    <row r="323721" spans="5:5">
      <c r="E323721"/>
    </row>
    <row r="323722" spans="5:5">
      <c r="E323722"/>
    </row>
    <row r="323723" spans="5:5">
      <c r="E323723"/>
    </row>
    <row r="323724" spans="5:5">
      <c r="E323724"/>
    </row>
    <row r="323725" spans="5:5">
      <c r="E323725"/>
    </row>
    <row r="323726" spans="5:5">
      <c r="E323726"/>
    </row>
    <row r="323727" spans="5:5">
      <c r="E323727"/>
    </row>
    <row r="323728" spans="5:5">
      <c r="E323728"/>
    </row>
    <row r="323729" spans="5:5">
      <c r="E323729"/>
    </row>
    <row r="323730" spans="5:5">
      <c r="E323730"/>
    </row>
    <row r="323731" spans="5:5">
      <c r="E323731"/>
    </row>
    <row r="323732" spans="5:5">
      <c r="E323732"/>
    </row>
    <row r="323733" spans="5:5">
      <c r="E323733"/>
    </row>
    <row r="323734" spans="5:5">
      <c r="E323734"/>
    </row>
    <row r="323735" spans="5:5">
      <c r="E323735"/>
    </row>
    <row r="323736" spans="5:5">
      <c r="E323736"/>
    </row>
    <row r="323737" spans="5:5">
      <c r="E323737"/>
    </row>
    <row r="323738" spans="5:5">
      <c r="E323738"/>
    </row>
    <row r="323739" spans="5:5">
      <c r="E323739"/>
    </row>
    <row r="323740" spans="5:5">
      <c r="E323740"/>
    </row>
    <row r="323741" spans="5:5">
      <c r="E323741"/>
    </row>
    <row r="323742" spans="5:5">
      <c r="E323742"/>
    </row>
    <row r="323743" spans="5:5">
      <c r="E323743"/>
    </row>
    <row r="323744" spans="5:5">
      <c r="E323744"/>
    </row>
    <row r="323745" spans="5:5">
      <c r="E323745"/>
    </row>
    <row r="323746" spans="5:5">
      <c r="E323746"/>
    </row>
    <row r="323747" spans="5:5">
      <c r="E323747"/>
    </row>
    <row r="323748" spans="5:5">
      <c r="E323748"/>
    </row>
    <row r="323749" spans="5:5">
      <c r="E323749"/>
    </row>
    <row r="323750" spans="5:5">
      <c r="E323750"/>
    </row>
    <row r="323751" spans="5:5">
      <c r="E323751"/>
    </row>
    <row r="323752" spans="5:5">
      <c r="E323752"/>
    </row>
    <row r="323753" spans="5:5">
      <c r="E323753"/>
    </row>
    <row r="323754" spans="5:5">
      <c r="E323754"/>
    </row>
    <row r="323755" spans="5:5">
      <c r="E323755"/>
    </row>
    <row r="323756" spans="5:5">
      <c r="E323756"/>
    </row>
    <row r="323757" spans="5:5">
      <c r="E323757"/>
    </row>
    <row r="323758" spans="5:5">
      <c r="E323758"/>
    </row>
    <row r="323759" spans="5:5">
      <c r="E323759"/>
    </row>
    <row r="323760" spans="5:5">
      <c r="E323760"/>
    </row>
    <row r="323761" spans="5:5">
      <c r="E323761"/>
    </row>
    <row r="323762" spans="5:5">
      <c r="E323762"/>
    </row>
    <row r="323763" spans="5:5">
      <c r="E323763"/>
    </row>
    <row r="323764" spans="5:5">
      <c r="E323764"/>
    </row>
    <row r="323765" spans="5:5">
      <c r="E323765"/>
    </row>
    <row r="323766" spans="5:5">
      <c r="E323766"/>
    </row>
    <row r="323767" spans="5:5">
      <c r="E323767"/>
    </row>
    <row r="323768" spans="5:5">
      <c r="E323768"/>
    </row>
    <row r="323769" spans="5:5">
      <c r="E323769"/>
    </row>
    <row r="323770" spans="5:5">
      <c r="E323770"/>
    </row>
    <row r="323771" spans="5:5">
      <c r="E323771"/>
    </row>
    <row r="323772" spans="5:5">
      <c r="E323772"/>
    </row>
    <row r="323773" spans="5:5">
      <c r="E323773"/>
    </row>
    <row r="323774" spans="5:5">
      <c r="E323774"/>
    </row>
    <row r="323775" spans="5:5">
      <c r="E323775"/>
    </row>
    <row r="323776" spans="5:5">
      <c r="E323776"/>
    </row>
    <row r="323777" spans="5:5">
      <c r="E323777"/>
    </row>
    <row r="323778" spans="5:5">
      <c r="E323778"/>
    </row>
    <row r="323779" spans="5:5">
      <c r="E323779"/>
    </row>
    <row r="323780" spans="5:5">
      <c r="E323780"/>
    </row>
    <row r="323781" spans="5:5">
      <c r="E323781"/>
    </row>
    <row r="323782" spans="5:5">
      <c r="E323782"/>
    </row>
    <row r="323783" spans="5:5">
      <c r="E323783"/>
    </row>
    <row r="323784" spans="5:5">
      <c r="E323784"/>
    </row>
    <row r="323785" spans="5:5">
      <c r="E323785"/>
    </row>
    <row r="323786" spans="5:5">
      <c r="E323786"/>
    </row>
    <row r="323787" spans="5:5">
      <c r="E323787"/>
    </row>
    <row r="323788" spans="5:5">
      <c r="E323788"/>
    </row>
    <row r="323789" spans="5:5">
      <c r="E323789"/>
    </row>
    <row r="323790" spans="5:5">
      <c r="E323790"/>
    </row>
    <row r="323791" spans="5:5">
      <c r="E323791"/>
    </row>
    <row r="323792" spans="5:5">
      <c r="E323792"/>
    </row>
    <row r="323793" spans="5:5">
      <c r="E323793"/>
    </row>
    <row r="323794" spans="5:5">
      <c r="E323794"/>
    </row>
    <row r="323795" spans="5:5">
      <c r="E323795"/>
    </row>
    <row r="323796" spans="5:5">
      <c r="E323796"/>
    </row>
    <row r="323797" spans="5:5">
      <c r="E323797"/>
    </row>
    <row r="323798" spans="5:5">
      <c r="E323798"/>
    </row>
    <row r="323799" spans="5:5">
      <c r="E323799"/>
    </row>
    <row r="323800" spans="5:5">
      <c r="E323800"/>
    </row>
    <row r="323801" spans="5:5">
      <c r="E323801"/>
    </row>
    <row r="323802" spans="5:5">
      <c r="E323802"/>
    </row>
    <row r="323803" spans="5:5">
      <c r="E323803"/>
    </row>
    <row r="323804" spans="5:5">
      <c r="E323804"/>
    </row>
    <row r="323805" spans="5:5">
      <c r="E323805"/>
    </row>
    <row r="323806" spans="5:5">
      <c r="E323806"/>
    </row>
    <row r="323807" spans="5:5">
      <c r="E323807"/>
    </row>
    <row r="323808" spans="5:5">
      <c r="E323808"/>
    </row>
    <row r="323809" spans="5:5">
      <c r="E323809"/>
    </row>
    <row r="323810" spans="5:5">
      <c r="E323810"/>
    </row>
    <row r="323811" spans="5:5">
      <c r="E323811"/>
    </row>
    <row r="323812" spans="5:5">
      <c r="E323812"/>
    </row>
    <row r="323813" spans="5:5">
      <c r="E323813"/>
    </row>
    <row r="323814" spans="5:5">
      <c r="E323814"/>
    </row>
    <row r="323815" spans="5:5">
      <c r="E323815"/>
    </row>
    <row r="323816" spans="5:5">
      <c r="E323816"/>
    </row>
    <row r="323817" spans="5:5">
      <c r="E323817"/>
    </row>
    <row r="323818" spans="5:5">
      <c r="E323818"/>
    </row>
    <row r="323819" spans="5:5">
      <c r="E323819"/>
    </row>
    <row r="323820" spans="5:5">
      <c r="E323820"/>
    </row>
    <row r="323821" spans="5:5">
      <c r="E323821"/>
    </row>
    <row r="323822" spans="5:5">
      <c r="E323822"/>
    </row>
    <row r="323823" spans="5:5">
      <c r="E323823"/>
    </row>
    <row r="323824" spans="5:5">
      <c r="E323824"/>
    </row>
    <row r="323825" spans="5:5">
      <c r="E323825"/>
    </row>
    <row r="323826" spans="5:5">
      <c r="E323826"/>
    </row>
    <row r="323827" spans="5:5">
      <c r="E323827"/>
    </row>
    <row r="323828" spans="5:5">
      <c r="E323828"/>
    </row>
    <row r="323829" spans="5:5">
      <c r="E323829"/>
    </row>
    <row r="323830" spans="5:5">
      <c r="E323830"/>
    </row>
    <row r="323831" spans="5:5">
      <c r="E323831"/>
    </row>
    <row r="323832" spans="5:5">
      <c r="E323832"/>
    </row>
    <row r="323833" spans="5:5">
      <c r="E323833"/>
    </row>
    <row r="323834" spans="5:5">
      <c r="E323834"/>
    </row>
    <row r="323835" spans="5:5">
      <c r="E323835"/>
    </row>
    <row r="323836" spans="5:5">
      <c r="E323836"/>
    </row>
    <row r="323837" spans="5:5">
      <c r="E323837"/>
    </row>
    <row r="323838" spans="5:5">
      <c r="E323838"/>
    </row>
    <row r="323839" spans="5:5">
      <c r="E323839"/>
    </row>
    <row r="323840" spans="5:5">
      <c r="E323840"/>
    </row>
    <row r="323841" spans="5:5">
      <c r="E323841"/>
    </row>
    <row r="323842" spans="5:5">
      <c r="E323842"/>
    </row>
    <row r="323843" spans="5:5">
      <c r="E323843"/>
    </row>
    <row r="323844" spans="5:5">
      <c r="E323844"/>
    </row>
    <row r="323845" spans="5:5">
      <c r="E323845"/>
    </row>
    <row r="323846" spans="5:5">
      <c r="E323846"/>
    </row>
    <row r="323847" spans="5:5">
      <c r="E323847"/>
    </row>
    <row r="323848" spans="5:5">
      <c r="E323848"/>
    </row>
    <row r="323849" spans="5:5">
      <c r="E323849"/>
    </row>
    <row r="323850" spans="5:5">
      <c r="E323850"/>
    </row>
    <row r="323851" spans="5:5">
      <c r="E323851"/>
    </row>
    <row r="323852" spans="5:5">
      <c r="E323852"/>
    </row>
    <row r="323853" spans="5:5">
      <c r="E323853"/>
    </row>
    <row r="323854" spans="5:5">
      <c r="E323854"/>
    </row>
    <row r="323855" spans="5:5">
      <c r="E323855"/>
    </row>
    <row r="323856" spans="5:5">
      <c r="E323856"/>
    </row>
    <row r="323857" spans="5:5">
      <c r="E323857"/>
    </row>
    <row r="323858" spans="5:5">
      <c r="E323858"/>
    </row>
    <row r="323859" spans="5:5">
      <c r="E323859"/>
    </row>
    <row r="323860" spans="5:5">
      <c r="E323860"/>
    </row>
    <row r="323861" spans="5:5">
      <c r="E323861"/>
    </row>
    <row r="323862" spans="5:5">
      <c r="E323862"/>
    </row>
    <row r="323863" spans="5:5">
      <c r="E323863"/>
    </row>
    <row r="323864" spans="5:5">
      <c r="E323864"/>
    </row>
    <row r="323865" spans="5:5">
      <c r="E323865"/>
    </row>
    <row r="323866" spans="5:5">
      <c r="E323866"/>
    </row>
    <row r="323867" spans="5:5">
      <c r="E323867"/>
    </row>
    <row r="323868" spans="5:5">
      <c r="E323868"/>
    </row>
    <row r="323869" spans="5:5">
      <c r="E323869"/>
    </row>
    <row r="323870" spans="5:5">
      <c r="E323870"/>
    </row>
    <row r="323871" spans="5:5">
      <c r="E323871"/>
    </row>
    <row r="323872" spans="5:5">
      <c r="E323872"/>
    </row>
    <row r="323873" spans="5:5">
      <c r="E323873"/>
    </row>
    <row r="323874" spans="5:5">
      <c r="E323874"/>
    </row>
    <row r="323875" spans="5:5">
      <c r="E323875"/>
    </row>
    <row r="323876" spans="5:5">
      <c r="E323876"/>
    </row>
    <row r="323877" spans="5:5">
      <c r="E323877"/>
    </row>
    <row r="323878" spans="5:5">
      <c r="E323878"/>
    </row>
    <row r="323879" spans="5:5">
      <c r="E323879"/>
    </row>
    <row r="323880" spans="5:5">
      <c r="E323880"/>
    </row>
    <row r="323881" spans="5:5">
      <c r="E323881"/>
    </row>
    <row r="323882" spans="5:5">
      <c r="E323882"/>
    </row>
    <row r="323883" spans="5:5">
      <c r="E323883"/>
    </row>
    <row r="323884" spans="5:5">
      <c r="E323884"/>
    </row>
    <row r="323885" spans="5:5">
      <c r="E323885"/>
    </row>
    <row r="323886" spans="5:5">
      <c r="E323886"/>
    </row>
    <row r="323887" spans="5:5">
      <c r="E323887"/>
    </row>
    <row r="323888" spans="5:5">
      <c r="E323888"/>
    </row>
    <row r="323889" spans="5:5">
      <c r="E323889"/>
    </row>
    <row r="323890" spans="5:5">
      <c r="E323890"/>
    </row>
    <row r="323891" spans="5:5">
      <c r="E323891"/>
    </row>
    <row r="323892" spans="5:5">
      <c r="E323892"/>
    </row>
    <row r="323893" spans="5:5">
      <c r="E323893"/>
    </row>
    <row r="323894" spans="5:5">
      <c r="E323894"/>
    </row>
    <row r="323895" spans="5:5">
      <c r="E323895"/>
    </row>
    <row r="323896" spans="5:5">
      <c r="E323896"/>
    </row>
    <row r="323897" spans="5:5">
      <c r="E323897"/>
    </row>
    <row r="323898" spans="5:5">
      <c r="E323898"/>
    </row>
    <row r="323899" spans="5:5">
      <c r="E323899"/>
    </row>
    <row r="323900" spans="5:5">
      <c r="E323900"/>
    </row>
    <row r="323901" spans="5:5">
      <c r="E323901"/>
    </row>
    <row r="323902" spans="5:5">
      <c r="E323902"/>
    </row>
    <row r="323903" spans="5:5">
      <c r="E323903"/>
    </row>
    <row r="323904" spans="5:5">
      <c r="E323904"/>
    </row>
    <row r="323905" spans="5:5">
      <c r="E323905"/>
    </row>
    <row r="323906" spans="5:5">
      <c r="E323906"/>
    </row>
    <row r="323907" spans="5:5">
      <c r="E323907"/>
    </row>
    <row r="323908" spans="5:5">
      <c r="E323908"/>
    </row>
    <row r="323909" spans="5:5">
      <c r="E323909"/>
    </row>
    <row r="323910" spans="5:5">
      <c r="E323910"/>
    </row>
    <row r="323911" spans="5:5">
      <c r="E323911"/>
    </row>
    <row r="323912" spans="5:5">
      <c r="E323912"/>
    </row>
    <row r="323913" spans="5:5">
      <c r="E323913"/>
    </row>
    <row r="323914" spans="5:5">
      <c r="E323914"/>
    </row>
    <row r="323915" spans="5:5">
      <c r="E323915"/>
    </row>
    <row r="323916" spans="5:5">
      <c r="E323916"/>
    </row>
    <row r="323917" spans="5:5">
      <c r="E323917"/>
    </row>
    <row r="323918" spans="5:5">
      <c r="E323918"/>
    </row>
    <row r="323919" spans="5:5">
      <c r="E323919"/>
    </row>
    <row r="323920" spans="5:5">
      <c r="E323920"/>
    </row>
    <row r="323921" spans="5:5">
      <c r="E323921"/>
    </row>
    <row r="323922" spans="5:5">
      <c r="E323922"/>
    </row>
    <row r="323923" spans="5:5">
      <c r="E323923"/>
    </row>
    <row r="323924" spans="5:5">
      <c r="E323924"/>
    </row>
    <row r="323925" spans="5:5">
      <c r="E323925"/>
    </row>
    <row r="323926" spans="5:5">
      <c r="E323926"/>
    </row>
    <row r="323927" spans="5:5">
      <c r="E323927"/>
    </row>
    <row r="323928" spans="5:5">
      <c r="E323928"/>
    </row>
    <row r="323929" spans="5:5">
      <c r="E323929"/>
    </row>
    <row r="323930" spans="5:5">
      <c r="E323930"/>
    </row>
    <row r="323931" spans="5:5">
      <c r="E323931"/>
    </row>
    <row r="323932" spans="5:5">
      <c r="E323932"/>
    </row>
    <row r="323933" spans="5:5">
      <c r="E323933"/>
    </row>
    <row r="323934" spans="5:5">
      <c r="E323934"/>
    </row>
    <row r="323935" spans="5:5">
      <c r="E323935"/>
    </row>
    <row r="323936" spans="5:5">
      <c r="E323936"/>
    </row>
    <row r="323937" spans="5:5">
      <c r="E323937"/>
    </row>
    <row r="323938" spans="5:5">
      <c r="E323938"/>
    </row>
    <row r="323939" spans="5:5">
      <c r="E323939"/>
    </row>
    <row r="323940" spans="5:5">
      <c r="E323940"/>
    </row>
    <row r="323941" spans="5:5">
      <c r="E323941"/>
    </row>
    <row r="323942" spans="5:5">
      <c r="E323942"/>
    </row>
    <row r="323943" spans="5:5">
      <c r="E323943"/>
    </row>
    <row r="323944" spans="5:5">
      <c r="E323944"/>
    </row>
    <row r="323945" spans="5:5">
      <c r="E323945"/>
    </row>
    <row r="323946" spans="5:5">
      <c r="E323946"/>
    </row>
    <row r="323947" spans="5:5">
      <c r="E323947"/>
    </row>
    <row r="323948" spans="5:5">
      <c r="E323948"/>
    </row>
    <row r="323949" spans="5:5">
      <c r="E323949"/>
    </row>
    <row r="323950" spans="5:5">
      <c r="E323950"/>
    </row>
    <row r="323951" spans="5:5">
      <c r="E323951"/>
    </row>
    <row r="323952" spans="5:5">
      <c r="E323952"/>
    </row>
    <row r="323953" spans="5:5">
      <c r="E323953"/>
    </row>
    <row r="323954" spans="5:5">
      <c r="E323954"/>
    </row>
    <row r="323955" spans="5:5">
      <c r="E323955"/>
    </row>
    <row r="323956" spans="5:5">
      <c r="E323956"/>
    </row>
    <row r="323957" spans="5:5">
      <c r="E323957"/>
    </row>
    <row r="323958" spans="5:5">
      <c r="E323958"/>
    </row>
    <row r="323959" spans="5:5">
      <c r="E323959"/>
    </row>
    <row r="323960" spans="5:5">
      <c r="E323960"/>
    </row>
    <row r="323961" spans="5:5">
      <c r="E323961"/>
    </row>
    <row r="323962" spans="5:5">
      <c r="E323962"/>
    </row>
    <row r="323963" spans="5:5">
      <c r="E323963"/>
    </row>
    <row r="323964" spans="5:5">
      <c r="E323964"/>
    </row>
    <row r="323965" spans="5:5">
      <c r="E323965"/>
    </row>
    <row r="323966" spans="5:5">
      <c r="E323966"/>
    </row>
    <row r="323967" spans="5:5">
      <c r="E323967"/>
    </row>
    <row r="323968" spans="5:5">
      <c r="E323968"/>
    </row>
    <row r="323969" spans="5:5">
      <c r="E323969"/>
    </row>
    <row r="323970" spans="5:5">
      <c r="E323970"/>
    </row>
    <row r="323971" spans="5:5">
      <c r="E323971"/>
    </row>
    <row r="323972" spans="5:5">
      <c r="E323972"/>
    </row>
    <row r="323973" spans="5:5">
      <c r="E323973"/>
    </row>
    <row r="323974" spans="5:5">
      <c r="E323974"/>
    </row>
    <row r="323975" spans="5:5">
      <c r="E323975"/>
    </row>
    <row r="323976" spans="5:5">
      <c r="E323976"/>
    </row>
    <row r="323977" spans="5:5">
      <c r="E323977"/>
    </row>
    <row r="323978" spans="5:5">
      <c r="E323978"/>
    </row>
    <row r="323979" spans="5:5">
      <c r="E323979"/>
    </row>
    <row r="323980" spans="5:5">
      <c r="E323980"/>
    </row>
    <row r="323981" spans="5:5">
      <c r="E323981"/>
    </row>
    <row r="323982" spans="5:5">
      <c r="E323982"/>
    </row>
    <row r="323983" spans="5:5">
      <c r="E323983"/>
    </row>
    <row r="323984" spans="5:5">
      <c r="E323984"/>
    </row>
    <row r="323985" spans="5:5">
      <c r="E323985"/>
    </row>
    <row r="323986" spans="5:5">
      <c r="E323986"/>
    </row>
    <row r="323987" spans="5:5">
      <c r="E323987"/>
    </row>
    <row r="323988" spans="5:5">
      <c r="E323988"/>
    </row>
    <row r="323989" spans="5:5">
      <c r="E323989"/>
    </row>
    <row r="323990" spans="5:5">
      <c r="E323990"/>
    </row>
    <row r="323991" spans="5:5">
      <c r="E323991"/>
    </row>
    <row r="323992" spans="5:5">
      <c r="E323992"/>
    </row>
    <row r="323993" spans="5:5">
      <c r="E323993"/>
    </row>
    <row r="323994" spans="5:5">
      <c r="E323994"/>
    </row>
    <row r="323995" spans="5:5">
      <c r="E323995"/>
    </row>
    <row r="323996" spans="5:5">
      <c r="E323996"/>
    </row>
    <row r="323997" spans="5:5">
      <c r="E323997"/>
    </row>
    <row r="323998" spans="5:5">
      <c r="E323998"/>
    </row>
    <row r="323999" spans="5:5">
      <c r="E323999"/>
    </row>
    <row r="324000" spans="5:5">
      <c r="E324000"/>
    </row>
    <row r="324001" spans="5:5">
      <c r="E324001"/>
    </row>
    <row r="324002" spans="5:5">
      <c r="E324002"/>
    </row>
    <row r="324003" spans="5:5">
      <c r="E324003"/>
    </row>
    <row r="324004" spans="5:5">
      <c r="E324004"/>
    </row>
    <row r="324005" spans="5:5">
      <c r="E324005"/>
    </row>
    <row r="324006" spans="5:5">
      <c r="E324006"/>
    </row>
    <row r="324007" spans="5:5">
      <c r="E324007"/>
    </row>
    <row r="324008" spans="5:5">
      <c r="E324008"/>
    </row>
    <row r="324009" spans="5:5">
      <c r="E324009"/>
    </row>
    <row r="324010" spans="5:5">
      <c r="E324010"/>
    </row>
    <row r="324011" spans="5:5">
      <c r="E324011"/>
    </row>
    <row r="324012" spans="5:5">
      <c r="E324012"/>
    </row>
    <row r="324013" spans="5:5">
      <c r="E324013"/>
    </row>
    <row r="324014" spans="5:5">
      <c r="E324014"/>
    </row>
    <row r="324015" spans="5:5">
      <c r="E324015"/>
    </row>
    <row r="324016" spans="5:5">
      <c r="E324016"/>
    </row>
    <row r="324017" spans="5:5">
      <c r="E324017"/>
    </row>
    <row r="324018" spans="5:5">
      <c r="E324018"/>
    </row>
    <row r="324019" spans="5:5">
      <c r="E324019"/>
    </row>
    <row r="324020" spans="5:5">
      <c r="E324020"/>
    </row>
    <row r="324021" spans="5:5">
      <c r="E324021"/>
    </row>
    <row r="324022" spans="5:5">
      <c r="E324022"/>
    </row>
    <row r="324023" spans="5:5">
      <c r="E324023"/>
    </row>
    <row r="324024" spans="5:5">
      <c r="E324024"/>
    </row>
    <row r="324025" spans="5:5">
      <c r="E324025"/>
    </row>
    <row r="324026" spans="5:5">
      <c r="E324026"/>
    </row>
    <row r="324027" spans="5:5">
      <c r="E324027"/>
    </row>
    <row r="324028" spans="5:5">
      <c r="E324028"/>
    </row>
    <row r="324029" spans="5:5">
      <c r="E324029"/>
    </row>
    <row r="324030" spans="5:5">
      <c r="E324030"/>
    </row>
    <row r="324031" spans="5:5">
      <c r="E324031"/>
    </row>
    <row r="324032" spans="5:5">
      <c r="E324032"/>
    </row>
    <row r="324033" spans="5:5">
      <c r="E324033"/>
    </row>
    <row r="324034" spans="5:5">
      <c r="E324034"/>
    </row>
    <row r="324035" spans="5:5">
      <c r="E324035"/>
    </row>
    <row r="324036" spans="5:5">
      <c r="E324036"/>
    </row>
    <row r="324037" spans="5:5">
      <c r="E324037"/>
    </row>
    <row r="324038" spans="5:5">
      <c r="E324038"/>
    </row>
    <row r="324039" spans="5:5">
      <c r="E324039"/>
    </row>
    <row r="324040" spans="5:5">
      <c r="E324040"/>
    </row>
    <row r="324041" spans="5:5">
      <c r="E324041"/>
    </row>
    <row r="324042" spans="5:5">
      <c r="E324042"/>
    </row>
    <row r="324043" spans="5:5">
      <c r="E324043"/>
    </row>
    <row r="324044" spans="5:5">
      <c r="E324044"/>
    </row>
    <row r="324045" spans="5:5">
      <c r="E324045"/>
    </row>
    <row r="324046" spans="5:5">
      <c r="E324046"/>
    </row>
    <row r="324047" spans="5:5">
      <c r="E324047"/>
    </row>
    <row r="324048" spans="5:5">
      <c r="E324048"/>
    </row>
    <row r="324049" spans="5:5">
      <c r="E324049"/>
    </row>
    <row r="324050" spans="5:5">
      <c r="E324050"/>
    </row>
    <row r="324051" spans="5:5">
      <c r="E324051"/>
    </row>
    <row r="324052" spans="5:5">
      <c r="E324052"/>
    </row>
    <row r="324053" spans="5:5">
      <c r="E324053"/>
    </row>
    <row r="324054" spans="5:5">
      <c r="E324054"/>
    </row>
    <row r="324055" spans="5:5">
      <c r="E324055"/>
    </row>
    <row r="324056" spans="5:5">
      <c r="E324056"/>
    </row>
    <row r="324057" spans="5:5">
      <c r="E324057"/>
    </row>
    <row r="324058" spans="5:5">
      <c r="E324058"/>
    </row>
    <row r="324059" spans="5:5">
      <c r="E324059"/>
    </row>
    <row r="324060" spans="5:5">
      <c r="E324060"/>
    </row>
    <row r="324061" spans="5:5">
      <c r="E324061"/>
    </row>
    <row r="324062" spans="5:5">
      <c r="E324062"/>
    </row>
    <row r="324063" spans="5:5">
      <c r="E324063"/>
    </row>
    <row r="324064" spans="5:5">
      <c r="E324064"/>
    </row>
    <row r="324065" spans="5:5">
      <c r="E324065"/>
    </row>
    <row r="324066" spans="5:5">
      <c r="E324066"/>
    </row>
    <row r="324067" spans="5:5">
      <c r="E324067"/>
    </row>
    <row r="324068" spans="5:5">
      <c r="E324068"/>
    </row>
    <row r="324069" spans="5:5">
      <c r="E324069"/>
    </row>
    <row r="324070" spans="5:5">
      <c r="E324070"/>
    </row>
    <row r="324071" spans="5:5">
      <c r="E324071"/>
    </row>
    <row r="324072" spans="5:5">
      <c r="E324072"/>
    </row>
    <row r="324073" spans="5:5">
      <c r="E324073"/>
    </row>
    <row r="324074" spans="5:5">
      <c r="E324074"/>
    </row>
    <row r="324075" spans="5:5">
      <c r="E324075"/>
    </row>
    <row r="324076" spans="5:5">
      <c r="E324076"/>
    </row>
    <row r="324077" spans="5:5">
      <c r="E324077"/>
    </row>
    <row r="324078" spans="5:5">
      <c r="E324078"/>
    </row>
    <row r="324079" spans="5:5">
      <c r="E324079"/>
    </row>
    <row r="324080" spans="5:5">
      <c r="E324080"/>
    </row>
    <row r="324081" spans="5:5">
      <c r="E324081"/>
    </row>
    <row r="324082" spans="5:5">
      <c r="E324082"/>
    </row>
    <row r="324083" spans="5:5">
      <c r="E324083"/>
    </row>
    <row r="324084" spans="5:5">
      <c r="E324084"/>
    </row>
    <row r="324085" spans="5:5">
      <c r="E324085"/>
    </row>
    <row r="324086" spans="5:5">
      <c r="E324086"/>
    </row>
    <row r="324087" spans="5:5">
      <c r="E324087"/>
    </row>
    <row r="324088" spans="5:5">
      <c r="E324088"/>
    </row>
    <row r="324089" spans="5:5">
      <c r="E324089"/>
    </row>
    <row r="324090" spans="5:5">
      <c r="E324090"/>
    </row>
    <row r="324091" spans="5:5">
      <c r="E324091"/>
    </row>
    <row r="324092" spans="5:5">
      <c r="E324092"/>
    </row>
    <row r="324093" spans="5:5">
      <c r="E324093"/>
    </row>
    <row r="324094" spans="5:5">
      <c r="E324094"/>
    </row>
    <row r="324095" spans="5:5">
      <c r="E324095"/>
    </row>
    <row r="324096" spans="5:5">
      <c r="E324096"/>
    </row>
    <row r="324097" spans="5:5">
      <c r="E324097"/>
    </row>
    <row r="324098" spans="5:5">
      <c r="E324098"/>
    </row>
    <row r="324099" spans="5:5">
      <c r="E324099"/>
    </row>
    <row r="324100" spans="5:5">
      <c r="E324100"/>
    </row>
    <row r="324101" spans="5:5">
      <c r="E324101"/>
    </row>
    <row r="324102" spans="5:5">
      <c r="E324102"/>
    </row>
    <row r="324103" spans="5:5">
      <c r="E324103"/>
    </row>
    <row r="324104" spans="5:5">
      <c r="E324104"/>
    </row>
    <row r="324105" spans="5:5">
      <c r="E324105"/>
    </row>
    <row r="324106" spans="5:5">
      <c r="E324106"/>
    </row>
    <row r="324107" spans="5:5">
      <c r="E324107"/>
    </row>
    <row r="324108" spans="5:5">
      <c r="E324108"/>
    </row>
    <row r="324109" spans="5:5">
      <c r="E324109"/>
    </row>
    <row r="324110" spans="5:5">
      <c r="E324110"/>
    </row>
    <row r="324111" spans="5:5">
      <c r="E324111"/>
    </row>
    <row r="324112" spans="5:5">
      <c r="E324112"/>
    </row>
    <row r="324113" spans="5:5">
      <c r="E324113"/>
    </row>
    <row r="324114" spans="5:5">
      <c r="E324114"/>
    </row>
    <row r="324115" spans="5:5">
      <c r="E324115"/>
    </row>
    <row r="324116" spans="5:5">
      <c r="E324116"/>
    </row>
    <row r="324117" spans="5:5">
      <c r="E324117"/>
    </row>
    <row r="324118" spans="5:5">
      <c r="E324118"/>
    </row>
    <row r="324119" spans="5:5">
      <c r="E324119"/>
    </row>
    <row r="324120" spans="5:5">
      <c r="E324120"/>
    </row>
    <row r="324121" spans="5:5">
      <c r="E324121"/>
    </row>
    <row r="324122" spans="5:5">
      <c r="E324122"/>
    </row>
    <row r="324123" spans="5:5">
      <c r="E324123"/>
    </row>
    <row r="324124" spans="5:5">
      <c r="E324124"/>
    </row>
    <row r="324125" spans="5:5">
      <c r="E324125"/>
    </row>
    <row r="324126" spans="5:5">
      <c r="E324126"/>
    </row>
    <row r="324127" spans="5:5">
      <c r="E324127"/>
    </row>
    <row r="324128" spans="5:5">
      <c r="E324128"/>
    </row>
    <row r="324129" spans="5:5">
      <c r="E324129"/>
    </row>
    <row r="324130" spans="5:5">
      <c r="E324130"/>
    </row>
    <row r="324131" spans="5:5">
      <c r="E324131"/>
    </row>
    <row r="324132" spans="5:5">
      <c r="E324132"/>
    </row>
    <row r="324133" spans="5:5">
      <c r="E324133"/>
    </row>
    <row r="324134" spans="5:5">
      <c r="E324134"/>
    </row>
    <row r="324135" spans="5:5">
      <c r="E324135"/>
    </row>
    <row r="324136" spans="5:5">
      <c r="E324136"/>
    </row>
    <row r="324137" spans="5:5">
      <c r="E324137"/>
    </row>
    <row r="324138" spans="5:5">
      <c r="E324138"/>
    </row>
    <row r="324139" spans="5:5">
      <c r="E324139"/>
    </row>
    <row r="324140" spans="5:5">
      <c r="E324140"/>
    </row>
    <row r="324141" spans="5:5">
      <c r="E324141"/>
    </row>
    <row r="324142" spans="5:5">
      <c r="E324142"/>
    </row>
    <row r="324143" spans="5:5">
      <c r="E324143"/>
    </row>
    <row r="324144" spans="5:5">
      <c r="E324144"/>
    </row>
    <row r="324145" spans="5:5">
      <c r="E324145"/>
    </row>
    <row r="324146" spans="5:5">
      <c r="E324146"/>
    </row>
    <row r="324147" spans="5:5">
      <c r="E324147"/>
    </row>
    <row r="324148" spans="5:5">
      <c r="E324148"/>
    </row>
    <row r="324149" spans="5:5">
      <c r="E324149"/>
    </row>
    <row r="324150" spans="5:5">
      <c r="E324150"/>
    </row>
    <row r="324151" spans="5:5">
      <c r="E324151"/>
    </row>
    <row r="324152" spans="5:5">
      <c r="E324152"/>
    </row>
    <row r="324153" spans="5:5">
      <c r="E324153"/>
    </row>
    <row r="324154" spans="5:5">
      <c r="E324154"/>
    </row>
    <row r="324155" spans="5:5">
      <c r="E324155"/>
    </row>
    <row r="324156" spans="5:5">
      <c r="E324156"/>
    </row>
    <row r="324157" spans="5:5">
      <c r="E324157"/>
    </row>
    <row r="324158" spans="5:5">
      <c r="E324158"/>
    </row>
    <row r="324159" spans="5:5">
      <c r="E324159"/>
    </row>
    <row r="324160" spans="5:5">
      <c r="E324160"/>
    </row>
    <row r="324161" spans="5:5">
      <c r="E324161"/>
    </row>
    <row r="324162" spans="5:5">
      <c r="E324162"/>
    </row>
    <row r="324163" spans="5:5">
      <c r="E324163"/>
    </row>
    <row r="324164" spans="5:5">
      <c r="E324164"/>
    </row>
    <row r="324165" spans="5:5">
      <c r="E324165"/>
    </row>
    <row r="324166" spans="5:5">
      <c r="E324166"/>
    </row>
    <row r="324167" spans="5:5">
      <c r="E324167"/>
    </row>
    <row r="324168" spans="5:5">
      <c r="E324168"/>
    </row>
    <row r="324169" spans="5:5">
      <c r="E324169"/>
    </row>
    <row r="324170" spans="5:5">
      <c r="E324170"/>
    </row>
    <row r="324171" spans="5:5">
      <c r="E324171"/>
    </row>
    <row r="324172" spans="5:5">
      <c r="E324172"/>
    </row>
    <row r="324173" spans="5:5">
      <c r="E324173"/>
    </row>
    <row r="324174" spans="5:5">
      <c r="E324174"/>
    </row>
    <row r="324175" spans="5:5">
      <c r="E324175"/>
    </row>
    <row r="324176" spans="5:5">
      <c r="E324176"/>
    </row>
    <row r="324177" spans="5:5">
      <c r="E324177"/>
    </row>
    <row r="324178" spans="5:5">
      <c r="E324178"/>
    </row>
    <row r="324179" spans="5:5">
      <c r="E324179"/>
    </row>
    <row r="324180" spans="5:5">
      <c r="E324180"/>
    </row>
    <row r="324181" spans="5:5">
      <c r="E324181"/>
    </row>
    <row r="324182" spans="5:5">
      <c r="E324182"/>
    </row>
    <row r="324183" spans="5:5">
      <c r="E324183"/>
    </row>
    <row r="324184" spans="5:5">
      <c r="E324184"/>
    </row>
    <row r="324185" spans="5:5">
      <c r="E324185"/>
    </row>
    <row r="324186" spans="5:5">
      <c r="E324186"/>
    </row>
    <row r="324187" spans="5:5">
      <c r="E324187"/>
    </row>
    <row r="324188" spans="5:5">
      <c r="E324188"/>
    </row>
    <row r="324189" spans="5:5">
      <c r="E324189"/>
    </row>
    <row r="324190" spans="5:5">
      <c r="E324190"/>
    </row>
    <row r="324191" spans="5:5">
      <c r="E324191"/>
    </row>
    <row r="324192" spans="5:5">
      <c r="E324192"/>
    </row>
    <row r="324193" spans="5:5">
      <c r="E324193"/>
    </row>
    <row r="324194" spans="5:5">
      <c r="E324194"/>
    </row>
    <row r="324195" spans="5:5">
      <c r="E324195"/>
    </row>
    <row r="324196" spans="5:5">
      <c r="E324196"/>
    </row>
    <row r="324197" spans="5:5">
      <c r="E324197"/>
    </row>
    <row r="324198" spans="5:5">
      <c r="E324198"/>
    </row>
    <row r="324199" spans="5:5">
      <c r="E324199"/>
    </row>
    <row r="324200" spans="5:5">
      <c r="E324200"/>
    </row>
    <row r="324201" spans="5:5">
      <c r="E324201"/>
    </row>
    <row r="324202" spans="5:5">
      <c r="E324202"/>
    </row>
    <row r="324203" spans="5:5">
      <c r="E324203"/>
    </row>
    <row r="324204" spans="5:5">
      <c r="E324204"/>
    </row>
    <row r="324205" spans="5:5">
      <c r="E324205"/>
    </row>
    <row r="324206" spans="5:5">
      <c r="E324206"/>
    </row>
    <row r="324207" spans="5:5">
      <c r="E324207"/>
    </row>
    <row r="324208" spans="5:5">
      <c r="E324208"/>
    </row>
    <row r="324209" spans="5:5">
      <c r="E324209"/>
    </row>
    <row r="324210" spans="5:5">
      <c r="E324210"/>
    </row>
    <row r="324211" spans="5:5">
      <c r="E324211"/>
    </row>
    <row r="324212" spans="5:5">
      <c r="E324212"/>
    </row>
    <row r="324213" spans="5:5">
      <c r="E324213"/>
    </row>
    <row r="324214" spans="5:5">
      <c r="E324214"/>
    </row>
    <row r="324215" spans="5:5">
      <c r="E324215"/>
    </row>
    <row r="324216" spans="5:5">
      <c r="E324216"/>
    </row>
    <row r="324217" spans="5:5">
      <c r="E324217"/>
    </row>
    <row r="324218" spans="5:5">
      <c r="E324218"/>
    </row>
    <row r="324219" spans="5:5">
      <c r="E324219"/>
    </row>
    <row r="324220" spans="5:5">
      <c r="E324220"/>
    </row>
    <row r="324221" spans="5:5">
      <c r="E324221"/>
    </row>
    <row r="324222" spans="5:5">
      <c r="E324222"/>
    </row>
    <row r="324223" spans="5:5">
      <c r="E324223"/>
    </row>
    <row r="324224" spans="5:5">
      <c r="E324224"/>
    </row>
    <row r="324225" spans="5:5">
      <c r="E324225"/>
    </row>
    <row r="324226" spans="5:5">
      <c r="E324226"/>
    </row>
    <row r="324227" spans="5:5">
      <c r="E324227"/>
    </row>
    <row r="324228" spans="5:5">
      <c r="E324228"/>
    </row>
    <row r="324229" spans="5:5">
      <c r="E324229"/>
    </row>
    <row r="324230" spans="5:5">
      <c r="E324230"/>
    </row>
    <row r="324231" spans="5:5">
      <c r="E324231"/>
    </row>
    <row r="324232" spans="5:5">
      <c r="E324232"/>
    </row>
    <row r="324233" spans="5:5">
      <c r="E324233"/>
    </row>
    <row r="324234" spans="5:5">
      <c r="E324234"/>
    </row>
    <row r="324235" spans="5:5">
      <c r="E324235"/>
    </row>
    <row r="324236" spans="5:5">
      <c r="E324236"/>
    </row>
    <row r="324237" spans="5:5">
      <c r="E324237"/>
    </row>
    <row r="324238" spans="5:5">
      <c r="E324238"/>
    </row>
    <row r="324239" spans="5:5">
      <c r="E324239"/>
    </row>
    <row r="324240" spans="5:5">
      <c r="E324240"/>
    </row>
    <row r="324241" spans="5:5">
      <c r="E324241"/>
    </row>
    <row r="324242" spans="5:5">
      <c r="E324242"/>
    </row>
    <row r="324243" spans="5:5">
      <c r="E324243"/>
    </row>
    <row r="324244" spans="5:5">
      <c r="E324244"/>
    </row>
    <row r="324245" spans="5:5">
      <c r="E324245"/>
    </row>
    <row r="324246" spans="5:5">
      <c r="E324246"/>
    </row>
    <row r="324247" spans="5:5">
      <c r="E324247"/>
    </row>
    <row r="324248" spans="5:5">
      <c r="E324248"/>
    </row>
    <row r="324249" spans="5:5">
      <c r="E324249"/>
    </row>
    <row r="324250" spans="5:5">
      <c r="E324250"/>
    </row>
    <row r="324251" spans="5:5">
      <c r="E324251"/>
    </row>
    <row r="324252" spans="5:5">
      <c r="E324252"/>
    </row>
    <row r="324253" spans="5:5">
      <c r="E324253"/>
    </row>
    <row r="324254" spans="5:5">
      <c r="E324254"/>
    </row>
    <row r="324255" spans="5:5">
      <c r="E324255"/>
    </row>
    <row r="324256" spans="5:5">
      <c r="E324256"/>
    </row>
    <row r="324257" spans="5:5">
      <c r="E324257"/>
    </row>
    <row r="324258" spans="5:5">
      <c r="E324258"/>
    </row>
    <row r="324259" spans="5:5">
      <c r="E324259"/>
    </row>
    <row r="324260" spans="5:5">
      <c r="E324260"/>
    </row>
    <row r="324261" spans="5:5">
      <c r="E324261"/>
    </row>
    <row r="324262" spans="5:5">
      <c r="E324262"/>
    </row>
    <row r="324263" spans="5:5">
      <c r="E324263"/>
    </row>
    <row r="324264" spans="5:5">
      <c r="E324264"/>
    </row>
    <row r="324265" spans="5:5">
      <c r="E324265"/>
    </row>
    <row r="324266" spans="5:5">
      <c r="E324266"/>
    </row>
    <row r="324267" spans="5:5">
      <c r="E324267"/>
    </row>
    <row r="324268" spans="5:5">
      <c r="E324268"/>
    </row>
    <row r="324269" spans="5:5">
      <c r="E324269"/>
    </row>
    <row r="324270" spans="5:5">
      <c r="E324270"/>
    </row>
    <row r="324271" spans="5:5">
      <c r="E324271"/>
    </row>
    <row r="324272" spans="5:5">
      <c r="E324272"/>
    </row>
    <row r="324273" spans="5:5">
      <c r="E324273"/>
    </row>
    <row r="324274" spans="5:5">
      <c r="E324274"/>
    </row>
    <row r="324275" spans="5:5">
      <c r="E324275"/>
    </row>
    <row r="324276" spans="5:5">
      <c r="E324276"/>
    </row>
    <row r="324277" spans="5:5">
      <c r="E324277"/>
    </row>
    <row r="324278" spans="5:5">
      <c r="E324278"/>
    </row>
    <row r="324279" spans="5:5">
      <c r="E324279"/>
    </row>
    <row r="324280" spans="5:5">
      <c r="E324280"/>
    </row>
    <row r="324281" spans="5:5">
      <c r="E324281"/>
    </row>
    <row r="324282" spans="5:5">
      <c r="E324282"/>
    </row>
    <row r="324283" spans="5:5">
      <c r="E324283"/>
    </row>
    <row r="324284" spans="5:5">
      <c r="E324284"/>
    </row>
    <row r="324285" spans="5:5">
      <c r="E324285"/>
    </row>
    <row r="324286" spans="5:5">
      <c r="E324286"/>
    </row>
    <row r="324287" spans="5:5">
      <c r="E324287"/>
    </row>
    <row r="324288" spans="5:5">
      <c r="E324288"/>
    </row>
    <row r="324289" spans="5:5">
      <c r="E324289"/>
    </row>
    <row r="324290" spans="5:5">
      <c r="E324290"/>
    </row>
    <row r="324291" spans="5:5">
      <c r="E324291"/>
    </row>
    <row r="324292" spans="5:5">
      <c r="E324292"/>
    </row>
    <row r="324293" spans="5:5">
      <c r="E324293"/>
    </row>
    <row r="324294" spans="5:5">
      <c r="E324294"/>
    </row>
    <row r="324295" spans="5:5">
      <c r="E324295"/>
    </row>
    <row r="324296" spans="5:5">
      <c r="E324296"/>
    </row>
    <row r="324297" spans="5:5">
      <c r="E324297"/>
    </row>
    <row r="324298" spans="5:5">
      <c r="E324298"/>
    </row>
    <row r="324299" spans="5:5">
      <c r="E324299"/>
    </row>
    <row r="324300" spans="5:5">
      <c r="E324300"/>
    </row>
    <row r="324301" spans="5:5">
      <c r="E324301"/>
    </row>
    <row r="324302" spans="5:5">
      <c r="E324302"/>
    </row>
    <row r="324303" spans="5:5">
      <c r="E324303"/>
    </row>
    <row r="324304" spans="5:5">
      <c r="E324304"/>
    </row>
    <row r="324305" spans="5:5">
      <c r="E324305"/>
    </row>
    <row r="324306" spans="5:5">
      <c r="E324306"/>
    </row>
    <row r="324307" spans="5:5">
      <c r="E324307"/>
    </row>
    <row r="324308" spans="5:5">
      <c r="E324308"/>
    </row>
    <row r="324309" spans="5:5">
      <c r="E324309"/>
    </row>
    <row r="324310" spans="5:5">
      <c r="E324310"/>
    </row>
    <row r="324311" spans="5:5">
      <c r="E324311"/>
    </row>
    <row r="324312" spans="5:5">
      <c r="E324312"/>
    </row>
    <row r="324313" spans="5:5">
      <c r="E324313"/>
    </row>
    <row r="324314" spans="5:5">
      <c r="E324314"/>
    </row>
    <row r="324315" spans="5:5">
      <c r="E324315"/>
    </row>
    <row r="324316" spans="5:5">
      <c r="E324316"/>
    </row>
    <row r="324317" spans="5:5">
      <c r="E324317"/>
    </row>
    <row r="324318" spans="5:5">
      <c r="E324318"/>
    </row>
    <row r="324319" spans="5:5">
      <c r="E324319"/>
    </row>
    <row r="324320" spans="5:5">
      <c r="E324320"/>
    </row>
    <row r="324321" spans="5:5">
      <c r="E324321"/>
    </row>
    <row r="324322" spans="5:5">
      <c r="E324322"/>
    </row>
    <row r="324323" spans="5:5">
      <c r="E324323"/>
    </row>
    <row r="324324" spans="5:5">
      <c r="E324324"/>
    </row>
    <row r="324325" spans="5:5">
      <c r="E324325"/>
    </row>
    <row r="324326" spans="5:5">
      <c r="E324326"/>
    </row>
    <row r="324327" spans="5:5">
      <c r="E324327"/>
    </row>
    <row r="324328" spans="5:5">
      <c r="E324328"/>
    </row>
    <row r="324329" spans="5:5">
      <c r="E324329"/>
    </row>
    <row r="324330" spans="5:5">
      <c r="E324330"/>
    </row>
    <row r="324331" spans="5:5">
      <c r="E324331"/>
    </row>
    <row r="324332" spans="5:5">
      <c r="E324332"/>
    </row>
    <row r="324333" spans="5:5">
      <c r="E324333"/>
    </row>
    <row r="324334" spans="5:5">
      <c r="E324334"/>
    </row>
    <row r="324335" spans="5:5">
      <c r="E324335"/>
    </row>
    <row r="324336" spans="5:5">
      <c r="E324336"/>
    </row>
    <row r="324337" spans="5:5">
      <c r="E324337"/>
    </row>
    <row r="324338" spans="5:5">
      <c r="E324338"/>
    </row>
    <row r="324339" spans="5:5">
      <c r="E324339"/>
    </row>
    <row r="324340" spans="5:5">
      <c r="E324340"/>
    </row>
    <row r="324341" spans="5:5">
      <c r="E324341"/>
    </row>
    <row r="324342" spans="5:5">
      <c r="E324342"/>
    </row>
    <row r="324343" spans="5:5">
      <c r="E324343"/>
    </row>
    <row r="324344" spans="5:5">
      <c r="E324344"/>
    </row>
    <row r="324345" spans="5:5">
      <c r="E324345"/>
    </row>
    <row r="324346" spans="5:5">
      <c r="E324346"/>
    </row>
    <row r="324347" spans="5:5">
      <c r="E324347"/>
    </row>
    <row r="324348" spans="5:5">
      <c r="E324348"/>
    </row>
    <row r="324349" spans="5:5">
      <c r="E324349"/>
    </row>
    <row r="324350" spans="5:5">
      <c r="E324350"/>
    </row>
    <row r="324351" spans="5:5">
      <c r="E324351"/>
    </row>
    <row r="324352" spans="5:5">
      <c r="E324352"/>
    </row>
    <row r="324353" spans="5:5">
      <c r="E324353"/>
    </row>
    <row r="324354" spans="5:5">
      <c r="E324354"/>
    </row>
    <row r="324355" spans="5:5">
      <c r="E324355"/>
    </row>
    <row r="324356" spans="5:5">
      <c r="E324356"/>
    </row>
    <row r="324357" spans="5:5">
      <c r="E324357"/>
    </row>
    <row r="324358" spans="5:5">
      <c r="E324358"/>
    </row>
    <row r="324359" spans="5:5">
      <c r="E324359"/>
    </row>
    <row r="324360" spans="5:5">
      <c r="E324360"/>
    </row>
    <row r="324361" spans="5:5">
      <c r="E324361"/>
    </row>
    <row r="324362" spans="5:5">
      <c r="E324362"/>
    </row>
    <row r="324363" spans="5:5">
      <c r="E324363"/>
    </row>
    <row r="324364" spans="5:5">
      <c r="E324364"/>
    </row>
    <row r="324365" spans="5:5">
      <c r="E324365"/>
    </row>
    <row r="324366" spans="5:5">
      <c r="E324366"/>
    </row>
    <row r="324367" spans="5:5">
      <c r="E324367"/>
    </row>
    <row r="324368" spans="5:5">
      <c r="E324368"/>
    </row>
    <row r="324369" spans="5:5">
      <c r="E324369"/>
    </row>
    <row r="324370" spans="5:5">
      <c r="E324370"/>
    </row>
    <row r="324371" spans="5:5">
      <c r="E324371"/>
    </row>
    <row r="324372" spans="5:5">
      <c r="E324372"/>
    </row>
    <row r="324373" spans="5:5">
      <c r="E324373"/>
    </row>
    <row r="324374" spans="5:5">
      <c r="E324374"/>
    </row>
    <row r="324375" spans="5:5">
      <c r="E324375"/>
    </row>
    <row r="324376" spans="5:5">
      <c r="E324376"/>
    </row>
    <row r="324377" spans="5:5">
      <c r="E324377"/>
    </row>
    <row r="324378" spans="5:5">
      <c r="E324378"/>
    </row>
    <row r="324379" spans="5:5">
      <c r="E324379"/>
    </row>
    <row r="324380" spans="5:5">
      <c r="E324380"/>
    </row>
    <row r="324381" spans="5:5">
      <c r="E324381"/>
    </row>
    <row r="324382" spans="5:5">
      <c r="E324382"/>
    </row>
    <row r="324383" spans="5:5">
      <c r="E324383"/>
    </row>
    <row r="324384" spans="5:5">
      <c r="E324384"/>
    </row>
    <row r="324385" spans="5:5">
      <c r="E324385"/>
    </row>
    <row r="324386" spans="5:5">
      <c r="E324386"/>
    </row>
    <row r="324387" spans="5:5">
      <c r="E324387"/>
    </row>
    <row r="324388" spans="5:5">
      <c r="E324388"/>
    </row>
    <row r="324389" spans="5:5">
      <c r="E324389"/>
    </row>
    <row r="324390" spans="5:5">
      <c r="E324390"/>
    </row>
    <row r="324391" spans="5:5">
      <c r="E324391"/>
    </row>
    <row r="324392" spans="5:5">
      <c r="E324392"/>
    </row>
    <row r="324393" spans="5:5">
      <c r="E324393"/>
    </row>
    <row r="324394" spans="5:5">
      <c r="E324394"/>
    </row>
    <row r="324395" spans="5:5">
      <c r="E324395"/>
    </row>
    <row r="324396" spans="5:5">
      <c r="E324396"/>
    </row>
    <row r="324397" spans="5:5">
      <c r="E324397"/>
    </row>
    <row r="324398" spans="5:5">
      <c r="E324398"/>
    </row>
    <row r="324399" spans="5:5">
      <c r="E324399"/>
    </row>
    <row r="324400" spans="5:5">
      <c r="E324400"/>
    </row>
    <row r="324401" spans="5:5">
      <c r="E324401"/>
    </row>
    <row r="324402" spans="5:5">
      <c r="E324402"/>
    </row>
    <row r="324403" spans="5:5">
      <c r="E324403"/>
    </row>
    <row r="324404" spans="5:5">
      <c r="E324404"/>
    </row>
    <row r="324405" spans="5:5">
      <c r="E324405"/>
    </row>
    <row r="324406" spans="5:5">
      <c r="E324406"/>
    </row>
    <row r="324407" spans="5:5">
      <c r="E324407"/>
    </row>
    <row r="324408" spans="5:5">
      <c r="E324408"/>
    </row>
    <row r="324409" spans="5:5">
      <c r="E324409"/>
    </row>
    <row r="324410" spans="5:5">
      <c r="E324410"/>
    </row>
    <row r="324411" spans="5:5">
      <c r="E324411"/>
    </row>
    <row r="324412" spans="5:5">
      <c r="E324412"/>
    </row>
    <row r="324413" spans="5:5">
      <c r="E324413"/>
    </row>
    <row r="324414" spans="5:5">
      <c r="E324414"/>
    </row>
    <row r="324415" spans="5:5">
      <c r="E324415"/>
    </row>
    <row r="324416" spans="5:5">
      <c r="E324416"/>
    </row>
    <row r="324417" spans="5:5">
      <c r="E324417"/>
    </row>
    <row r="324418" spans="5:5">
      <c r="E324418"/>
    </row>
    <row r="324419" spans="5:5">
      <c r="E324419"/>
    </row>
    <row r="324420" spans="5:5">
      <c r="E324420"/>
    </row>
    <row r="324421" spans="5:5">
      <c r="E324421"/>
    </row>
    <row r="324422" spans="5:5">
      <c r="E324422"/>
    </row>
    <row r="324423" spans="5:5">
      <c r="E324423"/>
    </row>
    <row r="324424" spans="5:5">
      <c r="E324424"/>
    </row>
    <row r="324425" spans="5:5">
      <c r="E324425"/>
    </row>
    <row r="324426" spans="5:5">
      <c r="E324426"/>
    </row>
    <row r="324427" spans="5:5">
      <c r="E324427"/>
    </row>
    <row r="324428" spans="5:5">
      <c r="E324428"/>
    </row>
    <row r="324429" spans="5:5">
      <c r="E324429"/>
    </row>
    <row r="324430" spans="5:5">
      <c r="E324430"/>
    </row>
    <row r="324431" spans="5:5">
      <c r="E324431"/>
    </row>
    <row r="324432" spans="5:5">
      <c r="E324432"/>
    </row>
    <row r="324433" spans="5:5">
      <c r="E324433"/>
    </row>
    <row r="324434" spans="5:5">
      <c r="E324434"/>
    </row>
    <row r="324435" spans="5:5">
      <c r="E324435"/>
    </row>
    <row r="324436" spans="5:5">
      <c r="E324436"/>
    </row>
    <row r="324437" spans="5:5">
      <c r="E324437"/>
    </row>
    <row r="324438" spans="5:5">
      <c r="E324438"/>
    </row>
    <row r="324439" spans="5:5">
      <c r="E324439"/>
    </row>
    <row r="324440" spans="5:5">
      <c r="E324440"/>
    </row>
    <row r="324441" spans="5:5">
      <c r="E324441"/>
    </row>
    <row r="324442" spans="5:5">
      <c r="E324442"/>
    </row>
    <row r="324443" spans="5:5">
      <c r="E324443"/>
    </row>
    <row r="324444" spans="5:5">
      <c r="E324444"/>
    </row>
    <row r="324445" spans="5:5">
      <c r="E324445"/>
    </row>
    <row r="324446" spans="5:5">
      <c r="E324446"/>
    </row>
    <row r="324447" spans="5:5">
      <c r="E324447"/>
    </row>
    <row r="324448" spans="5:5">
      <c r="E324448"/>
    </row>
    <row r="324449" spans="5:5">
      <c r="E324449"/>
    </row>
    <row r="324450" spans="5:5">
      <c r="E324450"/>
    </row>
    <row r="324451" spans="5:5">
      <c r="E324451"/>
    </row>
    <row r="324452" spans="5:5">
      <c r="E324452"/>
    </row>
    <row r="324453" spans="5:5">
      <c r="E324453"/>
    </row>
    <row r="324454" spans="5:5">
      <c r="E324454"/>
    </row>
    <row r="324455" spans="5:5">
      <c r="E324455"/>
    </row>
    <row r="324456" spans="5:5">
      <c r="E324456"/>
    </row>
    <row r="324457" spans="5:5">
      <c r="E324457"/>
    </row>
    <row r="324458" spans="5:5">
      <c r="E324458"/>
    </row>
    <row r="324459" spans="5:5">
      <c r="E324459"/>
    </row>
    <row r="324460" spans="5:5">
      <c r="E324460"/>
    </row>
    <row r="324461" spans="5:5">
      <c r="E324461"/>
    </row>
    <row r="324462" spans="5:5">
      <c r="E324462"/>
    </row>
    <row r="324463" spans="5:5">
      <c r="E324463"/>
    </row>
    <row r="324464" spans="5:5">
      <c r="E324464"/>
    </row>
    <row r="324465" spans="5:5">
      <c r="E324465"/>
    </row>
    <row r="324466" spans="5:5">
      <c r="E324466"/>
    </row>
    <row r="324467" spans="5:5">
      <c r="E324467"/>
    </row>
    <row r="324468" spans="5:5">
      <c r="E324468"/>
    </row>
    <row r="324469" spans="5:5">
      <c r="E324469"/>
    </row>
    <row r="324470" spans="5:5">
      <c r="E324470"/>
    </row>
    <row r="324471" spans="5:5">
      <c r="E324471"/>
    </row>
    <row r="324472" spans="5:5">
      <c r="E324472"/>
    </row>
    <row r="324473" spans="5:5">
      <c r="E324473"/>
    </row>
    <row r="324474" spans="5:5">
      <c r="E324474"/>
    </row>
    <row r="324475" spans="5:5">
      <c r="E324475"/>
    </row>
    <row r="324476" spans="5:5">
      <c r="E324476"/>
    </row>
    <row r="324477" spans="5:5">
      <c r="E324477"/>
    </row>
    <row r="324478" spans="5:5">
      <c r="E324478"/>
    </row>
    <row r="324479" spans="5:5">
      <c r="E324479"/>
    </row>
    <row r="324480" spans="5:5">
      <c r="E324480"/>
    </row>
    <row r="324481" spans="5:5">
      <c r="E324481"/>
    </row>
    <row r="324482" spans="5:5">
      <c r="E324482"/>
    </row>
    <row r="324483" spans="5:5">
      <c r="E324483"/>
    </row>
    <row r="324484" spans="5:5">
      <c r="E324484"/>
    </row>
    <row r="324485" spans="5:5">
      <c r="E324485"/>
    </row>
    <row r="324486" spans="5:5">
      <c r="E324486"/>
    </row>
    <row r="324487" spans="5:5">
      <c r="E324487"/>
    </row>
    <row r="324488" spans="5:5">
      <c r="E324488"/>
    </row>
    <row r="324489" spans="5:5">
      <c r="E324489"/>
    </row>
    <row r="324490" spans="5:5">
      <c r="E324490"/>
    </row>
    <row r="324491" spans="5:5">
      <c r="E324491"/>
    </row>
    <row r="324492" spans="5:5">
      <c r="E324492"/>
    </row>
    <row r="324493" spans="5:5">
      <c r="E324493"/>
    </row>
    <row r="324494" spans="5:5">
      <c r="E324494"/>
    </row>
    <row r="324495" spans="5:5">
      <c r="E324495"/>
    </row>
    <row r="324496" spans="5:5">
      <c r="E324496"/>
    </row>
    <row r="324497" spans="5:5">
      <c r="E324497"/>
    </row>
    <row r="324498" spans="5:5">
      <c r="E324498"/>
    </row>
    <row r="324499" spans="5:5">
      <c r="E324499"/>
    </row>
    <row r="324500" spans="5:5">
      <c r="E324500"/>
    </row>
    <row r="324501" spans="5:5">
      <c r="E324501"/>
    </row>
    <row r="324502" spans="5:5">
      <c r="E324502"/>
    </row>
    <row r="324503" spans="5:5">
      <c r="E324503"/>
    </row>
    <row r="324504" spans="5:5">
      <c r="E324504"/>
    </row>
    <row r="324505" spans="5:5">
      <c r="E324505"/>
    </row>
    <row r="324506" spans="5:5">
      <c r="E324506"/>
    </row>
    <row r="324507" spans="5:5">
      <c r="E324507"/>
    </row>
    <row r="324508" spans="5:5">
      <c r="E324508"/>
    </row>
    <row r="324509" spans="5:5">
      <c r="E324509"/>
    </row>
    <row r="324510" spans="5:5">
      <c r="E324510"/>
    </row>
    <row r="324511" spans="5:5">
      <c r="E324511"/>
    </row>
    <row r="324512" spans="5:5">
      <c r="E324512"/>
    </row>
    <row r="324513" spans="5:5">
      <c r="E324513"/>
    </row>
    <row r="324514" spans="5:5">
      <c r="E324514"/>
    </row>
    <row r="324515" spans="5:5">
      <c r="E324515"/>
    </row>
    <row r="324516" spans="5:5">
      <c r="E324516"/>
    </row>
    <row r="324517" spans="5:5">
      <c r="E324517"/>
    </row>
    <row r="324518" spans="5:5">
      <c r="E324518"/>
    </row>
    <row r="324519" spans="5:5">
      <c r="E324519"/>
    </row>
    <row r="324520" spans="5:5">
      <c r="E324520"/>
    </row>
    <row r="324521" spans="5:5">
      <c r="E324521"/>
    </row>
    <row r="324522" spans="5:5">
      <c r="E324522"/>
    </row>
    <row r="324523" spans="5:5">
      <c r="E324523"/>
    </row>
    <row r="324524" spans="5:5">
      <c r="E324524"/>
    </row>
    <row r="324525" spans="5:5">
      <c r="E324525"/>
    </row>
    <row r="324526" spans="5:5">
      <c r="E324526"/>
    </row>
    <row r="324527" spans="5:5">
      <c r="E324527"/>
    </row>
    <row r="324528" spans="5:5">
      <c r="E324528"/>
    </row>
    <row r="324529" spans="5:5">
      <c r="E324529"/>
    </row>
    <row r="324530" spans="5:5">
      <c r="E324530"/>
    </row>
    <row r="324531" spans="5:5">
      <c r="E324531"/>
    </row>
    <row r="324532" spans="5:5">
      <c r="E324532"/>
    </row>
    <row r="324533" spans="5:5">
      <c r="E324533"/>
    </row>
    <row r="324534" spans="5:5">
      <c r="E324534"/>
    </row>
    <row r="324535" spans="5:5">
      <c r="E324535"/>
    </row>
    <row r="324536" spans="5:5">
      <c r="E324536"/>
    </row>
    <row r="324537" spans="5:5">
      <c r="E324537"/>
    </row>
    <row r="324538" spans="5:5">
      <c r="E324538"/>
    </row>
    <row r="324539" spans="5:5">
      <c r="E324539"/>
    </row>
    <row r="324540" spans="5:5">
      <c r="E324540"/>
    </row>
    <row r="324541" spans="5:5">
      <c r="E324541"/>
    </row>
    <row r="324542" spans="5:5">
      <c r="E324542"/>
    </row>
    <row r="324543" spans="5:5">
      <c r="E324543"/>
    </row>
    <row r="324544" spans="5:5">
      <c r="E324544"/>
    </row>
    <row r="324545" spans="5:5">
      <c r="E324545"/>
    </row>
    <row r="324546" spans="5:5">
      <c r="E324546"/>
    </row>
    <row r="324547" spans="5:5">
      <c r="E324547"/>
    </row>
    <row r="324548" spans="5:5">
      <c r="E324548"/>
    </row>
    <row r="324549" spans="5:5">
      <c r="E324549"/>
    </row>
    <row r="324550" spans="5:5">
      <c r="E324550"/>
    </row>
    <row r="324551" spans="5:5">
      <c r="E324551"/>
    </row>
    <row r="324552" spans="5:5">
      <c r="E324552"/>
    </row>
    <row r="324553" spans="5:5">
      <c r="E324553"/>
    </row>
    <row r="324554" spans="5:5">
      <c r="E324554"/>
    </row>
    <row r="324555" spans="5:5">
      <c r="E324555"/>
    </row>
    <row r="324556" spans="5:5">
      <c r="E324556"/>
    </row>
    <row r="324557" spans="5:5">
      <c r="E324557"/>
    </row>
    <row r="324558" spans="5:5">
      <c r="E324558"/>
    </row>
    <row r="324559" spans="5:5">
      <c r="E324559"/>
    </row>
    <row r="324560" spans="5:5">
      <c r="E324560"/>
    </row>
    <row r="324561" spans="5:5">
      <c r="E324561"/>
    </row>
    <row r="324562" spans="5:5">
      <c r="E324562"/>
    </row>
    <row r="324563" spans="5:5">
      <c r="E324563"/>
    </row>
    <row r="324564" spans="5:5">
      <c r="E324564"/>
    </row>
    <row r="324565" spans="5:5">
      <c r="E324565"/>
    </row>
    <row r="324566" spans="5:5">
      <c r="E324566"/>
    </row>
    <row r="324567" spans="5:5">
      <c r="E324567"/>
    </row>
    <row r="324568" spans="5:5">
      <c r="E324568"/>
    </row>
    <row r="324569" spans="5:5">
      <c r="E324569"/>
    </row>
    <row r="324570" spans="5:5">
      <c r="E324570"/>
    </row>
    <row r="324571" spans="5:5">
      <c r="E324571"/>
    </row>
    <row r="324572" spans="5:5">
      <c r="E324572"/>
    </row>
    <row r="324573" spans="5:5">
      <c r="E324573"/>
    </row>
    <row r="324574" spans="5:5">
      <c r="E324574"/>
    </row>
    <row r="324575" spans="5:5">
      <c r="E324575"/>
    </row>
    <row r="324576" spans="5:5">
      <c r="E324576"/>
    </row>
    <row r="324577" spans="5:5">
      <c r="E324577"/>
    </row>
    <row r="324578" spans="5:5">
      <c r="E324578"/>
    </row>
    <row r="324579" spans="5:5">
      <c r="E324579"/>
    </row>
    <row r="324580" spans="5:5">
      <c r="E324580"/>
    </row>
    <row r="324581" spans="5:5">
      <c r="E324581"/>
    </row>
    <row r="324582" spans="5:5">
      <c r="E324582"/>
    </row>
    <row r="324583" spans="5:5">
      <c r="E324583"/>
    </row>
    <row r="324584" spans="5:5">
      <c r="E324584"/>
    </row>
    <row r="324585" spans="5:5">
      <c r="E324585"/>
    </row>
    <row r="324586" spans="5:5">
      <c r="E324586"/>
    </row>
    <row r="324587" spans="5:5">
      <c r="E324587"/>
    </row>
    <row r="324588" spans="5:5">
      <c r="E324588"/>
    </row>
    <row r="324589" spans="5:5">
      <c r="E324589"/>
    </row>
    <row r="324590" spans="5:5">
      <c r="E324590"/>
    </row>
    <row r="324591" spans="5:5">
      <c r="E324591"/>
    </row>
    <row r="324592" spans="5:5">
      <c r="E324592"/>
    </row>
    <row r="324593" spans="5:5">
      <c r="E324593"/>
    </row>
    <row r="324594" spans="5:5">
      <c r="E324594"/>
    </row>
    <row r="324595" spans="5:5">
      <c r="E324595"/>
    </row>
    <row r="324596" spans="5:5">
      <c r="E324596"/>
    </row>
    <row r="324597" spans="5:5">
      <c r="E324597"/>
    </row>
    <row r="324598" spans="5:5">
      <c r="E324598"/>
    </row>
    <row r="324599" spans="5:5">
      <c r="E324599"/>
    </row>
    <row r="324600" spans="5:5">
      <c r="E324600"/>
    </row>
    <row r="324601" spans="5:5">
      <c r="E324601"/>
    </row>
    <row r="324602" spans="5:5">
      <c r="E324602"/>
    </row>
    <row r="324603" spans="5:5">
      <c r="E324603"/>
    </row>
    <row r="324604" spans="5:5">
      <c r="E324604"/>
    </row>
    <row r="324605" spans="5:5">
      <c r="E324605"/>
    </row>
    <row r="324606" spans="5:5">
      <c r="E324606"/>
    </row>
    <row r="324607" spans="5:5">
      <c r="E324607"/>
    </row>
    <row r="324608" spans="5:5">
      <c r="E324608"/>
    </row>
    <row r="324609" spans="5:5">
      <c r="E324609"/>
    </row>
    <row r="324610" spans="5:5">
      <c r="E324610"/>
    </row>
    <row r="324611" spans="5:5">
      <c r="E324611"/>
    </row>
    <row r="324612" spans="5:5">
      <c r="E324612"/>
    </row>
    <row r="324613" spans="5:5">
      <c r="E324613"/>
    </row>
    <row r="324614" spans="5:5">
      <c r="E324614"/>
    </row>
    <row r="324615" spans="5:5">
      <c r="E324615"/>
    </row>
    <row r="324616" spans="5:5">
      <c r="E324616"/>
    </row>
    <row r="324617" spans="5:5">
      <c r="E324617"/>
    </row>
    <row r="324618" spans="5:5">
      <c r="E324618"/>
    </row>
    <row r="324619" spans="5:5">
      <c r="E324619"/>
    </row>
    <row r="324620" spans="5:5">
      <c r="E324620"/>
    </row>
    <row r="324621" spans="5:5">
      <c r="E324621"/>
    </row>
    <row r="324622" spans="5:5">
      <c r="E324622"/>
    </row>
    <row r="324623" spans="5:5">
      <c r="E324623"/>
    </row>
    <row r="324624" spans="5:5">
      <c r="E324624"/>
    </row>
    <row r="324625" spans="5:5">
      <c r="E324625"/>
    </row>
    <row r="324626" spans="5:5">
      <c r="E324626"/>
    </row>
    <row r="324627" spans="5:5">
      <c r="E324627"/>
    </row>
    <row r="324628" spans="5:5">
      <c r="E324628"/>
    </row>
    <row r="324629" spans="5:5">
      <c r="E324629"/>
    </row>
    <row r="324630" spans="5:5">
      <c r="E324630"/>
    </row>
    <row r="324631" spans="5:5">
      <c r="E324631"/>
    </row>
    <row r="324632" spans="5:5">
      <c r="E324632"/>
    </row>
    <row r="324633" spans="5:5">
      <c r="E324633"/>
    </row>
    <row r="324634" spans="5:5">
      <c r="E324634"/>
    </row>
    <row r="324635" spans="5:5">
      <c r="E324635"/>
    </row>
    <row r="324636" spans="5:5">
      <c r="E324636"/>
    </row>
    <row r="324637" spans="5:5">
      <c r="E324637"/>
    </row>
    <row r="324638" spans="5:5">
      <c r="E324638"/>
    </row>
    <row r="324639" spans="5:5">
      <c r="E324639"/>
    </row>
    <row r="324640" spans="5:5">
      <c r="E324640"/>
    </row>
    <row r="324641" spans="5:5">
      <c r="E324641"/>
    </row>
    <row r="324642" spans="5:5">
      <c r="E324642"/>
    </row>
    <row r="324643" spans="5:5">
      <c r="E324643"/>
    </row>
    <row r="324644" spans="5:5">
      <c r="E324644"/>
    </row>
    <row r="324645" spans="5:5">
      <c r="E324645"/>
    </row>
    <row r="324646" spans="5:5">
      <c r="E324646"/>
    </row>
    <row r="324647" spans="5:5">
      <c r="E324647"/>
    </row>
    <row r="324648" spans="5:5">
      <c r="E324648"/>
    </row>
    <row r="324649" spans="5:5">
      <c r="E324649"/>
    </row>
    <row r="324650" spans="5:5">
      <c r="E324650"/>
    </row>
    <row r="324651" spans="5:5">
      <c r="E324651"/>
    </row>
    <row r="324652" spans="5:5">
      <c r="E324652"/>
    </row>
    <row r="324653" spans="5:5">
      <c r="E324653"/>
    </row>
    <row r="324654" spans="5:5">
      <c r="E324654"/>
    </row>
    <row r="324655" spans="5:5">
      <c r="E324655"/>
    </row>
    <row r="324656" spans="5:5">
      <c r="E324656"/>
    </row>
    <row r="324657" spans="5:5">
      <c r="E324657"/>
    </row>
    <row r="324658" spans="5:5">
      <c r="E324658"/>
    </row>
    <row r="324659" spans="5:5">
      <c r="E324659"/>
    </row>
    <row r="324660" spans="5:5">
      <c r="E324660"/>
    </row>
    <row r="324661" spans="5:5">
      <c r="E324661"/>
    </row>
    <row r="324662" spans="5:5">
      <c r="E324662"/>
    </row>
    <row r="324663" spans="5:5">
      <c r="E324663"/>
    </row>
    <row r="324664" spans="5:5">
      <c r="E324664"/>
    </row>
    <row r="324665" spans="5:5">
      <c r="E324665"/>
    </row>
    <row r="324666" spans="5:5">
      <c r="E324666"/>
    </row>
    <row r="324667" spans="5:5">
      <c r="E324667"/>
    </row>
    <row r="324668" spans="5:5">
      <c r="E324668"/>
    </row>
    <row r="324669" spans="5:5">
      <c r="E324669"/>
    </row>
    <row r="324670" spans="5:5">
      <c r="E324670"/>
    </row>
    <row r="324671" spans="5:5">
      <c r="E324671"/>
    </row>
    <row r="324672" spans="5:5">
      <c r="E324672"/>
    </row>
    <row r="324673" spans="5:5">
      <c r="E324673"/>
    </row>
    <row r="324674" spans="5:5">
      <c r="E324674"/>
    </row>
    <row r="324675" spans="5:5">
      <c r="E324675"/>
    </row>
    <row r="324676" spans="5:5">
      <c r="E324676"/>
    </row>
    <row r="324677" spans="5:5">
      <c r="E324677"/>
    </row>
    <row r="324678" spans="5:5">
      <c r="E324678"/>
    </row>
    <row r="324679" spans="5:5">
      <c r="E324679"/>
    </row>
    <row r="324680" spans="5:5">
      <c r="E324680"/>
    </row>
    <row r="324681" spans="5:5">
      <c r="E324681"/>
    </row>
    <row r="324682" spans="5:5">
      <c r="E324682"/>
    </row>
    <row r="324683" spans="5:5">
      <c r="E324683"/>
    </row>
    <row r="324684" spans="5:5">
      <c r="E324684"/>
    </row>
    <row r="324685" spans="5:5">
      <c r="E324685"/>
    </row>
    <row r="324686" spans="5:5">
      <c r="E324686"/>
    </row>
    <row r="324687" spans="5:5">
      <c r="E324687"/>
    </row>
    <row r="324688" spans="5:5">
      <c r="E324688"/>
    </row>
    <row r="324689" spans="5:5">
      <c r="E324689"/>
    </row>
    <row r="324690" spans="5:5">
      <c r="E324690"/>
    </row>
    <row r="324691" spans="5:5">
      <c r="E324691"/>
    </row>
    <row r="324692" spans="5:5">
      <c r="E324692"/>
    </row>
    <row r="324693" spans="5:5">
      <c r="E324693"/>
    </row>
    <row r="324694" spans="5:5">
      <c r="E324694"/>
    </row>
    <row r="324695" spans="5:5">
      <c r="E324695"/>
    </row>
    <row r="324696" spans="5:5">
      <c r="E324696"/>
    </row>
    <row r="324697" spans="5:5">
      <c r="E324697"/>
    </row>
    <row r="324698" spans="5:5">
      <c r="E324698"/>
    </row>
    <row r="324699" spans="5:5">
      <c r="E324699"/>
    </row>
    <row r="324700" spans="5:5">
      <c r="E324700"/>
    </row>
    <row r="324701" spans="5:5">
      <c r="E324701"/>
    </row>
    <row r="324702" spans="5:5">
      <c r="E324702"/>
    </row>
    <row r="324703" spans="5:5">
      <c r="E324703"/>
    </row>
    <row r="324704" spans="5:5">
      <c r="E324704"/>
    </row>
    <row r="324705" spans="5:5">
      <c r="E324705"/>
    </row>
    <row r="324706" spans="5:5">
      <c r="E324706"/>
    </row>
    <row r="324707" spans="5:5">
      <c r="E324707"/>
    </row>
    <row r="324708" spans="5:5">
      <c r="E324708"/>
    </row>
    <row r="324709" spans="5:5">
      <c r="E324709"/>
    </row>
    <row r="324710" spans="5:5">
      <c r="E324710"/>
    </row>
    <row r="324711" spans="5:5">
      <c r="E324711"/>
    </row>
    <row r="324712" spans="5:5">
      <c r="E324712"/>
    </row>
    <row r="324713" spans="5:5">
      <c r="E324713"/>
    </row>
    <row r="324714" spans="5:5">
      <c r="E324714"/>
    </row>
    <row r="324715" spans="5:5">
      <c r="E324715"/>
    </row>
    <row r="324716" spans="5:5">
      <c r="E324716"/>
    </row>
    <row r="324717" spans="5:5">
      <c r="E324717"/>
    </row>
    <row r="324718" spans="5:5">
      <c r="E324718"/>
    </row>
    <row r="324719" spans="5:5">
      <c r="E324719"/>
    </row>
    <row r="324720" spans="5:5">
      <c r="E324720"/>
    </row>
    <row r="324721" spans="5:5">
      <c r="E324721"/>
    </row>
    <row r="324722" spans="5:5">
      <c r="E324722"/>
    </row>
    <row r="324723" spans="5:5">
      <c r="E324723"/>
    </row>
    <row r="324724" spans="5:5">
      <c r="E324724"/>
    </row>
    <row r="324725" spans="5:5">
      <c r="E324725"/>
    </row>
    <row r="324726" spans="5:5">
      <c r="E324726"/>
    </row>
    <row r="324727" spans="5:5">
      <c r="E324727"/>
    </row>
    <row r="324728" spans="5:5">
      <c r="E324728"/>
    </row>
    <row r="324729" spans="5:5">
      <c r="E324729"/>
    </row>
    <row r="324730" spans="5:5">
      <c r="E324730"/>
    </row>
    <row r="324731" spans="5:5">
      <c r="E324731"/>
    </row>
    <row r="324732" spans="5:5">
      <c r="E324732"/>
    </row>
    <row r="324733" spans="5:5">
      <c r="E324733"/>
    </row>
    <row r="324734" spans="5:5">
      <c r="E324734"/>
    </row>
    <row r="324735" spans="5:5">
      <c r="E324735"/>
    </row>
    <row r="324736" spans="5:5">
      <c r="E324736"/>
    </row>
    <row r="324737" spans="5:5">
      <c r="E324737"/>
    </row>
    <row r="324738" spans="5:5">
      <c r="E324738"/>
    </row>
    <row r="324739" spans="5:5">
      <c r="E324739"/>
    </row>
    <row r="324740" spans="5:5">
      <c r="E324740"/>
    </row>
    <row r="324741" spans="5:5">
      <c r="E324741"/>
    </row>
    <row r="324742" spans="5:5">
      <c r="E324742"/>
    </row>
    <row r="324743" spans="5:5">
      <c r="E324743"/>
    </row>
    <row r="324744" spans="5:5">
      <c r="E324744"/>
    </row>
    <row r="324745" spans="5:5">
      <c r="E324745"/>
    </row>
    <row r="324746" spans="5:5">
      <c r="E324746"/>
    </row>
    <row r="324747" spans="5:5">
      <c r="E324747"/>
    </row>
    <row r="324748" spans="5:5">
      <c r="E324748"/>
    </row>
    <row r="324749" spans="5:5">
      <c r="E324749"/>
    </row>
    <row r="324750" spans="5:5">
      <c r="E324750"/>
    </row>
    <row r="324751" spans="5:5">
      <c r="E324751"/>
    </row>
    <row r="324752" spans="5:5">
      <c r="E324752"/>
    </row>
    <row r="324753" spans="5:5">
      <c r="E324753"/>
    </row>
    <row r="324754" spans="5:5">
      <c r="E324754"/>
    </row>
    <row r="324755" spans="5:5">
      <c r="E324755"/>
    </row>
    <row r="324756" spans="5:5">
      <c r="E324756"/>
    </row>
    <row r="324757" spans="5:5">
      <c r="E324757"/>
    </row>
    <row r="324758" spans="5:5">
      <c r="E324758"/>
    </row>
    <row r="324759" spans="5:5">
      <c r="E324759"/>
    </row>
    <row r="324760" spans="5:5">
      <c r="E324760"/>
    </row>
    <row r="324761" spans="5:5">
      <c r="E324761"/>
    </row>
    <row r="324762" spans="5:5">
      <c r="E324762"/>
    </row>
    <row r="324763" spans="5:5">
      <c r="E324763"/>
    </row>
    <row r="324764" spans="5:5">
      <c r="E324764"/>
    </row>
    <row r="324765" spans="5:5">
      <c r="E324765"/>
    </row>
    <row r="324766" spans="5:5">
      <c r="E324766"/>
    </row>
    <row r="324767" spans="5:5">
      <c r="E324767"/>
    </row>
    <row r="324768" spans="5:5">
      <c r="E324768"/>
    </row>
    <row r="324769" spans="5:5">
      <c r="E324769"/>
    </row>
    <row r="324770" spans="5:5">
      <c r="E324770"/>
    </row>
    <row r="324771" spans="5:5">
      <c r="E324771"/>
    </row>
    <row r="324772" spans="5:5">
      <c r="E324772"/>
    </row>
    <row r="324773" spans="5:5">
      <c r="E324773"/>
    </row>
    <row r="324774" spans="5:5">
      <c r="E324774"/>
    </row>
    <row r="324775" spans="5:5">
      <c r="E324775"/>
    </row>
    <row r="324776" spans="5:5">
      <c r="E324776"/>
    </row>
    <row r="324777" spans="5:5">
      <c r="E324777"/>
    </row>
    <row r="324778" spans="5:5">
      <c r="E324778"/>
    </row>
    <row r="324779" spans="5:5">
      <c r="E324779"/>
    </row>
    <row r="324780" spans="5:5">
      <c r="E324780"/>
    </row>
    <row r="324781" spans="5:5">
      <c r="E324781"/>
    </row>
    <row r="324782" spans="5:5">
      <c r="E324782"/>
    </row>
    <row r="324783" spans="5:5">
      <c r="E324783"/>
    </row>
    <row r="324784" spans="5:5">
      <c r="E324784"/>
    </row>
    <row r="324785" spans="5:5">
      <c r="E324785"/>
    </row>
    <row r="324786" spans="5:5">
      <c r="E324786"/>
    </row>
    <row r="324787" spans="5:5">
      <c r="E324787"/>
    </row>
    <row r="324788" spans="5:5">
      <c r="E324788"/>
    </row>
    <row r="324789" spans="5:5">
      <c r="E324789"/>
    </row>
    <row r="324790" spans="5:5">
      <c r="E324790"/>
    </row>
    <row r="324791" spans="5:5">
      <c r="E324791"/>
    </row>
    <row r="324792" spans="5:5">
      <c r="E324792"/>
    </row>
    <row r="324793" spans="5:5">
      <c r="E324793"/>
    </row>
    <row r="324794" spans="5:5">
      <c r="E324794"/>
    </row>
    <row r="324795" spans="5:5">
      <c r="E324795"/>
    </row>
    <row r="324796" spans="5:5">
      <c r="E324796"/>
    </row>
    <row r="324797" spans="5:5">
      <c r="E324797"/>
    </row>
    <row r="324798" spans="5:5">
      <c r="E324798"/>
    </row>
    <row r="324799" spans="5:5">
      <c r="E324799"/>
    </row>
    <row r="324800" spans="5:5">
      <c r="E324800"/>
    </row>
    <row r="324801" spans="5:5">
      <c r="E324801"/>
    </row>
    <row r="324802" spans="5:5">
      <c r="E324802"/>
    </row>
    <row r="324803" spans="5:5">
      <c r="E324803"/>
    </row>
    <row r="324804" spans="5:5">
      <c r="E324804"/>
    </row>
    <row r="324805" spans="5:5">
      <c r="E324805"/>
    </row>
    <row r="324806" spans="5:5">
      <c r="E324806"/>
    </row>
    <row r="324807" spans="5:5">
      <c r="E324807"/>
    </row>
    <row r="324808" spans="5:5">
      <c r="E324808"/>
    </row>
    <row r="324809" spans="5:5">
      <c r="E324809"/>
    </row>
    <row r="324810" spans="5:5">
      <c r="E324810"/>
    </row>
    <row r="324811" spans="5:5">
      <c r="E324811"/>
    </row>
    <row r="324812" spans="5:5">
      <c r="E324812"/>
    </row>
    <row r="324813" spans="5:5">
      <c r="E324813"/>
    </row>
    <row r="324814" spans="5:5">
      <c r="E324814"/>
    </row>
    <row r="324815" spans="5:5">
      <c r="E324815"/>
    </row>
    <row r="324816" spans="5:5">
      <c r="E324816"/>
    </row>
    <row r="324817" spans="5:5">
      <c r="E324817"/>
    </row>
    <row r="324818" spans="5:5">
      <c r="E324818"/>
    </row>
    <row r="324819" spans="5:5">
      <c r="E324819"/>
    </row>
    <row r="324820" spans="5:5">
      <c r="E324820"/>
    </row>
    <row r="324821" spans="5:5">
      <c r="E324821"/>
    </row>
    <row r="324822" spans="5:5">
      <c r="E324822"/>
    </row>
    <row r="324823" spans="5:5">
      <c r="E324823"/>
    </row>
    <row r="324824" spans="5:5">
      <c r="E324824"/>
    </row>
    <row r="324825" spans="5:5">
      <c r="E324825"/>
    </row>
    <row r="324826" spans="5:5">
      <c r="E324826"/>
    </row>
    <row r="324827" spans="5:5">
      <c r="E324827"/>
    </row>
    <row r="324828" spans="5:5">
      <c r="E324828"/>
    </row>
    <row r="324829" spans="5:5">
      <c r="E324829"/>
    </row>
    <row r="324830" spans="5:5">
      <c r="E324830"/>
    </row>
    <row r="324831" spans="5:5">
      <c r="E324831"/>
    </row>
    <row r="324832" spans="5:5">
      <c r="E324832"/>
    </row>
    <row r="324833" spans="5:5">
      <c r="E324833"/>
    </row>
    <row r="324834" spans="5:5">
      <c r="E324834"/>
    </row>
    <row r="324835" spans="5:5">
      <c r="E324835"/>
    </row>
    <row r="324836" spans="5:5">
      <c r="E324836"/>
    </row>
    <row r="324837" spans="5:5">
      <c r="E324837"/>
    </row>
    <row r="324838" spans="5:5">
      <c r="E324838"/>
    </row>
    <row r="324839" spans="5:5">
      <c r="E324839"/>
    </row>
    <row r="324840" spans="5:5">
      <c r="E324840"/>
    </row>
    <row r="324841" spans="5:5">
      <c r="E324841"/>
    </row>
    <row r="324842" spans="5:5">
      <c r="E324842"/>
    </row>
    <row r="324843" spans="5:5">
      <c r="E324843"/>
    </row>
    <row r="324844" spans="5:5">
      <c r="E324844"/>
    </row>
    <row r="324845" spans="5:5">
      <c r="E324845"/>
    </row>
    <row r="324846" spans="5:5">
      <c r="E324846"/>
    </row>
    <row r="324847" spans="5:5">
      <c r="E324847"/>
    </row>
    <row r="324848" spans="5:5">
      <c r="E324848"/>
    </row>
    <row r="324849" spans="5:5">
      <c r="E324849"/>
    </row>
    <row r="324850" spans="5:5">
      <c r="E324850"/>
    </row>
    <row r="324851" spans="5:5">
      <c r="E324851"/>
    </row>
    <row r="324852" spans="5:5">
      <c r="E324852"/>
    </row>
    <row r="324853" spans="5:5">
      <c r="E324853"/>
    </row>
    <row r="324854" spans="5:5">
      <c r="E324854"/>
    </row>
    <row r="324855" spans="5:5">
      <c r="E324855"/>
    </row>
    <row r="324856" spans="5:5">
      <c r="E324856"/>
    </row>
    <row r="324857" spans="5:5">
      <c r="E324857"/>
    </row>
    <row r="324858" spans="5:5">
      <c r="E324858"/>
    </row>
    <row r="324859" spans="5:5">
      <c r="E324859"/>
    </row>
    <row r="324860" spans="5:5">
      <c r="E324860"/>
    </row>
    <row r="324861" spans="5:5">
      <c r="E324861"/>
    </row>
    <row r="324862" spans="5:5">
      <c r="E324862"/>
    </row>
    <row r="324863" spans="5:5">
      <c r="E324863"/>
    </row>
    <row r="324864" spans="5:5">
      <c r="E324864"/>
    </row>
    <row r="324865" spans="5:5">
      <c r="E324865"/>
    </row>
    <row r="324866" spans="5:5">
      <c r="E324866"/>
    </row>
    <row r="324867" spans="5:5">
      <c r="E324867"/>
    </row>
    <row r="324868" spans="5:5">
      <c r="E324868"/>
    </row>
    <row r="324869" spans="5:5">
      <c r="E324869"/>
    </row>
    <row r="324870" spans="5:5">
      <c r="E324870"/>
    </row>
    <row r="324871" spans="5:5">
      <c r="E324871"/>
    </row>
    <row r="324872" spans="5:5">
      <c r="E324872"/>
    </row>
    <row r="324873" spans="5:5">
      <c r="E324873"/>
    </row>
    <row r="324874" spans="5:5">
      <c r="E324874"/>
    </row>
    <row r="324875" spans="5:5">
      <c r="E324875"/>
    </row>
    <row r="324876" spans="5:5">
      <c r="E324876"/>
    </row>
    <row r="324877" spans="5:5">
      <c r="E324877"/>
    </row>
    <row r="324878" spans="5:5">
      <c r="E324878"/>
    </row>
    <row r="324879" spans="5:5">
      <c r="E324879"/>
    </row>
    <row r="324880" spans="5:5">
      <c r="E324880"/>
    </row>
    <row r="324881" spans="5:5">
      <c r="E324881"/>
    </row>
    <row r="324882" spans="5:5">
      <c r="E324882"/>
    </row>
    <row r="324883" spans="5:5">
      <c r="E324883"/>
    </row>
    <row r="324884" spans="5:5">
      <c r="E324884"/>
    </row>
    <row r="324885" spans="5:5">
      <c r="E324885"/>
    </row>
    <row r="324886" spans="5:5">
      <c r="E324886"/>
    </row>
    <row r="324887" spans="5:5">
      <c r="E324887"/>
    </row>
    <row r="324888" spans="5:5">
      <c r="E324888"/>
    </row>
    <row r="324889" spans="5:5">
      <c r="E324889"/>
    </row>
    <row r="324890" spans="5:5">
      <c r="E324890"/>
    </row>
    <row r="324891" spans="5:5">
      <c r="E324891"/>
    </row>
    <row r="324892" spans="5:5">
      <c r="E324892"/>
    </row>
    <row r="324893" spans="5:5">
      <c r="E324893"/>
    </row>
    <row r="324894" spans="5:5">
      <c r="E324894"/>
    </row>
    <row r="324895" spans="5:5">
      <c r="E324895"/>
    </row>
    <row r="324896" spans="5:5">
      <c r="E324896"/>
    </row>
    <row r="324897" spans="5:5">
      <c r="E324897"/>
    </row>
    <row r="324898" spans="5:5">
      <c r="E324898"/>
    </row>
    <row r="324899" spans="5:5">
      <c r="E324899"/>
    </row>
    <row r="324900" spans="5:5">
      <c r="E324900"/>
    </row>
    <row r="324901" spans="5:5">
      <c r="E324901"/>
    </row>
    <row r="324902" spans="5:5">
      <c r="E324902"/>
    </row>
    <row r="324903" spans="5:5">
      <c r="E324903"/>
    </row>
    <row r="324904" spans="5:5">
      <c r="E324904"/>
    </row>
    <row r="324905" spans="5:5">
      <c r="E324905"/>
    </row>
    <row r="324906" spans="5:5">
      <c r="E324906"/>
    </row>
    <row r="324907" spans="5:5">
      <c r="E324907"/>
    </row>
    <row r="324908" spans="5:5">
      <c r="E324908"/>
    </row>
    <row r="324909" spans="5:5">
      <c r="E324909"/>
    </row>
    <row r="324910" spans="5:5">
      <c r="E324910"/>
    </row>
    <row r="324911" spans="5:5">
      <c r="E324911"/>
    </row>
    <row r="324912" spans="5:5">
      <c r="E324912"/>
    </row>
    <row r="324913" spans="5:5">
      <c r="E324913"/>
    </row>
    <row r="324914" spans="5:5">
      <c r="E324914"/>
    </row>
    <row r="324915" spans="5:5">
      <c r="E324915"/>
    </row>
    <row r="324916" spans="5:5">
      <c r="E324916"/>
    </row>
    <row r="324917" spans="5:5">
      <c r="E324917"/>
    </row>
    <row r="324918" spans="5:5">
      <c r="E324918"/>
    </row>
    <row r="324919" spans="5:5">
      <c r="E324919"/>
    </row>
    <row r="324920" spans="5:5">
      <c r="E324920"/>
    </row>
    <row r="324921" spans="5:5">
      <c r="E324921"/>
    </row>
    <row r="324922" spans="5:5">
      <c r="E324922"/>
    </row>
    <row r="324923" spans="5:5">
      <c r="E324923"/>
    </row>
    <row r="324924" spans="5:5">
      <c r="E324924"/>
    </row>
    <row r="324925" spans="5:5">
      <c r="E324925"/>
    </row>
    <row r="324926" spans="5:5">
      <c r="E324926"/>
    </row>
    <row r="324927" spans="5:5">
      <c r="E324927"/>
    </row>
    <row r="324928" spans="5:5">
      <c r="E324928"/>
    </row>
    <row r="324929" spans="5:5">
      <c r="E324929"/>
    </row>
    <row r="324930" spans="5:5">
      <c r="E324930"/>
    </row>
    <row r="324931" spans="5:5">
      <c r="E324931"/>
    </row>
    <row r="324932" spans="5:5">
      <c r="E324932"/>
    </row>
    <row r="324933" spans="5:5">
      <c r="E324933"/>
    </row>
    <row r="324934" spans="5:5">
      <c r="E324934"/>
    </row>
    <row r="324935" spans="5:5">
      <c r="E324935"/>
    </row>
    <row r="324936" spans="5:5">
      <c r="E324936"/>
    </row>
    <row r="324937" spans="5:5">
      <c r="E324937"/>
    </row>
    <row r="324938" spans="5:5">
      <c r="E324938"/>
    </row>
    <row r="324939" spans="5:5">
      <c r="E324939"/>
    </row>
    <row r="324940" spans="5:5">
      <c r="E324940"/>
    </row>
    <row r="324941" spans="5:5">
      <c r="E324941"/>
    </row>
    <row r="324942" spans="5:5">
      <c r="E324942"/>
    </row>
    <row r="324943" spans="5:5">
      <c r="E324943"/>
    </row>
    <row r="324944" spans="5:5">
      <c r="E324944"/>
    </row>
    <row r="324945" spans="5:5">
      <c r="E324945"/>
    </row>
    <row r="324946" spans="5:5">
      <c r="E324946"/>
    </row>
    <row r="324947" spans="5:5">
      <c r="E324947"/>
    </row>
    <row r="324948" spans="5:5">
      <c r="E324948"/>
    </row>
    <row r="324949" spans="5:5">
      <c r="E324949"/>
    </row>
    <row r="324950" spans="5:5">
      <c r="E324950"/>
    </row>
    <row r="324951" spans="5:5">
      <c r="E324951"/>
    </row>
    <row r="324952" spans="5:5">
      <c r="E324952"/>
    </row>
    <row r="324953" spans="5:5">
      <c r="E324953"/>
    </row>
    <row r="324954" spans="5:5">
      <c r="E324954"/>
    </row>
    <row r="324955" spans="5:5">
      <c r="E324955"/>
    </row>
    <row r="324956" spans="5:5">
      <c r="E324956"/>
    </row>
    <row r="324957" spans="5:5">
      <c r="E324957"/>
    </row>
    <row r="324958" spans="5:5">
      <c r="E324958"/>
    </row>
    <row r="324959" spans="5:5">
      <c r="E324959"/>
    </row>
    <row r="324960" spans="5:5">
      <c r="E324960"/>
    </row>
    <row r="324961" spans="5:5">
      <c r="E324961"/>
    </row>
    <row r="324962" spans="5:5">
      <c r="E324962"/>
    </row>
    <row r="324963" spans="5:5">
      <c r="E324963"/>
    </row>
    <row r="324964" spans="5:5">
      <c r="E324964"/>
    </row>
    <row r="324965" spans="5:5">
      <c r="E324965"/>
    </row>
    <row r="324966" spans="5:5">
      <c r="E324966"/>
    </row>
    <row r="324967" spans="5:5">
      <c r="E324967"/>
    </row>
    <row r="324968" spans="5:5">
      <c r="E324968"/>
    </row>
    <row r="324969" spans="5:5">
      <c r="E324969"/>
    </row>
    <row r="324970" spans="5:5">
      <c r="E324970"/>
    </row>
    <row r="324971" spans="5:5">
      <c r="E324971"/>
    </row>
    <row r="324972" spans="5:5">
      <c r="E324972"/>
    </row>
    <row r="324973" spans="5:5">
      <c r="E324973"/>
    </row>
    <row r="324974" spans="5:5">
      <c r="E324974"/>
    </row>
    <row r="324975" spans="5:5">
      <c r="E324975"/>
    </row>
    <row r="324976" spans="5:5">
      <c r="E324976"/>
    </row>
    <row r="324977" spans="5:5">
      <c r="E324977"/>
    </row>
    <row r="324978" spans="5:5">
      <c r="E324978"/>
    </row>
    <row r="324979" spans="5:5">
      <c r="E324979"/>
    </row>
    <row r="324980" spans="5:5">
      <c r="E324980"/>
    </row>
    <row r="324981" spans="5:5">
      <c r="E324981"/>
    </row>
    <row r="324982" spans="5:5">
      <c r="E324982"/>
    </row>
    <row r="324983" spans="5:5">
      <c r="E324983"/>
    </row>
    <row r="324984" spans="5:5">
      <c r="E324984"/>
    </row>
    <row r="324985" spans="5:5">
      <c r="E324985"/>
    </row>
    <row r="324986" spans="5:5">
      <c r="E324986"/>
    </row>
    <row r="324987" spans="5:5">
      <c r="E324987"/>
    </row>
    <row r="324988" spans="5:5">
      <c r="E324988"/>
    </row>
    <row r="324989" spans="5:5">
      <c r="E324989"/>
    </row>
    <row r="324990" spans="5:5">
      <c r="E324990"/>
    </row>
    <row r="324991" spans="5:5">
      <c r="E324991"/>
    </row>
    <row r="324992" spans="5:5">
      <c r="E324992"/>
    </row>
    <row r="324993" spans="5:5">
      <c r="E324993"/>
    </row>
    <row r="324994" spans="5:5">
      <c r="E324994"/>
    </row>
    <row r="324995" spans="5:5">
      <c r="E324995"/>
    </row>
    <row r="324996" spans="5:5">
      <c r="E324996"/>
    </row>
    <row r="324997" spans="5:5">
      <c r="E324997"/>
    </row>
    <row r="324998" spans="5:5">
      <c r="E324998"/>
    </row>
    <row r="324999" spans="5:5">
      <c r="E324999"/>
    </row>
    <row r="325000" spans="5:5">
      <c r="E325000"/>
    </row>
    <row r="325001" spans="5:5">
      <c r="E325001"/>
    </row>
    <row r="325002" spans="5:5">
      <c r="E325002"/>
    </row>
    <row r="325003" spans="5:5">
      <c r="E325003"/>
    </row>
    <row r="325004" spans="5:5">
      <c r="E325004"/>
    </row>
    <row r="325005" spans="5:5">
      <c r="E325005"/>
    </row>
    <row r="325006" spans="5:5">
      <c r="E325006"/>
    </row>
    <row r="325007" spans="5:5">
      <c r="E325007"/>
    </row>
    <row r="325008" spans="5:5">
      <c r="E325008"/>
    </row>
    <row r="325009" spans="5:5">
      <c r="E325009"/>
    </row>
    <row r="325010" spans="5:5">
      <c r="E325010"/>
    </row>
    <row r="325011" spans="5:5">
      <c r="E325011"/>
    </row>
    <row r="325012" spans="5:5">
      <c r="E325012"/>
    </row>
    <row r="325013" spans="5:5">
      <c r="E325013"/>
    </row>
    <row r="325014" spans="5:5">
      <c r="E325014"/>
    </row>
    <row r="325015" spans="5:5">
      <c r="E325015"/>
    </row>
    <row r="325016" spans="5:5">
      <c r="E325016"/>
    </row>
    <row r="325017" spans="5:5">
      <c r="E325017"/>
    </row>
    <row r="325018" spans="5:5">
      <c r="E325018"/>
    </row>
    <row r="325019" spans="5:5">
      <c r="E325019"/>
    </row>
    <row r="325020" spans="5:5">
      <c r="E325020"/>
    </row>
    <row r="325021" spans="5:5">
      <c r="E325021"/>
    </row>
    <row r="325022" spans="5:5">
      <c r="E325022"/>
    </row>
    <row r="325023" spans="5:5">
      <c r="E325023"/>
    </row>
    <row r="325024" spans="5:5">
      <c r="E325024"/>
    </row>
    <row r="325025" spans="5:5">
      <c r="E325025"/>
    </row>
    <row r="325026" spans="5:5">
      <c r="E325026"/>
    </row>
    <row r="325027" spans="5:5">
      <c r="E325027"/>
    </row>
    <row r="325028" spans="5:5">
      <c r="E325028"/>
    </row>
    <row r="325029" spans="5:5">
      <c r="E325029"/>
    </row>
    <row r="325030" spans="5:5">
      <c r="E325030"/>
    </row>
    <row r="325031" spans="5:5">
      <c r="E325031"/>
    </row>
    <row r="325032" spans="5:5">
      <c r="E325032"/>
    </row>
    <row r="325033" spans="5:5">
      <c r="E325033"/>
    </row>
    <row r="325034" spans="5:5">
      <c r="E325034"/>
    </row>
    <row r="325035" spans="5:5">
      <c r="E325035"/>
    </row>
    <row r="325036" spans="5:5">
      <c r="E325036"/>
    </row>
    <row r="325037" spans="5:5">
      <c r="E325037"/>
    </row>
    <row r="325038" spans="5:5">
      <c r="E325038"/>
    </row>
    <row r="325039" spans="5:5">
      <c r="E325039"/>
    </row>
    <row r="325040" spans="5:5">
      <c r="E325040"/>
    </row>
    <row r="325041" spans="5:5">
      <c r="E325041"/>
    </row>
    <row r="325042" spans="5:5">
      <c r="E325042"/>
    </row>
    <row r="325043" spans="5:5">
      <c r="E325043"/>
    </row>
    <row r="325044" spans="5:5">
      <c r="E325044"/>
    </row>
    <row r="325045" spans="5:5">
      <c r="E325045"/>
    </row>
    <row r="325046" spans="5:5">
      <c r="E325046"/>
    </row>
    <row r="325047" spans="5:5">
      <c r="E325047"/>
    </row>
    <row r="325048" spans="5:5">
      <c r="E325048"/>
    </row>
    <row r="325049" spans="5:5">
      <c r="E325049"/>
    </row>
    <row r="325050" spans="5:5">
      <c r="E325050"/>
    </row>
    <row r="325051" spans="5:5">
      <c r="E325051"/>
    </row>
    <row r="325052" spans="5:5">
      <c r="E325052"/>
    </row>
    <row r="325053" spans="5:5">
      <c r="E325053"/>
    </row>
    <row r="325054" spans="5:5">
      <c r="E325054"/>
    </row>
    <row r="325055" spans="5:5">
      <c r="E325055"/>
    </row>
    <row r="325056" spans="5:5">
      <c r="E325056"/>
    </row>
    <row r="325057" spans="5:5">
      <c r="E325057"/>
    </row>
    <row r="325058" spans="5:5">
      <c r="E325058"/>
    </row>
    <row r="325059" spans="5:5">
      <c r="E325059"/>
    </row>
    <row r="325060" spans="5:5">
      <c r="E325060"/>
    </row>
    <row r="325061" spans="5:5">
      <c r="E325061"/>
    </row>
    <row r="325062" spans="5:5">
      <c r="E325062"/>
    </row>
    <row r="325063" spans="5:5">
      <c r="E325063"/>
    </row>
    <row r="325064" spans="5:5">
      <c r="E325064"/>
    </row>
    <row r="325065" spans="5:5">
      <c r="E325065"/>
    </row>
    <row r="325066" spans="5:5">
      <c r="E325066"/>
    </row>
    <row r="325067" spans="5:5">
      <c r="E325067"/>
    </row>
    <row r="325068" spans="5:5">
      <c r="E325068"/>
    </row>
    <row r="325069" spans="5:5">
      <c r="E325069"/>
    </row>
    <row r="325070" spans="5:5">
      <c r="E325070"/>
    </row>
    <row r="325071" spans="5:5">
      <c r="E325071"/>
    </row>
    <row r="325072" spans="5:5">
      <c r="E325072"/>
    </row>
    <row r="325073" spans="5:5">
      <c r="E325073"/>
    </row>
    <row r="325074" spans="5:5">
      <c r="E325074"/>
    </row>
    <row r="325075" spans="5:5">
      <c r="E325075"/>
    </row>
    <row r="325076" spans="5:5">
      <c r="E325076"/>
    </row>
    <row r="325077" spans="5:5">
      <c r="E325077"/>
    </row>
    <row r="325078" spans="5:5">
      <c r="E325078"/>
    </row>
    <row r="325079" spans="5:5">
      <c r="E325079"/>
    </row>
    <row r="325080" spans="5:5">
      <c r="E325080"/>
    </row>
    <row r="325081" spans="5:5">
      <c r="E325081"/>
    </row>
    <row r="325082" spans="5:5">
      <c r="E325082"/>
    </row>
    <row r="325083" spans="5:5">
      <c r="E325083"/>
    </row>
    <row r="325084" spans="5:5">
      <c r="E325084"/>
    </row>
    <row r="325085" spans="5:5">
      <c r="E325085"/>
    </row>
    <row r="325086" spans="5:5">
      <c r="E325086"/>
    </row>
    <row r="325087" spans="5:5">
      <c r="E325087"/>
    </row>
    <row r="325088" spans="5:5">
      <c r="E325088"/>
    </row>
    <row r="325089" spans="5:5">
      <c r="E325089"/>
    </row>
    <row r="325090" spans="5:5">
      <c r="E325090"/>
    </row>
    <row r="325091" spans="5:5">
      <c r="E325091"/>
    </row>
    <row r="325092" spans="5:5">
      <c r="E325092"/>
    </row>
    <row r="325093" spans="5:5">
      <c r="E325093"/>
    </row>
    <row r="325094" spans="5:5">
      <c r="E325094"/>
    </row>
    <row r="325095" spans="5:5">
      <c r="E325095"/>
    </row>
    <row r="325096" spans="5:5">
      <c r="E325096"/>
    </row>
    <row r="325097" spans="5:5">
      <c r="E325097"/>
    </row>
    <row r="325098" spans="5:5">
      <c r="E325098"/>
    </row>
    <row r="325099" spans="5:5">
      <c r="E325099"/>
    </row>
    <row r="325100" spans="5:5">
      <c r="E325100"/>
    </row>
    <row r="325101" spans="5:5">
      <c r="E325101"/>
    </row>
    <row r="325102" spans="5:5">
      <c r="E325102"/>
    </row>
    <row r="325103" spans="5:5">
      <c r="E325103"/>
    </row>
    <row r="325104" spans="5:5">
      <c r="E325104"/>
    </row>
    <row r="325105" spans="5:5">
      <c r="E325105"/>
    </row>
    <row r="325106" spans="5:5">
      <c r="E325106"/>
    </row>
    <row r="325107" spans="5:5">
      <c r="E325107"/>
    </row>
    <row r="325108" spans="5:5">
      <c r="E325108"/>
    </row>
    <row r="325109" spans="5:5">
      <c r="E325109"/>
    </row>
    <row r="325110" spans="5:5">
      <c r="E325110"/>
    </row>
    <row r="325111" spans="5:5">
      <c r="E325111"/>
    </row>
    <row r="325112" spans="5:5">
      <c r="E325112"/>
    </row>
    <row r="325113" spans="5:5">
      <c r="E325113"/>
    </row>
    <row r="325114" spans="5:5">
      <c r="E325114"/>
    </row>
    <row r="325115" spans="5:5">
      <c r="E325115"/>
    </row>
    <row r="325116" spans="5:5">
      <c r="E325116"/>
    </row>
    <row r="325117" spans="5:5">
      <c r="E325117"/>
    </row>
    <row r="325118" spans="5:5">
      <c r="E325118"/>
    </row>
    <row r="325119" spans="5:5">
      <c r="E325119"/>
    </row>
    <row r="325120" spans="5:5">
      <c r="E325120"/>
    </row>
    <row r="325121" spans="5:5">
      <c r="E325121"/>
    </row>
    <row r="325122" spans="5:5">
      <c r="E325122"/>
    </row>
    <row r="325123" spans="5:5">
      <c r="E325123"/>
    </row>
    <row r="325124" spans="5:5">
      <c r="E325124"/>
    </row>
    <row r="325125" spans="5:5">
      <c r="E325125"/>
    </row>
    <row r="325126" spans="5:5">
      <c r="E325126"/>
    </row>
    <row r="325127" spans="5:5">
      <c r="E325127"/>
    </row>
    <row r="325128" spans="5:5">
      <c r="E325128"/>
    </row>
    <row r="325129" spans="5:5">
      <c r="E325129"/>
    </row>
    <row r="325130" spans="5:5">
      <c r="E325130"/>
    </row>
    <row r="325131" spans="5:5">
      <c r="E325131"/>
    </row>
    <row r="325132" spans="5:5">
      <c r="E325132"/>
    </row>
    <row r="325133" spans="5:5">
      <c r="E325133"/>
    </row>
    <row r="325134" spans="5:5">
      <c r="E325134"/>
    </row>
    <row r="325135" spans="5:5">
      <c r="E325135"/>
    </row>
    <row r="325136" spans="5:5">
      <c r="E325136"/>
    </row>
    <row r="325137" spans="5:5">
      <c r="E325137"/>
    </row>
    <row r="325138" spans="5:5">
      <c r="E325138"/>
    </row>
    <row r="325139" spans="5:5">
      <c r="E325139"/>
    </row>
    <row r="325140" spans="5:5">
      <c r="E325140"/>
    </row>
    <row r="325141" spans="5:5">
      <c r="E325141"/>
    </row>
    <row r="325142" spans="5:5">
      <c r="E325142"/>
    </row>
    <row r="325143" spans="5:5">
      <c r="E325143"/>
    </row>
    <row r="325144" spans="5:5">
      <c r="E325144"/>
    </row>
    <row r="325145" spans="5:5">
      <c r="E325145"/>
    </row>
    <row r="325146" spans="5:5">
      <c r="E325146"/>
    </row>
    <row r="325147" spans="5:5">
      <c r="E325147"/>
    </row>
    <row r="325148" spans="5:5">
      <c r="E325148"/>
    </row>
    <row r="325149" spans="5:5">
      <c r="E325149"/>
    </row>
    <row r="325150" spans="5:5">
      <c r="E325150"/>
    </row>
    <row r="325151" spans="5:5">
      <c r="E325151"/>
    </row>
    <row r="325152" spans="5:5">
      <c r="E325152"/>
    </row>
    <row r="325153" spans="5:5">
      <c r="E325153"/>
    </row>
    <row r="325154" spans="5:5">
      <c r="E325154"/>
    </row>
    <row r="325155" spans="5:5">
      <c r="E325155"/>
    </row>
    <row r="325156" spans="5:5">
      <c r="E325156"/>
    </row>
    <row r="325157" spans="5:5">
      <c r="E325157"/>
    </row>
    <row r="325158" spans="5:5">
      <c r="E325158"/>
    </row>
    <row r="325159" spans="5:5">
      <c r="E325159"/>
    </row>
    <row r="325160" spans="5:5">
      <c r="E325160"/>
    </row>
    <row r="325161" spans="5:5">
      <c r="E325161"/>
    </row>
    <row r="325162" spans="5:5">
      <c r="E325162"/>
    </row>
    <row r="325163" spans="5:5">
      <c r="E325163"/>
    </row>
    <row r="325164" spans="5:5">
      <c r="E325164"/>
    </row>
    <row r="325165" spans="5:5">
      <c r="E325165"/>
    </row>
    <row r="325166" spans="5:5">
      <c r="E325166"/>
    </row>
    <row r="325167" spans="5:5">
      <c r="E325167"/>
    </row>
    <row r="325168" spans="5:5">
      <c r="E325168"/>
    </row>
    <row r="325169" spans="5:5">
      <c r="E325169"/>
    </row>
    <row r="325170" spans="5:5">
      <c r="E325170"/>
    </row>
    <row r="325171" spans="5:5">
      <c r="E325171"/>
    </row>
    <row r="325172" spans="5:5">
      <c r="E325172"/>
    </row>
    <row r="325173" spans="5:5">
      <c r="E325173"/>
    </row>
    <row r="325174" spans="5:5">
      <c r="E325174"/>
    </row>
    <row r="325175" spans="5:5">
      <c r="E325175"/>
    </row>
    <row r="325176" spans="5:5">
      <c r="E325176"/>
    </row>
    <row r="325177" spans="5:5">
      <c r="E325177"/>
    </row>
    <row r="325178" spans="5:5">
      <c r="E325178"/>
    </row>
    <row r="325179" spans="5:5">
      <c r="E325179"/>
    </row>
    <row r="325180" spans="5:5">
      <c r="E325180"/>
    </row>
    <row r="325181" spans="5:5">
      <c r="E325181"/>
    </row>
    <row r="325182" spans="5:5">
      <c r="E325182"/>
    </row>
    <row r="325183" spans="5:5">
      <c r="E325183"/>
    </row>
    <row r="325184" spans="5:5">
      <c r="E325184"/>
    </row>
    <row r="325185" spans="5:5">
      <c r="E325185"/>
    </row>
    <row r="325186" spans="5:5">
      <c r="E325186"/>
    </row>
    <row r="325187" spans="5:5">
      <c r="E325187"/>
    </row>
    <row r="325188" spans="5:5">
      <c r="E325188"/>
    </row>
    <row r="325189" spans="5:5">
      <c r="E325189"/>
    </row>
    <row r="325190" spans="5:5">
      <c r="E325190"/>
    </row>
    <row r="325191" spans="5:5">
      <c r="E325191"/>
    </row>
    <row r="325192" spans="5:5">
      <c r="E325192"/>
    </row>
    <row r="325193" spans="5:5">
      <c r="E325193"/>
    </row>
    <row r="325194" spans="5:5">
      <c r="E325194"/>
    </row>
    <row r="325195" spans="5:5">
      <c r="E325195"/>
    </row>
    <row r="325196" spans="5:5">
      <c r="E325196"/>
    </row>
    <row r="325197" spans="5:5">
      <c r="E325197"/>
    </row>
    <row r="325198" spans="5:5">
      <c r="E325198"/>
    </row>
    <row r="325199" spans="5:5">
      <c r="E325199"/>
    </row>
    <row r="325200" spans="5:5">
      <c r="E325200"/>
    </row>
    <row r="325201" spans="5:5">
      <c r="E325201"/>
    </row>
    <row r="325202" spans="5:5">
      <c r="E325202"/>
    </row>
    <row r="325203" spans="5:5">
      <c r="E325203"/>
    </row>
    <row r="325204" spans="5:5">
      <c r="E325204"/>
    </row>
    <row r="325205" spans="5:5">
      <c r="E325205"/>
    </row>
    <row r="325206" spans="5:5">
      <c r="E325206"/>
    </row>
    <row r="325207" spans="5:5">
      <c r="E325207"/>
    </row>
    <row r="325208" spans="5:5">
      <c r="E325208"/>
    </row>
    <row r="325209" spans="5:5">
      <c r="E325209"/>
    </row>
    <row r="325210" spans="5:5">
      <c r="E325210"/>
    </row>
    <row r="325211" spans="5:5">
      <c r="E325211"/>
    </row>
    <row r="325212" spans="5:5">
      <c r="E325212"/>
    </row>
    <row r="325213" spans="5:5">
      <c r="E325213"/>
    </row>
    <row r="325214" spans="5:5">
      <c r="E325214"/>
    </row>
    <row r="325215" spans="5:5">
      <c r="E325215"/>
    </row>
    <row r="325216" spans="5:5">
      <c r="E325216"/>
    </row>
    <row r="325217" spans="5:5">
      <c r="E325217"/>
    </row>
    <row r="325218" spans="5:5">
      <c r="E325218"/>
    </row>
    <row r="325219" spans="5:5">
      <c r="E325219"/>
    </row>
    <row r="325220" spans="5:5">
      <c r="E325220"/>
    </row>
    <row r="325221" spans="5:5">
      <c r="E325221"/>
    </row>
    <row r="325222" spans="5:5">
      <c r="E325222"/>
    </row>
    <row r="325223" spans="5:5">
      <c r="E325223"/>
    </row>
    <row r="325224" spans="5:5">
      <c r="E325224"/>
    </row>
    <row r="325225" spans="5:5">
      <c r="E325225"/>
    </row>
    <row r="325226" spans="5:5">
      <c r="E325226"/>
    </row>
    <row r="325227" spans="5:5">
      <c r="E325227"/>
    </row>
    <row r="325228" spans="5:5">
      <c r="E325228"/>
    </row>
    <row r="325229" spans="5:5">
      <c r="E325229"/>
    </row>
    <row r="325230" spans="5:5">
      <c r="E325230"/>
    </row>
    <row r="325231" spans="5:5">
      <c r="E325231"/>
    </row>
    <row r="325232" spans="5:5">
      <c r="E325232"/>
    </row>
    <row r="325233" spans="5:5">
      <c r="E325233"/>
    </row>
    <row r="325234" spans="5:5">
      <c r="E325234"/>
    </row>
    <row r="325235" spans="5:5">
      <c r="E325235"/>
    </row>
    <row r="325236" spans="5:5">
      <c r="E325236"/>
    </row>
    <row r="325237" spans="5:5">
      <c r="E325237"/>
    </row>
    <row r="325238" spans="5:5">
      <c r="E325238"/>
    </row>
    <row r="325239" spans="5:5">
      <c r="E325239"/>
    </row>
    <row r="325240" spans="5:5">
      <c r="E325240"/>
    </row>
    <row r="325241" spans="5:5">
      <c r="E325241"/>
    </row>
    <row r="325242" spans="5:5">
      <c r="E325242"/>
    </row>
    <row r="325243" spans="5:5">
      <c r="E325243"/>
    </row>
    <row r="325244" spans="5:5">
      <c r="E325244"/>
    </row>
    <row r="325245" spans="5:5">
      <c r="E325245"/>
    </row>
    <row r="325246" spans="5:5">
      <c r="E325246"/>
    </row>
    <row r="325247" spans="5:5">
      <c r="E325247"/>
    </row>
    <row r="325248" spans="5:5">
      <c r="E325248"/>
    </row>
    <row r="325249" spans="5:5">
      <c r="E325249"/>
    </row>
    <row r="325250" spans="5:5">
      <c r="E325250"/>
    </row>
    <row r="325251" spans="5:5">
      <c r="E325251"/>
    </row>
    <row r="325252" spans="5:5">
      <c r="E325252"/>
    </row>
    <row r="325253" spans="5:5">
      <c r="E325253"/>
    </row>
    <row r="325254" spans="5:5">
      <c r="E325254"/>
    </row>
    <row r="325255" spans="5:5">
      <c r="E325255"/>
    </row>
    <row r="325256" spans="5:5">
      <c r="E325256"/>
    </row>
    <row r="325257" spans="5:5">
      <c r="E325257"/>
    </row>
    <row r="325258" spans="5:5">
      <c r="E325258"/>
    </row>
    <row r="325259" spans="5:5">
      <c r="E325259"/>
    </row>
    <row r="325260" spans="5:5">
      <c r="E325260"/>
    </row>
    <row r="325261" spans="5:5">
      <c r="E325261"/>
    </row>
    <row r="325262" spans="5:5">
      <c r="E325262"/>
    </row>
    <row r="325263" spans="5:5">
      <c r="E325263"/>
    </row>
    <row r="325264" spans="5:5">
      <c r="E325264"/>
    </row>
    <row r="325265" spans="5:5">
      <c r="E325265"/>
    </row>
    <row r="325266" spans="5:5">
      <c r="E325266"/>
    </row>
    <row r="325267" spans="5:5">
      <c r="E325267"/>
    </row>
    <row r="325268" spans="5:5">
      <c r="E325268"/>
    </row>
    <row r="325269" spans="5:5">
      <c r="E325269"/>
    </row>
    <row r="325270" spans="5:5">
      <c r="E325270"/>
    </row>
    <row r="325271" spans="5:5">
      <c r="E325271"/>
    </row>
    <row r="325272" spans="5:5">
      <c r="E325272"/>
    </row>
    <row r="325273" spans="5:5">
      <c r="E325273"/>
    </row>
    <row r="325274" spans="5:5">
      <c r="E325274"/>
    </row>
    <row r="325275" spans="5:5">
      <c r="E325275"/>
    </row>
    <row r="325276" spans="5:5">
      <c r="E325276"/>
    </row>
    <row r="325277" spans="5:5">
      <c r="E325277"/>
    </row>
    <row r="325278" spans="5:5">
      <c r="E325278"/>
    </row>
    <row r="325279" spans="5:5">
      <c r="E325279"/>
    </row>
    <row r="325280" spans="5:5">
      <c r="E325280"/>
    </row>
    <row r="325281" spans="5:5">
      <c r="E325281"/>
    </row>
    <row r="325282" spans="5:5">
      <c r="E325282"/>
    </row>
    <row r="325283" spans="5:5">
      <c r="E325283"/>
    </row>
    <row r="325284" spans="5:5">
      <c r="E325284"/>
    </row>
    <row r="325285" spans="5:5">
      <c r="E325285"/>
    </row>
    <row r="325286" spans="5:5">
      <c r="E325286"/>
    </row>
    <row r="325287" spans="5:5">
      <c r="E325287"/>
    </row>
    <row r="325288" spans="5:5">
      <c r="E325288"/>
    </row>
    <row r="325289" spans="5:5">
      <c r="E325289"/>
    </row>
    <row r="325290" spans="5:5">
      <c r="E325290"/>
    </row>
    <row r="325291" spans="5:5">
      <c r="E325291"/>
    </row>
    <row r="325292" spans="5:5">
      <c r="E325292"/>
    </row>
    <row r="325293" spans="5:5">
      <c r="E325293"/>
    </row>
    <row r="325294" spans="5:5">
      <c r="E325294"/>
    </row>
    <row r="325295" spans="5:5">
      <c r="E325295"/>
    </row>
    <row r="325296" spans="5:5">
      <c r="E325296"/>
    </row>
    <row r="325297" spans="5:5">
      <c r="E325297"/>
    </row>
    <row r="325298" spans="5:5">
      <c r="E325298"/>
    </row>
    <row r="325299" spans="5:5">
      <c r="E325299"/>
    </row>
    <row r="325300" spans="5:5">
      <c r="E325300"/>
    </row>
    <row r="325301" spans="5:5">
      <c r="E325301"/>
    </row>
    <row r="325302" spans="5:5">
      <c r="E325302"/>
    </row>
    <row r="325303" spans="5:5">
      <c r="E325303"/>
    </row>
    <row r="325304" spans="5:5">
      <c r="E325304"/>
    </row>
    <row r="325305" spans="5:5">
      <c r="E325305"/>
    </row>
    <row r="325306" spans="5:5">
      <c r="E325306"/>
    </row>
    <row r="325307" spans="5:5">
      <c r="E325307"/>
    </row>
    <row r="325308" spans="5:5">
      <c r="E325308"/>
    </row>
    <row r="325309" spans="5:5">
      <c r="E325309"/>
    </row>
    <row r="325310" spans="5:5">
      <c r="E325310"/>
    </row>
    <row r="325311" spans="5:5">
      <c r="E325311"/>
    </row>
    <row r="325312" spans="5:5">
      <c r="E325312"/>
    </row>
    <row r="325313" spans="5:5">
      <c r="E325313"/>
    </row>
    <row r="325314" spans="5:5">
      <c r="E325314"/>
    </row>
    <row r="325315" spans="5:5">
      <c r="E325315"/>
    </row>
    <row r="325316" spans="5:5">
      <c r="E325316"/>
    </row>
    <row r="325317" spans="5:5">
      <c r="E325317"/>
    </row>
    <row r="325318" spans="5:5">
      <c r="E325318"/>
    </row>
    <row r="325319" spans="5:5">
      <c r="E325319"/>
    </row>
    <row r="325320" spans="5:5">
      <c r="E325320"/>
    </row>
    <row r="325321" spans="5:5">
      <c r="E325321"/>
    </row>
    <row r="325322" spans="5:5">
      <c r="E325322"/>
    </row>
    <row r="325323" spans="5:5">
      <c r="E325323"/>
    </row>
    <row r="325324" spans="5:5">
      <c r="E325324"/>
    </row>
    <row r="325325" spans="5:5">
      <c r="E325325"/>
    </row>
    <row r="325326" spans="5:5">
      <c r="E325326"/>
    </row>
    <row r="325327" spans="5:5">
      <c r="E325327"/>
    </row>
    <row r="325328" spans="5:5">
      <c r="E325328"/>
    </row>
    <row r="325329" spans="5:5">
      <c r="E325329"/>
    </row>
    <row r="325330" spans="5:5">
      <c r="E325330"/>
    </row>
    <row r="325331" spans="5:5">
      <c r="E325331"/>
    </row>
    <row r="325332" spans="5:5">
      <c r="E325332"/>
    </row>
    <row r="325333" spans="5:5">
      <c r="E325333"/>
    </row>
    <row r="325334" spans="5:5">
      <c r="E325334"/>
    </row>
    <row r="325335" spans="5:5">
      <c r="E325335"/>
    </row>
    <row r="325336" spans="5:5">
      <c r="E325336"/>
    </row>
    <row r="325337" spans="5:5">
      <c r="E325337"/>
    </row>
    <row r="325338" spans="5:5">
      <c r="E325338"/>
    </row>
    <row r="325339" spans="5:5">
      <c r="E325339"/>
    </row>
    <row r="325340" spans="5:5">
      <c r="E325340"/>
    </row>
    <row r="325341" spans="5:5">
      <c r="E325341"/>
    </row>
    <row r="325342" spans="5:5">
      <c r="E325342"/>
    </row>
    <row r="325343" spans="5:5">
      <c r="E325343"/>
    </row>
    <row r="325344" spans="5:5">
      <c r="E325344"/>
    </row>
    <row r="325345" spans="5:5">
      <c r="E325345"/>
    </row>
    <row r="325346" spans="5:5">
      <c r="E325346"/>
    </row>
    <row r="325347" spans="5:5">
      <c r="E325347"/>
    </row>
    <row r="325348" spans="5:5">
      <c r="E325348"/>
    </row>
    <row r="325349" spans="5:5">
      <c r="E325349"/>
    </row>
    <row r="325350" spans="5:5">
      <c r="E325350"/>
    </row>
    <row r="325351" spans="5:5">
      <c r="E325351"/>
    </row>
    <row r="325352" spans="5:5">
      <c r="E325352"/>
    </row>
    <row r="325353" spans="5:5">
      <c r="E325353"/>
    </row>
    <row r="325354" spans="5:5">
      <c r="E325354"/>
    </row>
    <row r="325355" spans="5:5">
      <c r="E325355"/>
    </row>
    <row r="325356" spans="5:5">
      <c r="E325356"/>
    </row>
    <row r="325357" spans="5:5">
      <c r="E325357"/>
    </row>
    <row r="325358" spans="5:5">
      <c r="E325358"/>
    </row>
    <row r="325359" spans="5:5">
      <c r="E325359"/>
    </row>
    <row r="325360" spans="5:5">
      <c r="E325360"/>
    </row>
    <row r="325361" spans="5:5">
      <c r="E325361"/>
    </row>
    <row r="325362" spans="5:5">
      <c r="E325362"/>
    </row>
    <row r="325363" spans="5:5">
      <c r="E325363"/>
    </row>
    <row r="325364" spans="5:5">
      <c r="E325364"/>
    </row>
    <row r="325365" spans="5:5">
      <c r="E325365"/>
    </row>
    <row r="325366" spans="5:5">
      <c r="E325366"/>
    </row>
    <row r="325367" spans="5:5">
      <c r="E325367"/>
    </row>
    <row r="325368" spans="5:5">
      <c r="E325368"/>
    </row>
    <row r="325369" spans="5:5">
      <c r="E325369"/>
    </row>
    <row r="325370" spans="5:5">
      <c r="E325370"/>
    </row>
    <row r="325371" spans="5:5">
      <c r="E325371"/>
    </row>
    <row r="325372" spans="5:5">
      <c r="E325372"/>
    </row>
    <row r="325373" spans="5:5">
      <c r="E325373"/>
    </row>
    <row r="325374" spans="5:5">
      <c r="E325374"/>
    </row>
    <row r="325375" spans="5:5">
      <c r="E325375"/>
    </row>
    <row r="325376" spans="5:5">
      <c r="E325376"/>
    </row>
    <row r="325377" spans="5:5">
      <c r="E325377"/>
    </row>
    <row r="325378" spans="5:5">
      <c r="E325378"/>
    </row>
    <row r="325379" spans="5:5">
      <c r="E325379"/>
    </row>
    <row r="325380" spans="5:5">
      <c r="E325380"/>
    </row>
    <row r="325381" spans="5:5">
      <c r="E325381"/>
    </row>
    <row r="325382" spans="5:5">
      <c r="E325382"/>
    </row>
    <row r="325383" spans="5:5">
      <c r="E325383"/>
    </row>
    <row r="325384" spans="5:5">
      <c r="E325384"/>
    </row>
    <row r="325385" spans="5:5">
      <c r="E325385"/>
    </row>
    <row r="325386" spans="5:5">
      <c r="E325386"/>
    </row>
    <row r="325387" spans="5:5">
      <c r="E325387"/>
    </row>
    <row r="325388" spans="5:5">
      <c r="E325388"/>
    </row>
    <row r="325389" spans="5:5">
      <c r="E325389"/>
    </row>
    <row r="325390" spans="5:5">
      <c r="E325390"/>
    </row>
    <row r="325391" spans="5:5">
      <c r="E325391"/>
    </row>
    <row r="325392" spans="5:5">
      <c r="E325392"/>
    </row>
    <row r="325393" spans="5:5">
      <c r="E325393"/>
    </row>
    <row r="325394" spans="5:5">
      <c r="E325394"/>
    </row>
    <row r="325395" spans="5:5">
      <c r="E325395"/>
    </row>
    <row r="325396" spans="5:5">
      <c r="E325396"/>
    </row>
    <row r="325397" spans="5:5">
      <c r="E325397"/>
    </row>
    <row r="325398" spans="5:5">
      <c r="E325398"/>
    </row>
    <row r="325399" spans="5:5">
      <c r="E325399"/>
    </row>
    <row r="325400" spans="5:5">
      <c r="E325400"/>
    </row>
    <row r="325401" spans="5:5">
      <c r="E325401"/>
    </row>
    <row r="325402" spans="5:5">
      <c r="E325402"/>
    </row>
    <row r="325403" spans="5:5">
      <c r="E325403"/>
    </row>
    <row r="325404" spans="5:5">
      <c r="E325404"/>
    </row>
    <row r="325405" spans="5:5">
      <c r="E325405"/>
    </row>
    <row r="325406" spans="5:5">
      <c r="E325406"/>
    </row>
    <row r="325407" spans="5:5">
      <c r="E325407"/>
    </row>
    <row r="325408" spans="5:5">
      <c r="E325408"/>
    </row>
    <row r="325409" spans="5:5">
      <c r="E325409"/>
    </row>
    <row r="325410" spans="5:5">
      <c r="E325410"/>
    </row>
    <row r="325411" spans="5:5">
      <c r="E325411"/>
    </row>
    <row r="325412" spans="5:5">
      <c r="E325412"/>
    </row>
    <row r="325413" spans="5:5">
      <c r="E325413"/>
    </row>
    <row r="325414" spans="5:5">
      <c r="E325414"/>
    </row>
    <row r="325415" spans="5:5">
      <c r="E325415"/>
    </row>
    <row r="325416" spans="5:5">
      <c r="E325416"/>
    </row>
    <row r="325417" spans="5:5">
      <c r="E325417"/>
    </row>
    <row r="325418" spans="5:5">
      <c r="E325418"/>
    </row>
    <row r="325419" spans="5:5">
      <c r="E325419"/>
    </row>
    <row r="325420" spans="5:5">
      <c r="E325420"/>
    </row>
    <row r="325421" spans="5:5">
      <c r="E325421"/>
    </row>
    <row r="325422" spans="5:5">
      <c r="E325422"/>
    </row>
    <row r="325423" spans="5:5">
      <c r="E325423"/>
    </row>
    <row r="325424" spans="5:5">
      <c r="E325424"/>
    </row>
    <row r="325425" spans="5:5">
      <c r="E325425"/>
    </row>
    <row r="325426" spans="5:5">
      <c r="E325426"/>
    </row>
    <row r="325427" spans="5:5">
      <c r="E325427"/>
    </row>
    <row r="325428" spans="5:5">
      <c r="E325428"/>
    </row>
    <row r="325429" spans="5:5">
      <c r="E325429"/>
    </row>
    <row r="325430" spans="5:5">
      <c r="E325430"/>
    </row>
    <row r="325431" spans="5:5">
      <c r="E325431"/>
    </row>
    <row r="325432" spans="5:5">
      <c r="E325432"/>
    </row>
    <row r="325433" spans="5:5">
      <c r="E325433"/>
    </row>
    <row r="325434" spans="5:5">
      <c r="E325434"/>
    </row>
    <row r="325435" spans="5:5">
      <c r="E325435"/>
    </row>
    <row r="325436" spans="5:5">
      <c r="E325436"/>
    </row>
    <row r="325437" spans="5:5">
      <c r="E325437"/>
    </row>
    <row r="325438" spans="5:5">
      <c r="E325438"/>
    </row>
    <row r="325439" spans="5:5">
      <c r="E325439"/>
    </row>
    <row r="325440" spans="5:5">
      <c r="E325440"/>
    </row>
    <row r="325441" spans="5:5">
      <c r="E325441"/>
    </row>
    <row r="325442" spans="5:5">
      <c r="E325442"/>
    </row>
    <row r="325443" spans="5:5">
      <c r="E325443"/>
    </row>
    <row r="325444" spans="5:5">
      <c r="E325444"/>
    </row>
    <row r="325445" spans="5:5">
      <c r="E325445"/>
    </row>
    <row r="325446" spans="5:5">
      <c r="E325446"/>
    </row>
    <row r="325447" spans="5:5">
      <c r="E325447"/>
    </row>
    <row r="325448" spans="5:5">
      <c r="E325448"/>
    </row>
    <row r="325449" spans="5:5">
      <c r="E325449"/>
    </row>
    <row r="325450" spans="5:5">
      <c r="E325450"/>
    </row>
    <row r="325451" spans="5:5">
      <c r="E325451"/>
    </row>
    <row r="325452" spans="5:5">
      <c r="E325452"/>
    </row>
    <row r="325453" spans="5:5">
      <c r="E325453"/>
    </row>
    <row r="325454" spans="5:5">
      <c r="E325454"/>
    </row>
    <row r="325455" spans="5:5">
      <c r="E325455"/>
    </row>
    <row r="325456" spans="5:5">
      <c r="E325456"/>
    </row>
    <row r="325457" spans="5:5">
      <c r="E325457"/>
    </row>
    <row r="325458" spans="5:5">
      <c r="E325458"/>
    </row>
    <row r="325459" spans="5:5">
      <c r="E325459"/>
    </row>
    <row r="325460" spans="5:5">
      <c r="E325460"/>
    </row>
    <row r="325461" spans="5:5">
      <c r="E325461"/>
    </row>
    <row r="325462" spans="5:5">
      <c r="E325462"/>
    </row>
    <row r="325463" spans="5:5">
      <c r="E325463"/>
    </row>
    <row r="325464" spans="5:5">
      <c r="E325464"/>
    </row>
    <row r="325465" spans="5:5">
      <c r="E325465"/>
    </row>
    <row r="325466" spans="5:5">
      <c r="E325466"/>
    </row>
    <row r="325467" spans="5:5">
      <c r="E325467"/>
    </row>
    <row r="325468" spans="5:5">
      <c r="E325468"/>
    </row>
    <row r="325469" spans="5:5">
      <c r="E325469"/>
    </row>
    <row r="325470" spans="5:5">
      <c r="E325470"/>
    </row>
    <row r="325471" spans="5:5">
      <c r="E325471"/>
    </row>
    <row r="325472" spans="5:5">
      <c r="E325472"/>
    </row>
    <row r="325473" spans="5:5">
      <c r="E325473"/>
    </row>
    <row r="325474" spans="5:5">
      <c r="E325474"/>
    </row>
    <row r="325475" spans="5:5">
      <c r="E325475"/>
    </row>
    <row r="325476" spans="5:5">
      <c r="E325476"/>
    </row>
    <row r="325477" spans="5:5">
      <c r="E325477"/>
    </row>
    <row r="325478" spans="5:5">
      <c r="E325478"/>
    </row>
    <row r="325479" spans="5:5">
      <c r="E325479"/>
    </row>
    <row r="325480" spans="5:5">
      <c r="E325480"/>
    </row>
    <row r="325481" spans="5:5">
      <c r="E325481"/>
    </row>
    <row r="325482" spans="5:5">
      <c r="E325482"/>
    </row>
    <row r="325483" spans="5:5">
      <c r="E325483"/>
    </row>
    <row r="325484" spans="5:5">
      <c r="E325484"/>
    </row>
    <row r="325485" spans="5:5">
      <c r="E325485"/>
    </row>
    <row r="325486" spans="5:5">
      <c r="E325486"/>
    </row>
    <row r="325487" spans="5:5">
      <c r="E325487"/>
    </row>
    <row r="325488" spans="5:5">
      <c r="E325488"/>
    </row>
    <row r="325489" spans="5:5">
      <c r="E325489"/>
    </row>
    <row r="325490" spans="5:5">
      <c r="E325490"/>
    </row>
    <row r="325491" spans="5:5">
      <c r="E325491"/>
    </row>
    <row r="325492" spans="5:5">
      <c r="E325492"/>
    </row>
    <row r="325493" spans="5:5">
      <c r="E325493"/>
    </row>
    <row r="325494" spans="5:5">
      <c r="E325494"/>
    </row>
    <row r="325495" spans="5:5">
      <c r="E325495"/>
    </row>
    <row r="325496" spans="5:5">
      <c r="E325496"/>
    </row>
    <row r="325497" spans="5:5">
      <c r="E325497"/>
    </row>
    <row r="325498" spans="5:5">
      <c r="E325498"/>
    </row>
    <row r="325499" spans="5:5">
      <c r="E325499"/>
    </row>
    <row r="325500" spans="5:5">
      <c r="E325500"/>
    </row>
    <row r="325501" spans="5:5">
      <c r="E325501"/>
    </row>
    <row r="325502" spans="5:5">
      <c r="E325502"/>
    </row>
    <row r="325503" spans="5:5">
      <c r="E325503"/>
    </row>
    <row r="325504" spans="5:5">
      <c r="E325504"/>
    </row>
    <row r="325505" spans="5:5">
      <c r="E325505"/>
    </row>
    <row r="325506" spans="5:5">
      <c r="E325506"/>
    </row>
    <row r="325507" spans="5:5">
      <c r="E325507"/>
    </row>
    <row r="325508" spans="5:5">
      <c r="E325508"/>
    </row>
    <row r="325509" spans="5:5">
      <c r="E325509"/>
    </row>
    <row r="325510" spans="5:5">
      <c r="E325510"/>
    </row>
    <row r="325511" spans="5:5">
      <c r="E325511"/>
    </row>
    <row r="325512" spans="5:5">
      <c r="E325512"/>
    </row>
    <row r="325513" spans="5:5">
      <c r="E325513"/>
    </row>
    <row r="325514" spans="5:5">
      <c r="E325514"/>
    </row>
    <row r="325515" spans="5:5">
      <c r="E325515"/>
    </row>
    <row r="325516" spans="5:5">
      <c r="E325516"/>
    </row>
    <row r="325517" spans="5:5">
      <c r="E325517"/>
    </row>
    <row r="325518" spans="5:5">
      <c r="E325518"/>
    </row>
    <row r="325519" spans="5:5">
      <c r="E325519"/>
    </row>
    <row r="325520" spans="5:5">
      <c r="E325520"/>
    </row>
    <row r="325521" spans="5:5">
      <c r="E325521"/>
    </row>
    <row r="325522" spans="5:5">
      <c r="E325522"/>
    </row>
    <row r="325523" spans="5:5">
      <c r="E325523"/>
    </row>
    <row r="325524" spans="5:5">
      <c r="E325524"/>
    </row>
    <row r="325525" spans="5:5">
      <c r="E325525"/>
    </row>
    <row r="325526" spans="5:5">
      <c r="E325526"/>
    </row>
    <row r="325527" spans="5:5">
      <c r="E325527"/>
    </row>
    <row r="325528" spans="5:5">
      <c r="E325528"/>
    </row>
    <row r="325529" spans="5:5">
      <c r="E325529"/>
    </row>
    <row r="325530" spans="5:5">
      <c r="E325530"/>
    </row>
    <row r="325531" spans="5:5">
      <c r="E325531"/>
    </row>
    <row r="325532" spans="5:5">
      <c r="E325532"/>
    </row>
    <row r="325533" spans="5:5">
      <c r="E325533"/>
    </row>
    <row r="325534" spans="5:5">
      <c r="E325534"/>
    </row>
    <row r="325535" spans="5:5">
      <c r="E325535"/>
    </row>
    <row r="325536" spans="5:5">
      <c r="E325536"/>
    </row>
    <row r="325537" spans="5:5">
      <c r="E325537"/>
    </row>
    <row r="325538" spans="5:5">
      <c r="E325538"/>
    </row>
    <row r="325539" spans="5:5">
      <c r="E325539"/>
    </row>
    <row r="325540" spans="5:5">
      <c r="E325540"/>
    </row>
    <row r="325541" spans="5:5">
      <c r="E325541"/>
    </row>
    <row r="325542" spans="5:5">
      <c r="E325542"/>
    </row>
    <row r="325543" spans="5:5">
      <c r="E325543"/>
    </row>
    <row r="325544" spans="5:5">
      <c r="E325544"/>
    </row>
    <row r="325545" spans="5:5">
      <c r="E325545"/>
    </row>
    <row r="325546" spans="5:5">
      <c r="E325546"/>
    </row>
    <row r="325547" spans="5:5">
      <c r="E325547"/>
    </row>
    <row r="325548" spans="5:5">
      <c r="E325548"/>
    </row>
    <row r="325549" spans="5:5">
      <c r="E325549"/>
    </row>
    <row r="325550" spans="5:5">
      <c r="E325550"/>
    </row>
    <row r="325551" spans="5:5">
      <c r="E325551"/>
    </row>
    <row r="325552" spans="5:5">
      <c r="E325552"/>
    </row>
    <row r="325553" spans="5:5">
      <c r="E325553"/>
    </row>
    <row r="325554" spans="5:5">
      <c r="E325554"/>
    </row>
    <row r="325555" spans="5:5">
      <c r="E325555"/>
    </row>
    <row r="325556" spans="5:5">
      <c r="E325556"/>
    </row>
    <row r="325557" spans="5:5">
      <c r="E325557"/>
    </row>
    <row r="325558" spans="5:5">
      <c r="E325558"/>
    </row>
    <row r="325559" spans="5:5">
      <c r="E325559"/>
    </row>
    <row r="325560" spans="5:5">
      <c r="E325560"/>
    </row>
    <row r="325561" spans="5:5">
      <c r="E325561"/>
    </row>
    <row r="325562" spans="5:5">
      <c r="E325562"/>
    </row>
    <row r="325563" spans="5:5">
      <c r="E325563"/>
    </row>
    <row r="325564" spans="5:5">
      <c r="E325564"/>
    </row>
    <row r="325565" spans="5:5">
      <c r="E325565"/>
    </row>
    <row r="325566" spans="5:5">
      <c r="E325566"/>
    </row>
    <row r="325567" spans="5:5">
      <c r="E325567"/>
    </row>
    <row r="325568" spans="5:5">
      <c r="E325568"/>
    </row>
    <row r="325569" spans="5:5">
      <c r="E325569"/>
    </row>
    <row r="325570" spans="5:5">
      <c r="E325570"/>
    </row>
    <row r="325571" spans="5:5">
      <c r="E325571"/>
    </row>
    <row r="325572" spans="5:5">
      <c r="E325572"/>
    </row>
    <row r="325573" spans="5:5">
      <c r="E325573"/>
    </row>
    <row r="325574" spans="5:5">
      <c r="E325574"/>
    </row>
    <row r="325575" spans="5:5">
      <c r="E325575"/>
    </row>
    <row r="325576" spans="5:5">
      <c r="E325576"/>
    </row>
    <row r="325577" spans="5:5">
      <c r="E325577"/>
    </row>
    <row r="325578" spans="5:5">
      <c r="E325578"/>
    </row>
    <row r="325579" spans="5:5">
      <c r="E325579"/>
    </row>
    <row r="325580" spans="5:5">
      <c r="E325580"/>
    </row>
    <row r="325581" spans="5:5">
      <c r="E325581"/>
    </row>
    <row r="325582" spans="5:5">
      <c r="E325582"/>
    </row>
    <row r="325583" spans="5:5">
      <c r="E325583"/>
    </row>
    <row r="325584" spans="5:5">
      <c r="E325584"/>
    </row>
    <row r="325585" spans="5:5">
      <c r="E325585"/>
    </row>
    <row r="325586" spans="5:5">
      <c r="E325586"/>
    </row>
    <row r="325587" spans="5:5">
      <c r="E325587"/>
    </row>
    <row r="325588" spans="5:5">
      <c r="E325588"/>
    </row>
    <row r="325589" spans="5:5">
      <c r="E325589"/>
    </row>
    <row r="325590" spans="5:5">
      <c r="E325590"/>
    </row>
    <row r="325591" spans="5:5">
      <c r="E325591"/>
    </row>
    <row r="325592" spans="5:5">
      <c r="E325592"/>
    </row>
    <row r="325593" spans="5:5">
      <c r="E325593"/>
    </row>
    <row r="325594" spans="5:5">
      <c r="E325594"/>
    </row>
    <row r="325595" spans="5:5">
      <c r="E325595"/>
    </row>
    <row r="325596" spans="5:5">
      <c r="E325596"/>
    </row>
    <row r="325597" spans="5:5">
      <c r="E325597"/>
    </row>
    <row r="325598" spans="5:5">
      <c r="E325598"/>
    </row>
    <row r="325599" spans="5:5">
      <c r="E325599"/>
    </row>
    <row r="325600" spans="5:5">
      <c r="E325600"/>
    </row>
    <row r="325601" spans="5:5">
      <c r="E325601"/>
    </row>
    <row r="325602" spans="5:5">
      <c r="E325602"/>
    </row>
    <row r="325603" spans="5:5">
      <c r="E325603"/>
    </row>
    <row r="325604" spans="5:5">
      <c r="E325604"/>
    </row>
    <row r="325605" spans="5:5">
      <c r="E325605"/>
    </row>
    <row r="325606" spans="5:5">
      <c r="E325606"/>
    </row>
    <row r="325607" spans="5:5">
      <c r="E325607"/>
    </row>
    <row r="325608" spans="5:5">
      <c r="E325608"/>
    </row>
    <row r="325609" spans="5:5">
      <c r="E325609"/>
    </row>
    <row r="325610" spans="5:5">
      <c r="E325610"/>
    </row>
    <row r="325611" spans="5:5">
      <c r="E325611"/>
    </row>
    <row r="325612" spans="5:5">
      <c r="E325612"/>
    </row>
    <row r="325613" spans="5:5">
      <c r="E325613"/>
    </row>
    <row r="325614" spans="5:5">
      <c r="E325614"/>
    </row>
    <row r="325615" spans="5:5">
      <c r="E325615"/>
    </row>
    <row r="325616" spans="5:5">
      <c r="E325616"/>
    </row>
    <row r="325617" spans="5:5">
      <c r="E325617"/>
    </row>
    <row r="325618" spans="5:5">
      <c r="E325618"/>
    </row>
    <row r="325619" spans="5:5">
      <c r="E325619"/>
    </row>
    <row r="325620" spans="5:5">
      <c r="E325620"/>
    </row>
    <row r="325621" spans="5:5">
      <c r="E325621"/>
    </row>
    <row r="325622" spans="5:5">
      <c r="E325622"/>
    </row>
    <row r="325623" spans="5:5">
      <c r="E325623"/>
    </row>
    <row r="325624" spans="5:5">
      <c r="E325624"/>
    </row>
    <row r="325625" spans="5:5">
      <c r="E325625"/>
    </row>
    <row r="325626" spans="5:5">
      <c r="E325626"/>
    </row>
    <row r="325627" spans="5:5">
      <c r="E325627"/>
    </row>
    <row r="325628" spans="5:5">
      <c r="E325628"/>
    </row>
    <row r="325629" spans="5:5">
      <c r="E325629"/>
    </row>
    <row r="325630" spans="5:5">
      <c r="E325630"/>
    </row>
    <row r="325631" spans="5:5">
      <c r="E325631"/>
    </row>
    <row r="325632" spans="5:5">
      <c r="E325632"/>
    </row>
    <row r="325633" spans="5:5">
      <c r="E325633"/>
    </row>
    <row r="325634" spans="5:5">
      <c r="E325634"/>
    </row>
    <row r="325635" spans="5:5">
      <c r="E325635"/>
    </row>
    <row r="325636" spans="5:5">
      <c r="E325636"/>
    </row>
    <row r="325637" spans="5:5">
      <c r="E325637"/>
    </row>
    <row r="325638" spans="5:5">
      <c r="E325638"/>
    </row>
    <row r="325639" spans="5:5">
      <c r="E325639"/>
    </row>
    <row r="325640" spans="5:5">
      <c r="E325640"/>
    </row>
    <row r="325641" spans="5:5">
      <c r="E325641"/>
    </row>
    <row r="325642" spans="5:5">
      <c r="E325642"/>
    </row>
    <row r="325643" spans="5:5">
      <c r="E325643"/>
    </row>
    <row r="325644" spans="5:5">
      <c r="E325644"/>
    </row>
    <row r="325645" spans="5:5">
      <c r="E325645"/>
    </row>
    <row r="325646" spans="5:5">
      <c r="E325646"/>
    </row>
    <row r="325647" spans="5:5">
      <c r="E325647"/>
    </row>
    <row r="325648" spans="5:5">
      <c r="E325648"/>
    </row>
    <row r="325649" spans="5:5">
      <c r="E325649"/>
    </row>
    <row r="325650" spans="5:5">
      <c r="E325650"/>
    </row>
    <row r="325651" spans="5:5">
      <c r="E325651"/>
    </row>
    <row r="325652" spans="5:5">
      <c r="E325652"/>
    </row>
    <row r="325653" spans="5:5">
      <c r="E325653"/>
    </row>
    <row r="325654" spans="5:5">
      <c r="E325654"/>
    </row>
    <row r="325655" spans="5:5">
      <c r="E325655"/>
    </row>
    <row r="325656" spans="5:5">
      <c r="E325656"/>
    </row>
    <row r="325657" spans="5:5">
      <c r="E325657"/>
    </row>
    <row r="325658" spans="5:5">
      <c r="E325658"/>
    </row>
    <row r="325659" spans="5:5">
      <c r="E325659"/>
    </row>
    <row r="325660" spans="5:5">
      <c r="E325660"/>
    </row>
    <row r="325661" spans="5:5">
      <c r="E325661"/>
    </row>
    <row r="325662" spans="5:5">
      <c r="E325662"/>
    </row>
    <row r="325663" spans="5:5">
      <c r="E325663"/>
    </row>
    <row r="325664" spans="5:5">
      <c r="E325664"/>
    </row>
    <row r="325665" spans="5:5">
      <c r="E325665"/>
    </row>
    <row r="325666" spans="5:5">
      <c r="E325666"/>
    </row>
    <row r="325667" spans="5:5">
      <c r="E325667"/>
    </row>
    <row r="325668" spans="5:5">
      <c r="E325668"/>
    </row>
    <row r="325669" spans="5:5">
      <c r="E325669"/>
    </row>
    <row r="325670" spans="5:5">
      <c r="E325670"/>
    </row>
    <row r="325671" spans="5:5">
      <c r="E325671"/>
    </row>
    <row r="325672" spans="5:5">
      <c r="E325672"/>
    </row>
    <row r="325673" spans="5:5">
      <c r="E325673"/>
    </row>
    <row r="325674" spans="5:5">
      <c r="E325674"/>
    </row>
    <row r="325675" spans="5:5">
      <c r="E325675"/>
    </row>
    <row r="325676" spans="5:5">
      <c r="E325676"/>
    </row>
    <row r="325677" spans="5:5">
      <c r="E325677"/>
    </row>
    <row r="325678" spans="5:5">
      <c r="E325678"/>
    </row>
    <row r="325679" spans="5:5">
      <c r="E325679"/>
    </row>
    <row r="325680" spans="5:5">
      <c r="E325680"/>
    </row>
    <row r="325681" spans="5:5">
      <c r="E325681"/>
    </row>
    <row r="325682" spans="5:5">
      <c r="E325682"/>
    </row>
    <row r="325683" spans="5:5">
      <c r="E325683"/>
    </row>
    <row r="325684" spans="5:5">
      <c r="E325684"/>
    </row>
    <row r="325685" spans="5:5">
      <c r="E325685"/>
    </row>
    <row r="325686" spans="5:5">
      <c r="E325686"/>
    </row>
    <row r="325687" spans="5:5">
      <c r="E325687"/>
    </row>
    <row r="325688" spans="5:5">
      <c r="E325688"/>
    </row>
    <row r="325689" spans="5:5">
      <c r="E325689"/>
    </row>
    <row r="325690" spans="5:5">
      <c r="E325690"/>
    </row>
    <row r="325691" spans="5:5">
      <c r="E325691"/>
    </row>
    <row r="325692" spans="5:5">
      <c r="E325692"/>
    </row>
    <row r="325693" spans="5:5">
      <c r="E325693"/>
    </row>
    <row r="325694" spans="5:5">
      <c r="E325694"/>
    </row>
    <row r="325695" spans="5:5">
      <c r="E325695"/>
    </row>
    <row r="325696" spans="5:5">
      <c r="E325696"/>
    </row>
    <row r="325697" spans="5:5">
      <c r="E325697"/>
    </row>
    <row r="325698" spans="5:5">
      <c r="E325698"/>
    </row>
    <row r="325699" spans="5:5">
      <c r="E325699"/>
    </row>
    <row r="325700" spans="5:5">
      <c r="E325700"/>
    </row>
    <row r="325701" spans="5:5">
      <c r="E325701"/>
    </row>
    <row r="325702" spans="5:5">
      <c r="E325702"/>
    </row>
    <row r="325703" spans="5:5">
      <c r="E325703"/>
    </row>
    <row r="325704" spans="5:5">
      <c r="E325704"/>
    </row>
    <row r="325705" spans="5:5">
      <c r="E325705"/>
    </row>
    <row r="325706" spans="5:5">
      <c r="E325706"/>
    </row>
    <row r="325707" spans="5:5">
      <c r="E325707"/>
    </row>
    <row r="325708" spans="5:5">
      <c r="E325708"/>
    </row>
    <row r="325709" spans="5:5">
      <c r="E325709"/>
    </row>
    <row r="325710" spans="5:5">
      <c r="E325710"/>
    </row>
    <row r="325711" spans="5:5">
      <c r="E325711"/>
    </row>
    <row r="325712" spans="5:5">
      <c r="E325712"/>
    </row>
    <row r="325713" spans="5:5">
      <c r="E325713"/>
    </row>
    <row r="325714" spans="5:5">
      <c r="E325714"/>
    </row>
    <row r="325715" spans="5:5">
      <c r="E325715"/>
    </row>
    <row r="325716" spans="5:5">
      <c r="E325716"/>
    </row>
    <row r="325717" spans="5:5">
      <c r="E325717"/>
    </row>
    <row r="325718" spans="5:5">
      <c r="E325718"/>
    </row>
    <row r="325719" spans="5:5">
      <c r="E325719"/>
    </row>
    <row r="325720" spans="5:5">
      <c r="E325720"/>
    </row>
    <row r="325721" spans="5:5">
      <c r="E325721"/>
    </row>
    <row r="325722" spans="5:5">
      <c r="E325722"/>
    </row>
    <row r="325723" spans="5:5">
      <c r="E325723"/>
    </row>
    <row r="325724" spans="5:5">
      <c r="E325724"/>
    </row>
    <row r="325725" spans="5:5">
      <c r="E325725"/>
    </row>
    <row r="325726" spans="5:5">
      <c r="E325726"/>
    </row>
    <row r="325727" spans="5:5">
      <c r="E325727"/>
    </row>
    <row r="325728" spans="5:5">
      <c r="E325728"/>
    </row>
    <row r="325729" spans="5:5">
      <c r="E325729"/>
    </row>
    <row r="325730" spans="5:5">
      <c r="E325730"/>
    </row>
    <row r="325731" spans="5:5">
      <c r="E325731"/>
    </row>
    <row r="325732" spans="5:5">
      <c r="E325732"/>
    </row>
    <row r="325733" spans="5:5">
      <c r="E325733"/>
    </row>
    <row r="325734" spans="5:5">
      <c r="E325734"/>
    </row>
    <row r="325735" spans="5:5">
      <c r="E325735"/>
    </row>
    <row r="325736" spans="5:5">
      <c r="E325736"/>
    </row>
    <row r="325737" spans="5:5">
      <c r="E325737"/>
    </row>
    <row r="325738" spans="5:5">
      <c r="E325738"/>
    </row>
    <row r="325739" spans="5:5">
      <c r="E325739"/>
    </row>
    <row r="325740" spans="5:5">
      <c r="E325740"/>
    </row>
    <row r="325741" spans="5:5">
      <c r="E325741"/>
    </row>
    <row r="325742" spans="5:5">
      <c r="E325742"/>
    </row>
    <row r="325743" spans="5:5">
      <c r="E325743"/>
    </row>
    <row r="325744" spans="5:5">
      <c r="E325744"/>
    </row>
    <row r="325745" spans="5:5">
      <c r="E325745"/>
    </row>
    <row r="325746" spans="5:5">
      <c r="E325746"/>
    </row>
    <row r="325747" spans="5:5">
      <c r="E325747"/>
    </row>
    <row r="325748" spans="5:5">
      <c r="E325748"/>
    </row>
    <row r="325749" spans="5:5">
      <c r="E325749"/>
    </row>
    <row r="325750" spans="5:5">
      <c r="E325750"/>
    </row>
    <row r="325751" spans="5:5">
      <c r="E325751"/>
    </row>
    <row r="325752" spans="5:5">
      <c r="E325752"/>
    </row>
    <row r="325753" spans="5:5">
      <c r="E325753"/>
    </row>
    <row r="325754" spans="5:5">
      <c r="E325754"/>
    </row>
    <row r="325755" spans="5:5">
      <c r="E325755"/>
    </row>
    <row r="325756" spans="5:5">
      <c r="E325756"/>
    </row>
    <row r="325757" spans="5:5">
      <c r="E325757"/>
    </row>
    <row r="325758" spans="5:5">
      <c r="E325758"/>
    </row>
    <row r="325759" spans="5:5">
      <c r="E325759"/>
    </row>
    <row r="325760" spans="5:5">
      <c r="E325760"/>
    </row>
    <row r="325761" spans="5:5">
      <c r="E325761"/>
    </row>
    <row r="325762" spans="5:5">
      <c r="E325762"/>
    </row>
    <row r="325763" spans="5:5">
      <c r="E325763"/>
    </row>
    <row r="325764" spans="5:5">
      <c r="E325764"/>
    </row>
    <row r="325765" spans="5:5">
      <c r="E325765"/>
    </row>
    <row r="325766" spans="5:5">
      <c r="E325766"/>
    </row>
    <row r="325767" spans="5:5">
      <c r="E325767"/>
    </row>
    <row r="325768" spans="5:5">
      <c r="E325768"/>
    </row>
    <row r="325769" spans="5:5">
      <c r="E325769"/>
    </row>
    <row r="325770" spans="5:5">
      <c r="E325770"/>
    </row>
    <row r="325771" spans="5:5">
      <c r="E325771"/>
    </row>
    <row r="325772" spans="5:5">
      <c r="E325772"/>
    </row>
    <row r="325773" spans="5:5">
      <c r="E325773"/>
    </row>
    <row r="325774" spans="5:5">
      <c r="E325774"/>
    </row>
    <row r="325775" spans="5:5">
      <c r="E325775"/>
    </row>
    <row r="325776" spans="5:5">
      <c r="E325776"/>
    </row>
    <row r="325777" spans="5:5">
      <c r="E325777"/>
    </row>
    <row r="325778" spans="5:5">
      <c r="E325778"/>
    </row>
    <row r="325779" spans="5:5">
      <c r="E325779"/>
    </row>
    <row r="325780" spans="5:5">
      <c r="E325780"/>
    </row>
    <row r="325781" spans="5:5">
      <c r="E325781"/>
    </row>
    <row r="325782" spans="5:5">
      <c r="E325782"/>
    </row>
    <row r="325783" spans="5:5">
      <c r="E325783"/>
    </row>
    <row r="325784" spans="5:5">
      <c r="E325784"/>
    </row>
    <row r="325785" spans="5:5">
      <c r="E325785"/>
    </row>
    <row r="325786" spans="5:5">
      <c r="E325786"/>
    </row>
    <row r="325787" spans="5:5">
      <c r="E325787"/>
    </row>
    <row r="325788" spans="5:5">
      <c r="E325788"/>
    </row>
    <row r="325789" spans="5:5">
      <c r="E325789"/>
    </row>
    <row r="325790" spans="5:5">
      <c r="E325790"/>
    </row>
    <row r="325791" spans="5:5">
      <c r="E325791"/>
    </row>
    <row r="325792" spans="5:5">
      <c r="E325792"/>
    </row>
    <row r="325793" spans="5:5">
      <c r="E325793"/>
    </row>
    <row r="325794" spans="5:5">
      <c r="E325794"/>
    </row>
    <row r="325795" spans="5:5">
      <c r="E325795"/>
    </row>
    <row r="325796" spans="5:5">
      <c r="E325796"/>
    </row>
    <row r="325797" spans="5:5">
      <c r="E325797"/>
    </row>
    <row r="325798" spans="5:5">
      <c r="E325798"/>
    </row>
    <row r="325799" spans="5:5">
      <c r="E325799"/>
    </row>
    <row r="325800" spans="5:5">
      <c r="E325800"/>
    </row>
    <row r="325801" spans="5:5">
      <c r="E325801"/>
    </row>
    <row r="325802" spans="5:5">
      <c r="E325802"/>
    </row>
    <row r="325803" spans="5:5">
      <c r="E325803"/>
    </row>
    <row r="325804" spans="5:5">
      <c r="E325804"/>
    </row>
    <row r="325805" spans="5:5">
      <c r="E325805"/>
    </row>
    <row r="325806" spans="5:5">
      <c r="E325806"/>
    </row>
    <row r="325807" spans="5:5">
      <c r="E325807"/>
    </row>
    <row r="325808" spans="5:5">
      <c r="E325808"/>
    </row>
    <row r="325809" spans="5:5">
      <c r="E325809"/>
    </row>
    <row r="325810" spans="5:5">
      <c r="E325810"/>
    </row>
    <row r="325811" spans="5:5">
      <c r="E325811"/>
    </row>
    <row r="325812" spans="5:5">
      <c r="E325812"/>
    </row>
    <row r="325813" spans="5:5">
      <c r="E325813"/>
    </row>
    <row r="325814" spans="5:5">
      <c r="E325814"/>
    </row>
    <row r="325815" spans="5:5">
      <c r="E325815"/>
    </row>
    <row r="325816" spans="5:5">
      <c r="E325816"/>
    </row>
    <row r="325817" spans="5:5">
      <c r="E325817"/>
    </row>
    <row r="325818" spans="5:5">
      <c r="E325818"/>
    </row>
    <row r="325819" spans="5:5">
      <c r="E325819"/>
    </row>
    <row r="325820" spans="5:5">
      <c r="E325820"/>
    </row>
    <row r="325821" spans="5:5">
      <c r="E325821"/>
    </row>
    <row r="325822" spans="5:5">
      <c r="E325822"/>
    </row>
    <row r="325823" spans="5:5">
      <c r="E325823"/>
    </row>
    <row r="325824" spans="5:5">
      <c r="E325824"/>
    </row>
    <row r="325825" spans="5:5">
      <c r="E325825"/>
    </row>
    <row r="325826" spans="5:5">
      <c r="E325826"/>
    </row>
    <row r="325827" spans="5:5">
      <c r="E325827"/>
    </row>
    <row r="325828" spans="5:5">
      <c r="E325828"/>
    </row>
    <row r="325829" spans="5:5">
      <c r="E325829"/>
    </row>
    <row r="325830" spans="5:5">
      <c r="E325830"/>
    </row>
    <row r="325831" spans="5:5">
      <c r="E325831"/>
    </row>
    <row r="325832" spans="5:5">
      <c r="E325832"/>
    </row>
    <row r="325833" spans="5:5">
      <c r="E325833"/>
    </row>
    <row r="325834" spans="5:5">
      <c r="E325834"/>
    </row>
    <row r="325835" spans="5:5">
      <c r="E325835"/>
    </row>
    <row r="325836" spans="5:5">
      <c r="E325836"/>
    </row>
    <row r="325837" spans="5:5">
      <c r="E325837"/>
    </row>
    <row r="325838" spans="5:5">
      <c r="E325838"/>
    </row>
    <row r="325839" spans="5:5">
      <c r="E325839"/>
    </row>
    <row r="325840" spans="5:5">
      <c r="E325840"/>
    </row>
    <row r="325841" spans="5:5">
      <c r="E325841"/>
    </row>
    <row r="325842" spans="5:5">
      <c r="E325842"/>
    </row>
    <row r="325843" spans="5:5">
      <c r="E325843"/>
    </row>
    <row r="325844" spans="5:5">
      <c r="E325844"/>
    </row>
    <row r="325845" spans="5:5">
      <c r="E325845"/>
    </row>
    <row r="325846" spans="5:5">
      <c r="E325846"/>
    </row>
    <row r="325847" spans="5:5">
      <c r="E325847"/>
    </row>
    <row r="325848" spans="5:5">
      <c r="E325848"/>
    </row>
    <row r="325849" spans="5:5">
      <c r="E325849"/>
    </row>
    <row r="325850" spans="5:5">
      <c r="E325850"/>
    </row>
    <row r="325851" spans="5:5">
      <c r="E325851"/>
    </row>
    <row r="325852" spans="5:5">
      <c r="E325852"/>
    </row>
    <row r="325853" spans="5:5">
      <c r="E325853"/>
    </row>
    <row r="325854" spans="5:5">
      <c r="E325854"/>
    </row>
    <row r="325855" spans="5:5">
      <c r="E325855"/>
    </row>
    <row r="325856" spans="5:5">
      <c r="E325856"/>
    </row>
    <row r="325857" spans="5:5">
      <c r="E325857"/>
    </row>
    <row r="325858" spans="5:5">
      <c r="E325858"/>
    </row>
    <row r="325859" spans="5:5">
      <c r="E325859"/>
    </row>
    <row r="325860" spans="5:5">
      <c r="E325860"/>
    </row>
    <row r="325861" spans="5:5">
      <c r="E325861"/>
    </row>
    <row r="325862" spans="5:5">
      <c r="E325862"/>
    </row>
    <row r="325863" spans="5:5">
      <c r="E325863"/>
    </row>
    <row r="325864" spans="5:5">
      <c r="E325864"/>
    </row>
    <row r="325865" spans="5:5">
      <c r="E325865"/>
    </row>
    <row r="325866" spans="5:5">
      <c r="E325866"/>
    </row>
    <row r="325867" spans="5:5">
      <c r="E325867"/>
    </row>
    <row r="325868" spans="5:5">
      <c r="E325868"/>
    </row>
    <row r="325869" spans="5:5">
      <c r="E325869"/>
    </row>
    <row r="325870" spans="5:5">
      <c r="E325870"/>
    </row>
    <row r="325871" spans="5:5">
      <c r="E325871"/>
    </row>
    <row r="325872" spans="5:5">
      <c r="E325872"/>
    </row>
    <row r="325873" spans="5:5">
      <c r="E325873"/>
    </row>
    <row r="325874" spans="5:5">
      <c r="E325874"/>
    </row>
    <row r="325875" spans="5:5">
      <c r="E325875"/>
    </row>
    <row r="325876" spans="5:5">
      <c r="E325876"/>
    </row>
    <row r="325877" spans="5:5">
      <c r="E325877"/>
    </row>
    <row r="325878" spans="5:5">
      <c r="E325878"/>
    </row>
    <row r="325879" spans="5:5">
      <c r="E325879"/>
    </row>
    <row r="325880" spans="5:5">
      <c r="E325880"/>
    </row>
    <row r="325881" spans="5:5">
      <c r="E325881"/>
    </row>
    <row r="325882" spans="5:5">
      <c r="E325882"/>
    </row>
    <row r="325883" spans="5:5">
      <c r="E325883"/>
    </row>
    <row r="325884" spans="5:5">
      <c r="E325884"/>
    </row>
    <row r="325885" spans="5:5">
      <c r="E325885"/>
    </row>
    <row r="325886" spans="5:5">
      <c r="E325886"/>
    </row>
    <row r="325887" spans="5:5">
      <c r="E325887"/>
    </row>
    <row r="325888" spans="5:5">
      <c r="E325888"/>
    </row>
    <row r="325889" spans="5:5">
      <c r="E325889"/>
    </row>
    <row r="325890" spans="5:5">
      <c r="E325890"/>
    </row>
    <row r="325891" spans="5:5">
      <c r="E325891"/>
    </row>
    <row r="325892" spans="5:5">
      <c r="E325892"/>
    </row>
    <row r="325893" spans="5:5">
      <c r="E325893"/>
    </row>
    <row r="325894" spans="5:5">
      <c r="E325894"/>
    </row>
    <row r="325895" spans="5:5">
      <c r="E325895"/>
    </row>
    <row r="325896" spans="5:5">
      <c r="E325896"/>
    </row>
    <row r="325897" spans="5:5">
      <c r="E325897"/>
    </row>
    <row r="325898" spans="5:5">
      <c r="E325898"/>
    </row>
    <row r="325899" spans="5:5">
      <c r="E325899"/>
    </row>
    <row r="325900" spans="5:5">
      <c r="E325900"/>
    </row>
    <row r="325901" spans="5:5">
      <c r="E325901"/>
    </row>
    <row r="325902" spans="5:5">
      <c r="E325902"/>
    </row>
    <row r="325903" spans="5:5">
      <c r="E325903"/>
    </row>
    <row r="325904" spans="5:5">
      <c r="E325904"/>
    </row>
    <row r="325905" spans="5:5">
      <c r="E325905"/>
    </row>
    <row r="325906" spans="5:5">
      <c r="E325906"/>
    </row>
    <row r="325907" spans="5:5">
      <c r="E325907"/>
    </row>
    <row r="325908" spans="5:5">
      <c r="E325908"/>
    </row>
    <row r="325909" spans="5:5">
      <c r="E325909"/>
    </row>
    <row r="325910" spans="5:5">
      <c r="E325910"/>
    </row>
    <row r="325911" spans="5:5">
      <c r="E325911"/>
    </row>
    <row r="325912" spans="5:5">
      <c r="E325912"/>
    </row>
    <row r="325913" spans="5:5">
      <c r="E325913"/>
    </row>
    <row r="325914" spans="5:5">
      <c r="E325914"/>
    </row>
    <row r="325915" spans="5:5">
      <c r="E325915"/>
    </row>
    <row r="325916" spans="5:5">
      <c r="E325916"/>
    </row>
    <row r="325917" spans="5:5">
      <c r="E325917"/>
    </row>
    <row r="325918" spans="5:5">
      <c r="E325918"/>
    </row>
    <row r="325919" spans="5:5">
      <c r="E325919"/>
    </row>
    <row r="325920" spans="5:5">
      <c r="E325920"/>
    </row>
    <row r="325921" spans="5:5">
      <c r="E325921"/>
    </row>
    <row r="325922" spans="5:5">
      <c r="E325922"/>
    </row>
    <row r="325923" spans="5:5">
      <c r="E325923"/>
    </row>
    <row r="325924" spans="5:5">
      <c r="E325924"/>
    </row>
    <row r="325925" spans="5:5">
      <c r="E325925"/>
    </row>
    <row r="325926" spans="5:5">
      <c r="E325926"/>
    </row>
    <row r="325927" spans="5:5">
      <c r="E325927"/>
    </row>
    <row r="325928" spans="5:5">
      <c r="E325928"/>
    </row>
    <row r="325929" spans="5:5">
      <c r="E325929"/>
    </row>
    <row r="325930" spans="5:5">
      <c r="E325930"/>
    </row>
    <row r="325931" spans="5:5">
      <c r="E325931"/>
    </row>
    <row r="325932" spans="5:5">
      <c r="E325932"/>
    </row>
    <row r="325933" spans="5:5">
      <c r="E325933"/>
    </row>
    <row r="325934" spans="5:5">
      <c r="E325934"/>
    </row>
    <row r="325935" spans="5:5">
      <c r="E325935"/>
    </row>
    <row r="325936" spans="5:5">
      <c r="E325936"/>
    </row>
    <row r="325937" spans="5:5">
      <c r="E325937"/>
    </row>
    <row r="325938" spans="5:5">
      <c r="E325938"/>
    </row>
    <row r="325939" spans="5:5">
      <c r="E325939"/>
    </row>
    <row r="325940" spans="5:5">
      <c r="E325940"/>
    </row>
    <row r="325941" spans="5:5">
      <c r="E325941"/>
    </row>
    <row r="325942" spans="5:5">
      <c r="E325942"/>
    </row>
    <row r="325943" spans="5:5">
      <c r="E325943"/>
    </row>
    <row r="325944" spans="5:5">
      <c r="E325944"/>
    </row>
    <row r="325945" spans="5:5">
      <c r="E325945"/>
    </row>
    <row r="325946" spans="5:5">
      <c r="E325946"/>
    </row>
    <row r="325947" spans="5:5">
      <c r="E325947"/>
    </row>
    <row r="325948" spans="5:5">
      <c r="E325948"/>
    </row>
    <row r="325949" spans="5:5">
      <c r="E325949"/>
    </row>
    <row r="325950" spans="5:5">
      <c r="E325950"/>
    </row>
    <row r="325951" spans="5:5">
      <c r="E325951"/>
    </row>
    <row r="325952" spans="5:5">
      <c r="E325952"/>
    </row>
    <row r="325953" spans="5:5">
      <c r="E325953"/>
    </row>
    <row r="325954" spans="5:5">
      <c r="E325954"/>
    </row>
    <row r="325955" spans="5:5">
      <c r="E325955"/>
    </row>
    <row r="325956" spans="5:5">
      <c r="E325956"/>
    </row>
    <row r="325957" spans="5:5">
      <c r="E325957"/>
    </row>
    <row r="325958" spans="5:5">
      <c r="E325958"/>
    </row>
    <row r="325959" spans="5:5">
      <c r="E325959"/>
    </row>
    <row r="325960" spans="5:5">
      <c r="E325960"/>
    </row>
    <row r="325961" spans="5:5">
      <c r="E325961"/>
    </row>
    <row r="325962" spans="5:5">
      <c r="E325962"/>
    </row>
    <row r="325963" spans="5:5">
      <c r="E325963"/>
    </row>
    <row r="325964" spans="5:5">
      <c r="E325964"/>
    </row>
    <row r="325965" spans="5:5">
      <c r="E325965"/>
    </row>
    <row r="325966" spans="5:5">
      <c r="E325966"/>
    </row>
    <row r="325967" spans="5:5">
      <c r="E325967"/>
    </row>
    <row r="325968" spans="5:5">
      <c r="E325968"/>
    </row>
    <row r="325969" spans="5:5">
      <c r="E325969"/>
    </row>
    <row r="325970" spans="5:5">
      <c r="E325970"/>
    </row>
    <row r="325971" spans="5:5">
      <c r="E325971"/>
    </row>
    <row r="325972" spans="5:5">
      <c r="E325972"/>
    </row>
    <row r="325973" spans="5:5">
      <c r="E325973"/>
    </row>
    <row r="325974" spans="5:5">
      <c r="E325974"/>
    </row>
    <row r="325975" spans="5:5">
      <c r="E325975"/>
    </row>
    <row r="325976" spans="5:5">
      <c r="E325976"/>
    </row>
    <row r="325977" spans="5:5">
      <c r="E325977"/>
    </row>
    <row r="325978" spans="5:5">
      <c r="E325978"/>
    </row>
    <row r="325979" spans="5:5">
      <c r="E325979"/>
    </row>
    <row r="325980" spans="5:5">
      <c r="E325980"/>
    </row>
    <row r="325981" spans="5:5">
      <c r="E325981"/>
    </row>
    <row r="325982" spans="5:5">
      <c r="E325982"/>
    </row>
    <row r="325983" spans="5:5">
      <c r="E325983"/>
    </row>
    <row r="325984" spans="5:5">
      <c r="E325984"/>
    </row>
    <row r="325985" spans="5:5">
      <c r="E325985"/>
    </row>
    <row r="325986" spans="5:5">
      <c r="E325986"/>
    </row>
    <row r="325987" spans="5:5">
      <c r="E325987"/>
    </row>
    <row r="325988" spans="5:5">
      <c r="E325988"/>
    </row>
    <row r="325989" spans="5:5">
      <c r="E325989"/>
    </row>
    <row r="325990" spans="5:5">
      <c r="E325990"/>
    </row>
    <row r="325991" spans="5:5">
      <c r="E325991"/>
    </row>
    <row r="325992" spans="5:5">
      <c r="E325992"/>
    </row>
    <row r="325993" spans="5:5">
      <c r="E325993"/>
    </row>
    <row r="325994" spans="5:5">
      <c r="E325994"/>
    </row>
    <row r="325995" spans="5:5">
      <c r="E325995"/>
    </row>
    <row r="325996" spans="5:5">
      <c r="E325996"/>
    </row>
    <row r="325997" spans="5:5">
      <c r="E325997"/>
    </row>
    <row r="325998" spans="5:5">
      <c r="E325998"/>
    </row>
    <row r="325999" spans="5:5">
      <c r="E325999"/>
    </row>
    <row r="326000" spans="5:5">
      <c r="E326000"/>
    </row>
    <row r="326001" spans="5:5">
      <c r="E326001"/>
    </row>
    <row r="326002" spans="5:5">
      <c r="E326002"/>
    </row>
    <row r="326003" spans="5:5">
      <c r="E326003"/>
    </row>
    <row r="326004" spans="5:5">
      <c r="E326004"/>
    </row>
    <row r="326005" spans="5:5">
      <c r="E326005"/>
    </row>
    <row r="326006" spans="5:5">
      <c r="E326006"/>
    </row>
    <row r="326007" spans="5:5">
      <c r="E326007"/>
    </row>
    <row r="326008" spans="5:5">
      <c r="E326008"/>
    </row>
    <row r="326009" spans="5:5">
      <c r="E326009"/>
    </row>
    <row r="326010" spans="5:5">
      <c r="E326010"/>
    </row>
    <row r="326011" spans="5:5">
      <c r="E326011"/>
    </row>
    <row r="326012" spans="5:5">
      <c r="E326012"/>
    </row>
    <row r="326013" spans="5:5">
      <c r="E326013"/>
    </row>
    <row r="326014" spans="5:5">
      <c r="E326014"/>
    </row>
    <row r="326015" spans="5:5">
      <c r="E326015"/>
    </row>
    <row r="326016" spans="5:5">
      <c r="E326016"/>
    </row>
    <row r="326017" spans="5:5">
      <c r="E326017"/>
    </row>
    <row r="326018" spans="5:5">
      <c r="E326018"/>
    </row>
    <row r="326019" spans="5:5">
      <c r="E326019"/>
    </row>
    <row r="326020" spans="5:5">
      <c r="E326020"/>
    </row>
    <row r="326021" spans="5:5">
      <c r="E326021"/>
    </row>
    <row r="326022" spans="5:5">
      <c r="E326022"/>
    </row>
    <row r="326023" spans="5:5">
      <c r="E326023"/>
    </row>
    <row r="326024" spans="5:5">
      <c r="E326024"/>
    </row>
    <row r="326025" spans="5:5">
      <c r="E326025"/>
    </row>
    <row r="326026" spans="5:5">
      <c r="E326026"/>
    </row>
    <row r="326027" spans="5:5">
      <c r="E326027"/>
    </row>
    <row r="326028" spans="5:5">
      <c r="E326028"/>
    </row>
    <row r="326029" spans="5:5">
      <c r="E326029"/>
    </row>
    <row r="326030" spans="5:5">
      <c r="E326030"/>
    </row>
    <row r="326031" spans="5:5">
      <c r="E326031"/>
    </row>
    <row r="326032" spans="5:5">
      <c r="E326032"/>
    </row>
    <row r="326033" spans="5:5">
      <c r="E326033"/>
    </row>
    <row r="326034" spans="5:5">
      <c r="E326034"/>
    </row>
    <row r="326035" spans="5:5">
      <c r="E326035"/>
    </row>
    <row r="326036" spans="5:5">
      <c r="E326036"/>
    </row>
    <row r="326037" spans="5:5">
      <c r="E326037"/>
    </row>
    <row r="326038" spans="5:5">
      <c r="E326038"/>
    </row>
    <row r="326039" spans="5:5">
      <c r="E326039"/>
    </row>
    <row r="326040" spans="5:5">
      <c r="E326040"/>
    </row>
    <row r="326041" spans="5:5">
      <c r="E326041"/>
    </row>
    <row r="326042" spans="5:5">
      <c r="E326042"/>
    </row>
    <row r="326043" spans="5:5">
      <c r="E326043"/>
    </row>
    <row r="326044" spans="5:5">
      <c r="E326044"/>
    </row>
    <row r="326045" spans="5:5">
      <c r="E326045"/>
    </row>
    <row r="326046" spans="5:5">
      <c r="E326046"/>
    </row>
    <row r="326047" spans="5:5">
      <c r="E326047"/>
    </row>
    <row r="326048" spans="5:5">
      <c r="E326048"/>
    </row>
    <row r="326049" spans="5:5">
      <c r="E326049"/>
    </row>
    <row r="326050" spans="5:5">
      <c r="E326050"/>
    </row>
    <row r="326051" spans="5:5">
      <c r="E326051"/>
    </row>
    <row r="326052" spans="5:5">
      <c r="E326052"/>
    </row>
    <row r="326053" spans="5:5">
      <c r="E326053"/>
    </row>
    <row r="326054" spans="5:5">
      <c r="E326054"/>
    </row>
    <row r="326055" spans="5:5">
      <c r="E326055"/>
    </row>
    <row r="326056" spans="5:5">
      <c r="E326056"/>
    </row>
    <row r="326057" spans="5:5">
      <c r="E326057"/>
    </row>
    <row r="326058" spans="5:5">
      <c r="E326058"/>
    </row>
    <row r="326059" spans="5:5">
      <c r="E326059"/>
    </row>
    <row r="326060" spans="5:5">
      <c r="E326060"/>
    </row>
    <row r="326061" spans="5:5">
      <c r="E326061"/>
    </row>
    <row r="326062" spans="5:5">
      <c r="E326062"/>
    </row>
    <row r="326063" spans="5:5">
      <c r="E326063"/>
    </row>
    <row r="326064" spans="5:5">
      <c r="E326064"/>
    </row>
    <row r="326065" spans="5:5">
      <c r="E326065"/>
    </row>
    <row r="326066" spans="5:5">
      <c r="E326066"/>
    </row>
    <row r="326067" spans="5:5">
      <c r="E326067"/>
    </row>
    <row r="326068" spans="5:5">
      <c r="E326068"/>
    </row>
    <row r="326069" spans="5:5">
      <c r="E326069"/>
    </row>
    <row r="326070" spans="5:5">
      <c r="E326070"/>
    </row>
    <row r="326071" spans="5:5">
      <c r="E326071"/>
    </row>
    <row r="326072" spans="5:5">
      <c r="E326072"/>
    </row>
    <row r="326073" spans="5:5">
      <c r="E326073"/>
    </row>
    <row r="326074" spans="5:5">
      <c r="E326074"/>
    </row>
    <row r="326075" spans="5:5">
      <c r="E326075"/>
    </row>
    <row r="326076" spans="5:5">
      <c r="E326076"/>
    </row>
    <row r="326077" spans="5:5">
      <c r="E326077"/>
    </row>
    <row r="326078" spans="5:5">
      <c r="E326078"/>
    </row>
    <row r="326079" spans="5:5">
      <c r="E326079"/>
    </row>
    <row r="326080" spans="5:5">
      <c r="E326080"/>
    </row>
    <row r="326081" spans="5:5">
      <c r="E326081"/>
    </row>
    <row r="326082" spans="5:5">
      <c r="E326082"/>
    </row>
    <row r="326083" spans="5:5">
      <c r="E326083"/>
    </row>
    <row r="326084" spans="5:5">
      <c r="E326084"/>
    </row>
    <row r="326085" spans="5:5">
      <c r="E326085"/>
    </row>
    <row r="326086" spans="5:5">
      <c r="E326086"/>
    </row>
    <row r="326087" spans="5:5">
      <c r="E326087"/>
    </row>
    <row r="326088" spans="5:5">
      <c r="E326088"/>
    </row>
    <row r="326089" spans="5:5">
      <c r="E326089"/>
    </row>
    <row r="326090" spans="5:5">
      <c r="E326090"/>
    </row>
    <row r="326091" spans="5:5">
      <c r="E326091"/>
    </row>
    <row r="326092" spans="5:5">
      <c r="E326092"/>
    </row>
    <row r="326093" spans="5:5">
      <c r="E326093"/>
    </row>
    <row r="326094" spans="5:5">
      <c r="E326094"/>
    </row>
    <row r="326095" spans="5:5">
      <c r="E326095"/>
    </row>
    <row r="326096" spans="5:5">
      <c r="E326096"/>
    </row>
    <row r="326097" spans="5:5">
      <c r="E326097"/>
    </row>
    <row r="326098" spans="5:5">
      <c r="E326098"/>
    </row>
    <row r="326099" spans="5:5">
      <c r="E326099"/>
    </row>
    <row r="326100" spans="5:5">
      <c r="E326100"/>
    </row>
    <row r="326101" spans="5:5">
      <c r="E326101"/>
    </row>
    <row r="326102" spans="5:5">
      <c r="E326102"/>
    </row>
    <row r="326103" spans="5:5">
      <c r="E326103"/>
    </row>
    <row r="326104" spans="5:5">
      <c r="E326104"/>
    </row>
    <row r="326105" spans="5:5">
      <c r="E326105"/>
    </row>
    <row r="326106" spans="5:5">
      <c r="E326106"/>
    </row>
    <row r="326107" spans="5:5">
      <c r="E326107"/>
    </row>
    <row r="326108" spans="5:5">
      <c r="E326108"/>
    </row>
    <row r="326109" spans="5:5">
      <c r="E326109"/>
    </row>
    <row r="326110" spans="5:5">
      <c r="E326110"/>
    </row>
    <row r="326111" spans="5:5">
      <c r="E326111"/>
    </row>
    <row r="326112" spans="5:5">
      <c r="E326112"/>
    </row>
    <row r="326113" spans="5:5">
      <c r="E326113"/>
    </row>
    <row r="326114" spans="5:5">
      <c r="E326114"/>
    </row>
    <row r="326115" spans="5:5">
      <c r="E326115"/>
    </row>
    <row r="326116" spans="5:5">
      <c r="E326116"/>
    </row>
    <row r="326117" spans="5:5">
      <c r="E326117"/>
    </row>
    <row r="326118" spans="5:5">
      <c r="E326118"/>
    </row>
    <row r="326119" spans="5:5">
      <c r="E326119"/>
    </row>
    <row r="326120" spans="5:5">
      <c r="E326120"/>
    </row>
    <row r="326121" spans="5:5">
      <c r="E326121"/>
    </row>
    <row r="326122" spans="5:5">
      <c r="E326122"/>
    </row>
    <row r="326123" spans="5:5">
      <c r="E326123"/>
    </row>
    <row r="326124" spans="5:5">
      <c r="E326124"/>
    </row>
    <row r="326125" spans="5:5">
      <c r="E326125"/>
    </row>
    <row r="326126" spans="5:5">
      <c r="E326126"/>
    </row>
    <row r="326127" spans="5:5">
      <c r="E326127"/>
    </row>
    <row r="326128" spans="5:5">
      <c r="E326128"/>
    </row>
    <row r="326129" spans="5:5">
      <c r="E326129"/>
    </row>
    <row r="326130" spans="5:5">
      <c r="E326130"/>
    </row>
    <row r="326131" spans="5:5">
      <c r="E326131"/>
    </row>
    <row r="326132" spans="5:5">
      <c r="E326132"/>
    </row>
    <row r="326133" spans="5:5">
      <c r="E326133"/>
    </row>
    <row r="326134" spans="5:5">
      <c r="E326134"/>
    </row>
    <row r="326135" spans="5:5">
      <c r="E326135"/>
    </row>
    <row r="326136" spans="5:5">
      <c r="E326136"/>
    </row>
    <row r="326137" spans="5:5">
      <c r="E326137"/>
    </row>
    <row r="326138" spans="5:5">
      <c r="E326138"/>
    </row>
    <row r="326139" spans="5:5">
      <c r="E326139"/>
    </row>
    <row r="326140" spans="5:5">
      <c r="E326140"/>
    </row>
    <row r="326141" spans="5:5">
      <c r="E326141"/>
    </row>
    <row r="326142" spans="5:5">
      <c r="E326142"/>
    </row>
    <row r="326143" spans="5:5">
      <c r="E326143"/>
    </row>
    <row r="326144" spans="5:5">
      <c r="E326144"/>
    </row>
    <row r="326145" spans="5:5">
      <c r="E326145"/>
    </row>
    <row r="326146" spans="5:5">
      <c r="E326146"/>
    </row>
    <row r="326147" spans="5:5">
      <c r="E326147"/>
    </row>
    <row r="326148" spans="5:5">
      <c r="E326148"/>
    </row>
    <row r="326149" spans="5:5">
      <c r="E326149"/>
    </row>
    <row r="326150" spans="5:5">
      <c r="E326150"/>
    </row>
    <row r="326151" spans="5:5">
      <c r="E326151"/>
    </row>
    <row r="326152" spans="5:5">
      <c r="E326152"/>
    </row>
    <row r="326153" spans="5:5">
      <c r="E326153"/>
    </row>
    <row r="326154" spans="5:5">
      <c r="E326154"/>
    </row>
    <row r="326155" spans="5:5">
      <c r="E326155"/>
    </row>
    <row r="326156" spans="5:5">
      <c r="E326156"/>
    </row>
    <row r="326157" spans="5:5">
      <c r="E326157"/>
    </row>
    <row r="326158" spans="5:5">
      <c r="E326158"/>
    </row>
    <row r="326159" spans="5:5">
      <c r="E326159"/>
    </row>
    <row r="326160" spans="5:5">
      <c r="E326160"/>
    </row>
    <row r="326161" spans="5:5">
      <c r="E326161"/>
    </row>
    <row r="326162" spans="5:5">
      <c r="E326162"/>
    </row>
    <row r="326163" spans="5:5">
      <c r="E326163"/>
    </row>
    <row r="326164" spans="5:5">
      <c r="E326164"/>
    </row>
    <row r="326165" spans="5:5">
      <c r="E326165"/>
    </row>
    <row r="326166" spans="5:5">
      <c r="E326166"/>
    </row>
    <row r="326167" spans="5:5">
      <c r="E326167"/>
    </row>
    <row r="326168" spans="5:5">
      <c r="E326168"/>
    </row>
    <row r="326169" spans="5:5">
      <c r="E326169"/>
    </row>
    <row r="326170" spans="5:5">
      <c r="E326170"/>
    </row>
    <row r="326171" spans="5:5">
      <c r="E326171"/>
    </row>
    <row r="326172" spans="5:5">
      <c r="E326172"/>
    </row>
    <row r="326173" spans="5:5">
      <c r="E326173"/>
    </row>
    <row r="326174" spans="5:5">
      <c r="E326174"/>
    </row>
    <row r="326175" spans="5:5">
      <c r="E326175"/>
    </row>
    <row r="326176" spans="5:5">
      <c r="E326176"/>
    </row>
    <row r="326177" spans="5:5">
      <c r="E326177"/>
    </row>
    <row r="326178" spans="5:5">
      <c r="E326178"/>
    </row>
    <row r="326179" spans="5:5">
      <c r="E326179"/>
    </row>
    <row r="326180" spans="5:5">
      <c r="E326180"/>
    </row>
    <row r="326181" spans="5:5">
      <c r="E326181"/>
    </row>
    <row r="326182" spans="5:5">
      <c r="E326182"/>
    </row>
    <row r="326183" spans="5:5">
      <c r="E326183"/>
    </row>
    <row r="326184" spans="5:5">
      <c r="E326184"/>
    </row>
    <row r="326185" spans="5:5">
      <c r="E326185"/>
    </row>
    <row r="326186" spans="5:5">
      <c r="E326186"/>
    </row>
    <row r="326187" spans="5:5">
      <c r="E326187"/>
    </row>
    <row r="326188" spans="5:5">
      <c r="E326188"/>
    </row>
    <row r="326189" spans="5:5">
      <c r="E326189"/>
    </row>
    <row r="326190" spans="5:5">
      <c r="E326190"/>
    </row>
    <row r="326191" spans="5:5">
      <c r="E326191"/>
    </row>
    <row r="326192" spans="5:5">
      <c r="E326192"/>
    </row>
    <row r="326193" spans="5:5">
      <c r="E326193"/>
    </row>
    <row r="326194" spans="5:5">
      <c r="E326194"/>
    </row>
    <row r="326195" spans="5:5">
      <c r="E326195"/>
    </row>
    <row r="326196" spans="5:5">
      <c r="E326196"/>
    </row>
    <row r="326197" spans="5:5">
      <c r="E326197"/>
    </row>
    <row r="326198" spans="5:5">
      <c r="E326198"/>
    </row>
    <row r="326199" spans="5:5">
      <c r="E326199"/>
    </row>
    <row r="326200" spans="5:5">
      <c r="E326200"/>
    </row>
    <row r="326201" spans="5:5">
      <c r="E326201"/>
    </row>
    <row r="326202" spans="5:5">
      <c r="E326202"/>
    </row>
    <row r="326203" spans="5:5">
      <c r="E326203"/>
    </row>
    <row r="326204" spans="5:5">
      <c r="E326204"/>
    </row>
    <row r="326205" spans="5:5">
      <c r="E326205"/>
    </row>
    <row r="326206" spans="5:5">
      <c r="E326206"/>
    </row>
    <row r="326207" spans="5:5">
      <c r="E326207"/>
    </row>
    <row r="326208" spans="5:5">
      <c r="E326208"/>
    </row>
    <row r="326209" spans="5:5">
      <c r="E326209"/>
    </row>
    <row r="326210" spans="5:5">
      <c r="E326210"/>
    </row>
    <row r="326211" spans="5:5">
      <c r="E326211"/>
    </row>
    <row r="326212" spans="5:5">
      <c r="E326212"/>
    </row>
    <row r="326213" spans="5:5">
      <c r="E326213"/>
    </row>
    <row r="326214" spans="5:5">
      <c r="E326214"/>
    </row>
    <row r="326215" spans="5:5">
      <c r="E326215"/>
    </row>
    <row r="326216" spans="5:5">
      <c r="E326216"/>
    </row>
    <row r="326217" spans="5:5">
      <c r="E326217"/>
    </row>
    <row r="326218" spans="5:5">
      <c r="E326218"/>
    </row>
    <row r="326219" spans="5:5">
      <c r="E326219"/>
    </row>
    <row r="326220" spans="5:5">
      <c r="E326220"/>
    </row>
    <row r="326221" spans="5:5">
      <c r="E326221"/>
    </row>
    <row r="326222" spans="5:5">
      <c r="E326222"/>
    </row>
    <row r="326223" spans="5:5">
      <c r="E326223"/>
    </row>
    <row r="326224" spans="5:5">
      <c r="E326224"/>
    </row>
    <row r="326225" spans="5:5">
      <c r="E326225"/>
    </row>
    <row r="326226" spans="5:5">
      <c r="E326226"/>
    </row>
    <row r="326227" spans="5:5">
      <c r="E326227"/>
    </row>
    <row r="326228" spans="5:5">
      <c r="E326228"/>
    </row>
    <row r="326229" spans="5:5">
      <c r="E326229"/>
    </row>
    <row r="326230" spans="5:5">
      <c r="E326230"/>
    </row>
    <row r="326231" spans="5:5">
      <c r="E326231"/>
    </row>
    <row r="326232" spans="5:5">
      <c r="E326232"/>
    </row>
    <row r="326233" spans="5:5">
      <c r="E326233"/>
    </row>
    <row r="326234" spans="5:5">
      <c r="E326234"/>
    </row>
    <row r="326235" spans="5:5">
      <c r="E326235"/>
    </row>
    <row r="326236" spans="5:5">
      <c r="E326236"/>
    </row>
    <row r="326237" spans="5:5">
      <c r="E326237"/>
    </row>
    <row r="326238" spans="5:5">
      <c r="E326238"/>
    </row>
    <row r="326239" spans="5:5">
      <c r="E326239"/>
    </row>
    <row r="326240" spans="5:5">
      <c r="E326240"/>
    </row>
    <row r="326241" spans="5:5">
      <c r="E326241"/>
    </row>
    <row r="326242" spans="5:5">
      <c r="E326242"/>
    </row>
    <row r="326243" spans="5:5">
      <c r="E326243"/>
    </row>
    <row r="326244" spans="5:5">
      <c r="E326244"/>
    </row>
    <row r="326245" spans="5:5">
      <c r="E326245"/>
    </row>
    <row r="326246" spans="5:5">
      <c r="E326246"/>
    </row>
    <row r="326247" spans="5:5">
      <c r="E326247"/>
    </row>
    <row r="326248" spans="5:5">
      <c r="E326248"/>
    </row>
    <row r="326249" spans="5:5">
      <c r="E326249"/>
    </row>
    <row r="326250" spans="5:5">
      <c r="E326250"/>
    </row>
    <row r="326251" spans="5:5">
      <c r="E326251"/>
    </row>
    <row r="326252" spans="5:5">
      <c r="E326252"/>
    </row>
    <row r="326253" spans="5:5">
      <c r="E326253"/>
    </row>
    <row r="326254" spans="5:5">
      <c r="E326254"/>
    </row>
    <row r="326255" spans="5:5">
      <c r="E326255"/>
    </row>
    <row r="326256" spans="5:5">
      <c r="E326256"/>
    </row>
    <row r="326257" spans="5:5">
      <c r="E326257"/>
    </row>
    <row r="326258" spans="5:5">
      <c r="E326258"/>
    </row>
    <row r="326259" spans="5:5">
      <c r="E326259"/>
    </row>
    <row r="326260" spans="5:5">
      <c r="E326260"/>
    </row>
    <row r="326261" spans="5:5">
      <c r="E326261"/>
    </row>
    <row r="326262" spans="5:5">
      <c r="E326262"/>
    </row>
    <row r="326263" spans="5:5">
      <c r="E326263"/>
    </row>
    <row r="326264" spans="5:5">
      <c r="E326264"/>
    </row>
    <row r="326265" spans="5:5">
      <c r="E326265"/>
    </row>
    <row r="326266" spans="5:5">
      <c r="E326266"/>
    </row>
    <row r="326267" spans="5:5">
      <c r="E326267"/>
    </row>
    <row r="326268" spans="5:5">
      <c r="E326268"/>
    </row>
    <row r="326269" spans="5:5">
      <c r="E326269"/>
    </row>
    <row r="326270" spans="5:5">
      <c r="E326270"/>
    </row>
    <row r="326271" spans="5:5">
      <c r="E326271"/>
    </row>
    <row r="326272" spans="5:5">
      <c r="E326272"/>
    </row>
    <row r="326273" spans="5:5">
      <c r="E326273"/>
    </row>
    <row r="326274" spans="5:5">
      <c r="E326274"/>
    </row>
    <row r="326275" spans="5:5">
      <c r="E326275"/>
    </row>
    <row r="326276" spans="5:5">
      <c r="E326276"/>
    </row>
    <row r="326277" spans="5:5">
      <c r="E326277"/>
    </row>
    <row r="326278" spans="5:5">
      <c r="E326278"/>
    </row>
    <row r="326279" spans="5:5">
      <c r="E326279"/>
    </row>
    <row r="326280" spans="5:5">
      <c r="E326280"/>
    </row>
    <row r="326281" spans="5:5">
      <c r="E326281"/>
    </row>
    <row r="326282" spans="5:5">
      <c r="E326282"/>
    </row>
    <row r="326283" spans="5:5">
      <c r="E326283"/>
    </row>
    <row r="326284" spans="5:5">
      <c r="E326284"/>
    </row>
    <row r="326285" spans="5:5">
      <c r="E326285"/>
    </row>
    <row r="326286" spans="5:5">
      <c r="E326286"/>
    </row>
    <row r="326287" spans="5:5">
      <c r="E326287"/>
    </row>
    <row r="326288" spans="5:5">
      <c r="E326288"/>
    </row>
    <row r="326289" spans="5:5">
      <c r="E326289"/>
    </row>
    <row r="326290" spans="5:5">
      <c r="E326290"/>
    </row>
    <row r="326291" spans="5:5">
      <c r="E326291"/>
    </row>
    <row r="326292" spans="5:5">
      <c r="E326292"/>
    </row>
    <row r="326293" spans="5:5">
      <c r="E326293"/>
    </row>
    <row r="326294" spans="5:5">
      <c r="E326294"/>
    </row>
    <row r="326295" spans="5:5">
      <c r="E326295"/>
    </row>
    <row r="326296" spans="5:5">
      <c r="E326296"/>
    </row>
    <row r="326297" spans="5:5">
      <c r="E326297"/>
    </row>
    <row r="326298" spans="5:5">
      <c r="E326298"/>
    </row>
    <row r="326299" spans="5:5">
      <c r="E326299"/>
    </row>
    <row r="326300" spans="5:5">
      <c r="E326300"/>
    </row>
    <row r="326301" spans="5:5">
      <c r="E326301"/>
    </row>
    <row r="326302" spans="5:5">
      <c r="E326302"/>
    </row>
    <row r="326303" spans="5:5">
      <c r="E326303"/>
    </row>
    <row r="326304" spans="5:5">
      <c r="E326304"/>
    </row>
    <row r="326305" spans="5:5">
      <c r="E326305"/>
    </row>
    <row r="326306" spans="5:5">
      <c r="E326306"/>
    </row>
    <row r="326307" spans="5:5">
      <c r="E326307"/>
    </row>
    <row r="326308" spans="5:5">
      <c r="E326308"/>
    </row>
    <row r="326309" spans="5:5">
      <c r="E326309"/>
    </row>
    <row r="326310" spans="5:5">
      <c r="E326310"/>
    </row>
    <row r="326311" spans="5:5">
      <c r="E326311"/>
    </row>
    <row r="326312" spans="5:5">
      <c r="E326312"/>
    </row>
    <row r="326313" spans="5:5">
      <c r="E326313"/>
    </row>
    <row r="326314" spans="5:5">
      <c r="E326314"/>
    </row>
    <row r="326315" spans="5:5">
      <c r="E326315"/>
    </row>
    <row r="326316" spans="5:5">
      <c r="E326316"/>
    </row>
    <row r="326317" spans="5:5">
      <c r="E326317"/>
    </row>
    <row r="326318" spans="5:5">
      <c r="E326318"/>
    </row>
    <row r="326319" spans="5:5">
      <c r="E326319"/>
    </row>
    <row r="326320" spans="5:5">
      <c r="E326320"/>
    </row>
    <row r="326321" spans="5:5">
      <c r="E326321"/>
    </row>
    <row r="326322" spans="5:5">
      <c r="E326322"/>
    </row>
    <row r="326323" spans="5:5">
      <c r="E326323"/>
    </row>
    <row r="326324" spans="5:5">
      <c r="E326324"/>
    </row>
    <row r="326325" spans="5:5">
      <c r="E326325"/>
    </row>
    <row r="326326" spans="5:5">
      <c r="E326326"/>
    </row>
    <row r="326327" spans="5:5">
      <c r="E326327"/>
    </row>
    <row r="326328" spans="5:5">
      <c r="E326328"/>
    </row>
    <row r="326329" spans="5:5">
      <c r="E326329"/>
    </row>
    <row r="326330" spans="5:5">
      <c r="E326330"/>
    </row>
    <row r="326331" spans="5:5">
      <c r="E326331"/>
    </row>
    <row r="326332" spans="5:5">
      <c r="E326332"/>
    </row>
    <row r="326333" spans="5:5">
      <c r="E326333"/>
    </row>
    <row r="326334" spans="5:5">
      <c r="E326334"/>
    </row>
    <row r="326335" spans="5:5">
      <c r="E326335"/>
    </row>
    <row r="326336" spans="5:5">
      <c r="E326336"/>
    </row>
    <row r="326337" spans="5:5">
      <c r="E326337"/>
    </row>
    <row r="326338" spans="5:5">
      <c r="E326338"/>
    </row>
    <row r="326339" spans="5:5">
      <c r="E326339"/>
    </row>
    <row r="326340" spans="5:5">
      <c r="E326340"/>
    </row>
    <row r="326341" spans="5:5">
      <c r="E326341"/>
    </row>
    <row r="326342" spans="5:5">
      <c r="E326342"/>
    </row>
    <row r="326343" spans="5:5">
      <c r="E326343"/>
    </row>
    <row r="326344" spans="5:5">
      <c r="E326344"/>
    </row>
    <row r="326345" spans="5:5">
      <c r="E326345"/>
    </row>
    <row r="326346" spans="5:5">
      <c r="E326346"/>
    </row>
    <row r="326347" spans="5:5">
      <c r="E326347"/>
    </row>
    <row r="326348" spans="5:5">
      <c r="E326348"/>
    </row>
    <row r="326349" spans="5:5">
      <c r="E326349"/>
    </row>
    <row r="326350" spans="5:5">
      <c r="E326350"/>
    </row>
    <row r="326351" spans="5:5">
      <c r="E326351"/>
    </row>
    <row r="326352" spans="5:5">
      <c r="E326352"/>
    </row>
    <row r="326353" spans="5:5">
      <c r="E326353"/>
    </row>
    <row r="326354" spans="5:5">
      <c r="E326354"/>
    </row>
    <row r="326355" spans="5:5">
      <c r="E326355"/>
    </row>
    <row r="326356" spans="5:5">
      <c r="E326356"/>
    </row>
    <row r="326357" spans="5:5">
      <c r="E326357"/>
    </row>
    <row r="326358" spans="5:5">
      <c r="E326358"/>
    </row>
    <row r="326359" spans="5:5">
      <c r="E326359"/>
    </row>
    <row r="326360" spans="5:5">
      <c r="E326360"/>
    </row>
    <row r="326361" spans="5:5">
      <c r="E326361"/>
    </row>
    <row r="326362" spans="5:5">
      <c r="E326362"/>
    </row>
    <row r="326363" spans="5:5">
      <c r="E326363"/>
    </row>
    <row r="326364" spans="5:5">
      <c r="E326364"/>
    </row>
    <row r="326365" spans="5:5">
      <c r="E326365"/>
    </row>
    <row r="326366" spans="5:5">
      <c r="E326366"/>
    </row>
    <row r="326367" spans="5:5">
      <c r="E326367"/>
    </row>
    <row r="326368" spans="5:5">
      <c r="E326368"/>
    </row>
    <row r="326369" spans="5:5">
      <c r="E326369"/>
    </row>
    <row r="326370" spans="5:5">
      <c r="E326370"/>
    </row>
    <row r="326371" spans="5:5">
      <c r="E326371"/>
    </row>
    <row r="326372" spans="5:5">
      <c r="E326372"/>
    </row>
    <row r="326373" spans="5:5">
      <c r="E326373"/>
    </row>
    <row r="326374" spans="5:5">
      <c r="E326374"/>
    </row>
    <row r="326375" spans="5:5">
      <c r="E326375"/>
    </row>
    <row r="326376" spans="5:5">
      <c r="E326376"/>
    </row>
    <row r="326377" spans="5:5">
      <c r="E326377"/>
    </row>
    <row r="326378" spans="5:5">
      <c r="E326378"/>
    </row>
    <row r="326379" spans="5:5">
      <c r="E326379"/>
    </row>
    <row r="326380" spans="5:5">
      <c r="E326380"/>
    </row>
    <row r="326381" spans="5:5">
      <c r="E326381"/>
    </row>
    <row r="326382" spans="5:5">
      <c r="E326382"/>
    </row>
    <row r="326383" spans="5:5">
      <c r="E326383"/>
    </row>
    <row r="326384" spans="5:5">
      <c r="E326384"/>
    </row>
    <row r="326385" spans="5:5">
      <c r="E326385"/>
    </row>
    <row r="326386" spans="5:5">
      <c r="E326386"/>
    </row>
    <row r="326387" spans="5:5">
      <c r="E326387"/>
    </row>
    <row r="326388" spans="5:5">
      <c r="E326388"/>
    </row>
    <row r="326389" spans="5:5">
      <c r="E326389"/>
    </row>
    <row r="326390" spans="5:5">
      <c r="E326390"/>
    </row>
    <row r="326391" spans="5:5">
      <c r="E326391"/>
    </row>
    <row r="326392" spans="5:5">
      <c r="E326392"/>
    </row>
    <row r="326393" spans="5:5">
      <c r="E326393"/>
    </row>
    <row r="326394" spans="5:5">
      <c r="E326394"/>
    </row>
    <row r="326395" spans="5:5">
      <c r="E326395"/>
    </row>
    <row r="326396" spans="5:5">
      <c r="E326396"/>
    </row>
    <row r="326397" spans="5:5">
      <c r="E326397"/>
    </row>
    <row r="326398" spans="5:5">
      <c r="E326398"/>
    </row>
    <row r="326399" spans="5:5">
      <c r="E326399"/>
    </row>
    <row r="326400" spans="5:5">
      <c r="E326400"/>
    </row>
    <row r="326401" spans="5:5">
      <c r="E326401"/>
    </row>
    <row r="326402" spans="5:5">
      <c r="E326402"/>
    </row>
    <row r="326403" spans="5:5">
      <c r="E326403"/>
    </row>
    <row r="326404" spans="5:5">
      <c r="E326404"/>
    </row>
    <row r="326405" spans="5:5">
      <c r="E326405"/>
    </row>
    <row r="326406" spans="5:5">
      <c r="E326406"/>
    </row>
    <row r="326407" spans="5:5">
      <c r="E326407"/>
    </row>
    <row r="326408" spans="5:5">
      <c r="E326408"/>
    </row>
    <row r="326409" spans="5:5">
      <c r="E326409"/>
    </row>
    <row r="326410" spans="5:5">
      <c r="E326410"/>
    </row>
    <row r="326411" spans="5:5">
      <c r="E326411"/>
    </row>
    <row r="326412" spans="5:5">
      <c r="E326412"/>
    </row>
    <row r="326413" spans="5:5">
      <c r="E326413"/>
    </row>
    <row r="326414" spans="5:5">
      <c r="E326414"/>
    </row>
    <row r="326415" spans="5:5">
      <c r="E326415"/>
    </row>
    <row r="326416" spans="5:5">
      <c r="E326416"/>
    </row>
    <row r="326417" spans="5:5">
      <c r="E326417"/>
    </row>
    <row r="326418" spans="5:5">
      <c r="E326418"/>
    </row>
    <row r="326419" spans="5:5">
      <c r="E326419"/>
    </row>
    <row r="326420" spans="5:5">
      <c r="E326420"/>
    </row>
    <row r="326421" spans="5:5">
      <c r="E326421"/>
    </row>
    <row r="326422" spans="5:5">
      <c r="E326422"/>
    </row>
    <row r="326423" spans="5:5">
      <c r="E326423"/>
    </row>
    <row r="326424" spans="5:5">
      <c r="E326424"/>
    </row>
    <row r="326425" spans="5:5">
      <c r="E326425"/>
    </row>
    <row r="326426" spans="5:5">
      <c r="E326426"/>
    </row>
    <row r="326427" spans="5:5">
      <c r="E326427"/>
    </row>
    <row r="326428" spans="5:5">
      <c r="E326428"/>
    </row>
    <row r="326429" spans="5:5">
      <c r="E326429"/>
    </row>
    <row r="326430" spans="5:5">
      <c r="E326430"/>
    </row>
    <row r="326431" spans="5:5">
      <c r="E326431"/>
    </row>
    <row r="326432" spans="5:5">
      <c r="E326432"/>
    </row>
    <row r="326433" spans="5:5">
      <c r="E326433"/>
    </row>
    <row r="326434" spans="5:5">
      <c r="E326434"/>
    </row>
    <row r="326435" spans="5:5">
      <c r="E326435"/>
    </row>
    <row r="326436" spans="5:5">
      <c r="E326436"/>
    </row>
    <row r="326437" spans="5:5">
      <c r="E326437"/>
    </row>
    <row r="326438" spans="5:5">
      <c r="E326438"/>
    </row>
    <row r="326439" spans="5:5">
      <c r="E326439"/>
    </row>
    <row r="326440" spans="5:5">
      <c r="E326440"/>
    </row>
    <row r="326441" spans="5:5">
      <c r="E326441"/>
    </row>
    <row r="326442" spans="5:5">
      <c r="E326442"/>
    </row>
    <row r="326443" spans="5:5">
      <c r="E326443"/>
    </row>
    <row r="326444" spans="5:5">
      <c r="E326444"/>
    </row>
    <row r="326445" spans="5:5">
      <c r="E326445"/>
    </row>
    <row r="326446" spans="5:5">
      <c r="E326446"/>
    </row>
    <row r="326447" spans="5:5">
      <c r="E326447"/>
    </row>
    <row r="326448" spans="5:5">
      <c r="E326448"/>
    </row>
    <row r="326449" spans="5:5">
      <c r="E326449"/>
    </row>
    <row r="326450" spans="5:5">
      <c r="E326450"/>
    </row>
    <row r="326451" spans="5:5">
      <c r="E326451"/>
    </row>
    <row r="326452" spans="5:5">
      <c r="E326452"/>
    </row>
    <row r="326453" spans="5:5">
      <c r="E326453"/>
    </row>
    <row r="326454" spans="5:5">
      <c r="E326454"/>
    </row>
    <row r="326455" spans="5:5">
      <c r="E326455"/>
    </row>
    <row r="326456" spans="5:5">
      <c r="E326456"/>
    </row>
    <row r="326457" spans="5:5">
      <c r="E326457"/>
    </row>
    <row r="326458" spans="5:5">
      <c r="E326458"/>
    </row>
    <row r="326459" spans="5:5">
      <c r="E326459"/>
    </row>
    <row r="326460" spans="5:5">
      <c r="E326460"/>
    </row>
    <row r="326461" spans="5:5">
      <c r="E326461"/>
    </row>
    <row r="326462" spans="5:5">
      <c r="E326462"/>
    </row>
    <row r="326463" spans="5:5">
      <c r="E326463"/>
    </row>
    <row r="326464" spans="5:5">
      <c r="E326464"/>
    </row>
    <row r="326465" spans="5:5">
      <c r="E326465"/>
    </row>
    <row r="326466" spans="5:5">
      <c r="E326466"/>
    </row>
    <row r="326467" spans="5:5">
      <c r="E326467"/>
    </row>
    <row r="326468" spans="5:5">
      <c r="E326468"/>
    </row>
    <row r="326469" spans="5:5">
      <c r="E326469"/>
    </row>
    <row r="326470" spans="5:5">
      <c r="E326470"/>
    </row>
    <row r="326471" spans="5:5">
      <c r="E326471"/>
    </row>
    <row r="326472" spans="5:5">
      <c r="E326472"/>
    </row>
    <row r="326473" spans="5:5">
      <c r="E326473"/>
    </row>
    <row r="326474" spans="5:5">
      <c r="E326474"/>
    </row>
    <row r="326475" spans="5:5">
      <c r="E326475"/>
    </row>
    <row r="326476" spans="5:5">
      <c r="E326476"/>
    </row>
    <row r="326477" spans="5:5">
      <c r="E326477"/>
    </row>
    <row r="326478" spans="5:5">
      <c r="E326478"/>
    </row>
    <row r="326479" spans="5:5">
      <c r="E326479"/>
    </row>
    <row r="326480" spans="5:5">
      <c r="E326480"/>
    </row>
    <row r="326481" spans="5:5">
      <c r="E326481"/>
    </row>
    <row r="326482" spans="5:5">
      <c r="E326482"/>
    </row>
    <row r="326483" spans="5:5">
      <c r="E326483"/>
    </row>
    <row r="326484" spans="5:5">
      <c r="E326484"/>
    </row>
    <row r="326485" spans="5:5">
      <c r="E326485"/>
    </row>
    <row r="326486" spans="5:5">
      <c r="E326486"/>
    </row>
    <row r="326487" spans="5:5">
      <c r="E326487"/>
    </row>
    <row r="326488" spans="5:5">
      <c r="E326488"/>
    </row>
    <row r="326489" spans="5:5">
      <c r="E326489"/>
    </row>
    <row r="326490" spans="5:5">
      <c r="E326490"/>
    </row>
    <row r="326491" spans="5:5">
      <c r="E326491"/>
    </row>
    <row r="326492" spans="5:5">
      <c r="E326492"/>
    </row>
    <row r="326493" spans="5:5">
      <c r="E326493"/>
    </row>
    <row r="326494" spans="5:5">
      <c r="E326494"/>
    </row>
    <row r="326495" spans="5:5">
      <c r="E326495"/>
    </row>
    <row r="326496" spans="5:5">
      <c r="E326496"/>
    </row>
    <row r="326497" spans="5:5">
      <c r="E326497"/>
    </row>
    <row r="326498" spans="5:5">
      <c r="E326498"/>
    </row>
    <row r="326499" spans="5:5">
      <c r="E326499"/>
    </row>
    <row r="326500" spans="5:5">
      <c r="E326500"/>
    </row>
    <row r="326501" spans="5:5">
      <c r="E326501"/>
    </row>
    <row r="326502" spans="5:5">
      <c r="E326502"/>
    </row>
    <row r="326503" spans="5:5">
      <c r="E326503"/>
    </row>
    <row r="326504" spans="5:5">
      <c r="E326504"/>
    </row>
    <row r="326505" spans="5:5">
      <c r="E326505"/>
    </row>
    <row r="326506" spans="5:5">
      <c r="E326506"/>
    </row>
    <row r="326507" spans="5:5">
      <c r="E326507"/>
    </row>
    <row r="326508" spans="5:5">
      <c r="E326508"/>
    </row>
    <row r="326509" spans="5:5">
      <c r="E326509"/>
    </row>
    <row r="326510" spans="5:5">
      <c r="E326510"/>
    </row>
    <row r="326511" spans="5:5">
      <c r="E326511"/>
    </row>
    <row r="326512" spans="5:5">
      <c r="E326512"/>
    </row>
    <row r="326513" spans="5:5">
      <c r="E326513"/>
    </row>
    <row r="326514" spans="5:5">
      <c r="E326514"/>
    </row>
    <row r="326515" spans="5:5">
      <c r="E326515"/>
    </row>
    <row r="326516" spans="5:5">
      <c r="E326516"/>
    </row>
    <row r="326517" spans="5:5">
      <c r="E326517"/>
    </row>
    <row r="326518" spans="5:5">
      <c r="E326518"/>
    </row>
    <row r="326519" spans="5:5">
      <c r="E326519"/>
    </row>
    <row r="326520" spans="5:5">
      <c r="E326520"/>
    </row>
    <row r="326521" spans="5:5">
      <c r="E326521"/>
    </row>
    <row r="326522" spans="5:5">
      <c r="E326522"/>
    </row>
    <row r="326523" spans="5:5">
      <c r="E326523"/>
    </row>
    <row r="326524" spans="5:5">
      <c r="E326524"/>
    </row>
    <row r="326525" spans="5:5">
      <c r="E326525"/>
    </row>
    <row r="326526" spans="5:5">
      <c r="E326526"/>
    </row>
    <row r="326527" spans="5:5">
      <c r="E326527"/>
    </row>
    <row r="326528" spans="5:5">
      <c r="E326528"/>
    </row>
    <row r="326529" spans="5:5">
      <c r="E326529"/>
    </row>
    <row r="326530" spans="5:5">
      <c r="E326530"/>
    </row>
    <row r="326531" spans="5:5">
      <c r="E326531"/>
    </row>
    <row r="326532" spans="5:5">
      <c r="E326532"/>
    </row>
    <row r="326533" spans="5:5">
      <c r="E326533"/>
    </row>
    <row r="326534" spans="5:5">
      <c r="E326534"/>
    </row>
    <row r="326535" spans="5:5">
      <c r="E326535"/>
    </row>
    <row r="326536" spans="5:5">
      <c r="E326536"/>
    </row>
    <row r="326537" spans="5:5">
      <c r="E326537"/>
    </row>
    <row r="326538" spans="5:5">
      <c r="E326538"/>
    </row>
    <row r="326539" spans="5:5">
      <c r="E326539"/>
    </row>
    <row r="326540" spans="5:5">
      <c r="E326540"/>
    </row>
    <row r="326541" spans="5:5">
      <c r="E326541"/>
    </row>
    <row r="326542" spans="5:5">
      <c r="E326542"/>
    </row>
    <row r="326543" spans="5:5">
      <c r="E326543"/>
    </row>
    <row r="326544" spans="5:5">
      <c r="E326544"/>
    </row>
    <row r="326545" spans="5:5">
      <c r="E326545"/>
    </row>
    <row r="326546" spans="5:5">
      <c r="E326546"/>
    </row>
    <row r="326547" spans="5:5">
      <c r="E326547"/>
    </row>
    <row r="326548" spans="5:5">
      <c r="E326548"/>
    </row>
    <row r="326549" spans="5:5">
      <c r="E326549"/>
    </row>
    <row r="326550" spans="5:5">
      <c r="E326550"/>
    </row>
    <row r="326551" spans="5:5">
      <c r="E326551"/>
    </row>
    <row r="326552" spans="5:5">
      <c r="E326552"/>
    </row>
    <row r="326553" spans="5:5">
      <c r="E326553"/>
    </row>
    <row r="326554" spans="5:5">
      <c r="E326554"/>
    </row>
    <row r="326555" spans="5:5">
      <c r="E326555"/>
    </row>
    <row r="326556" spans="5:5">
      <c r="E326556"/>
    </row>
    <row r="326557" spans="5:5">
      <c r="E326557"/>
    </row>
    <row r="326558" spans="5:5">
      <c r="E326558"/>
    </row>
    <row r="326559" spans="5:5">
      <c r="E326559"/>
    </row>
    <row r="326560" spans="5:5">
      <c r="E326560"/>
    </row>
    <row r="326561" spans="5:5">
      <c r="E326561"/>
    </row>
    <row r="326562" spans="5:5">
      <c r="E326562"/>
    </row>
    <row r="326563" spans="5:5">
      <c r="E326563"/>
    </row>
    <row r="326564" spans="5:5">
      <c r="E326564"/>
    </row>
    <row r="326565" spans="5:5">
      <c r="E326565"/>
    </row>
    <row r="326566" spans="5:5">
      <c r="E326566"/>
    </row>
    <row r="326567" spans="5:5">
      <c r="E326567"/>
    </row>
    <row r="326568" spans="5:5">
      <c r="E326568"/>
    </row>
    <row r="326569" spans="5:5">
      <c r="E326569"/>
    </row>
    <row r="326570" spans="5:5">
      <c r="E326570"/>
    </row>
    <row r="326571" spans="5:5">
      <c r="E326571"/>
    </row>
    <row r="326572" spans="5:5">
      <c r="E326572"/>
    </row>
    <row r="326573" spans="5:5">
      <c r="E326573"/>
    </row>
    <row r="326574" spans="5:5">
      <c r="E326574"/>
    </row>
    <row r="326575" spans="5:5">
      <c r="E326575"/>
    </row>
    <row r="326576" spans="5:5">
      <c r="E326576"/>
    </row>
    <row r="326577" spans="5:5">
      <c r="E326577"/>
    </row>
    <row r="326578" spans="5:5">
      <c r="E326578"/>
    </row>
    <row r="326579" spans="5:5">
      <c r="E326579"/>
    </row>
    <row r="326580" spans="5:5">
      <c r="E326580"/>
    </row>
    <row r="326581" spans="5:5">
      <c r="E326581"/>
    </row>
    <row r="326582" spans="5:5">
      <c r="E326582"/>
    </row>
    <row r="326583" spans="5:5">
      <c r="E326583"/>
    </row>
    <row r="326584" spans="5:5">
      <c r="E326584"/>
    </row>
    <row r="326585" spans="5:5">
      <c r="E326585"/>
    </row>
    <row r="326586" spans="5:5">
      <c r="E326586"/>
    </row>
    <row r="326587" spans="5:5">
      <c r="E326587"/>
    </row>
    <row r="326588" spans="5:5">
      <c r="E326588"/>
    </row>
    <row r="326589" spans="5:5">
      <c r="E326589"/>
    </row>
    <row r="326590" spans="5:5">
      <c r="E326590"/>
    </row>
    <row r="326591" spans="5:5">
      <c r="E326591"/>
    </row>
    <row r="326592" spans="5:5">
      <c r="E326592"/>
    </row>
    <row r="326593" spans="5:5">
      <c r="E326593"/>
    </row>
    <row r="326594" spans="5:5">
      <c r="E326594"/>
    </row>
    <row r="326595" spans="5:5">
      <c r="E326595"/>
    </row>
    <row r="326596" spans="5:5">
      <c r="E326596"/>
    </row>
    <row r="326597" spans="5:5">
      <c r="E326597"/>
    </row>
    <row r="326598" spans="5:5">
      <c r="E326598"/>
    </row>
    <row r="326599" spans="5:5">
      <c r="E326599"/>
    </row>
    <row r="326600" spans="5:5">
      <c r="E326600"/>
    </row>
    <row r="326601" spans="5:5">
      <c r="E326601"/>
    </row>
    <row r="326602" spans="5:5">
      <c r="E326602"/>
    </row>
    <row r="326603" spans="5:5">
      <c r="E326603"/>
    </row>
    <row r="326604" spans="5:5">
      <c r="E326604"/>
    </row>
    <row r="326605" spans="5:5">
      <c r="E326605"/>
    </row>
    <row r="326606" spans="5:5">
      <c r="E326606"/>
    </row>
    <row r="326607" spans="5:5">
      <c r="E326607"/>
    </row>
    <row r="326608" spans="5:5">
      <c r="E326608"/>
    </row>
    <row r="326609" spans="5:5">
      <c r="E326609"/>
    </row>
    <row r="326610" spans="5:5">
      <c r="E326610"/>
    </row>
    <row r="326611" spans="5:5">
      <c r="E326611"/>
    </row>
    <row r="326612" spans="5:5">
      <c r="E326612"/>
    </row>
    <row r="326613" spans="5:5">
      <c r="E326613"/>
    </row>
    <row r="326614" spans="5:5">
      <c r="E326614"/>
    </row>
    <row r="326615" spans="5:5">
      <c r="E326615"/>
    </row>
    <row r="326616" spans="5:5">
      <c r="E326616"/>
    </row>
    <row r="326617" spans="5:5">
      <c r="E326617"/>
    </row>
    <row r="326618" spans="5:5">
      <c r="E326618"/>
    </row>
    <row r="326619" spans="5:5">
      <c r="E326619"/>
    </row>
    <row r="326620" spans="5:5">
      <c r="E326620"/>
    </row>
    <row r="326621" spans="5:5">
      <c r="E326621"/>
    </row>
    <row r="326622" spans="5:5">
      <c r="E326622"/>
    </row>
    <row r="326623" spans="5:5">
      <c r="E326623"/>
    </row>
    <row r="326624" spans="5:5">
      <c r="E326624"/>
    </row>
    <row r="326625" spans="5:5">
      <c r="E326625"/>
    </row>
    <row r="326626" spans="5:5">
      <c r="E326626"/>
    </row>
    <row r="326627" spans="5:5">
      <c r="E326627"/>
    </row>
    <row r="326628" spans="5:5">
      <c r="E326628"/>
    </row>
    <row r="326629" spans="5:5">
      <c r="E326629"/>
    </row>
    <row r="326630" spans="5:5">
      <c r="E326630"/>
    </row>
    <row r="326631" spans="5:5">
      <c r="E326631"/>
    </row>
    <row r="326632" spans="5:5">
      <c r="E326632"/>
    </row>
    <row r="326633" spans="5:5">
      <c r="E326633"/>
    </row>
    <row r="326634" spans="5:5">
      <c r="E326634"/>
    </row>
    <row r="326635" spans="5:5">
      <c r="E326635"/>
    </row>
    <row r="326636" spans="5:5">
      <c r="E326636"/>
    </row>
    <row r="326637" spans="5:5">
      <c r="E326637"/>
    </row>
    <row r="326638" spans="5:5">
      <c r="E326638"/>
    </row>
    <row r="326639" spans="5:5">
      <c r="E326639"/>
    </row>
    <row r="326640" spans="5:5">
      <c r="E326640"/>
    </row>
    <row r="326641" spans="5:5">
      <c r="E326641"/>
    </row>
    <row r="326642" spans="5:5">
      <c r="E326642"/>
    </row>
    <row r="326643" spans="5:5">
      <c r="E326643"/>
    </row>
    <row r="326644" spans="5:5">
      <c r="E326644"/>
    </row>
    <row r="326645" spans="5:5">
      <c r="E326645"/>
    </row>
    <row r="326646" spans="5:5">
      <c r="E326646"/>
    </row>
    <row r="326647" spans="5:5">
      <c r="E326647"/>
    </row>
    <row r="326648" spans="5:5">
      <c r="E326648"/>
    </row>
    <row r="326649" spans="5:5">
      <c r="E326649"/>
    </row>
    <row r="326650" spans="5:5">
      <c r="E326650"/>
    </row>
    <row r="326651" spans="5:5">
      <c r="E326651"/>
    </row>
    <row r="326652" spans="5:5">
      <c r="E326652"/>
    </row>
    <row r="326653" spans="5:5">
      <c r="E326653"/>
    </row>
    <row r="326654" spans="5:5">
      <c r="E326654"/>
    </row>
    <row r="326655" spans="5:5">
      <c r="E326655"/>
    </row>
    <row r="326656" spans="5:5">
      <c r="E326656"/>
    </row>
    <row r="326657" spans="5:5">
      <c r="E326657"/>
    </row>
    <row r="326658" spans="5:5">
      <c r="E326658"/>
    </row>
    <row r="326659" spans="5:5">
      <c r="E326659"/>
    </row>
    <row r="326660" spans="5:5">
      <c r="E326660"/>
    </row>
    <row r="326661" spans="5:5">
      <c r="E326661"/>
    </row>
    <row r="326662" spans="5:5">
      <c r="E326662"/>
    </row>
    <row r="326663" spans="5:5">
      <c r="E326663"/>
    </row>
    <row r="326664" spans="5:5">
      <c r="E326664"/>
    </row>
    <row r="326665" spans="5:5">
      <c r="E326665"/>
    </row>
    <row r="326666" spans="5:5">
      <c r="E326666"/>
    </row>
    <row r="326667" spans="5:5">
      <c r="E326667"/>
    </row>
    <row r="326668" spans="5:5">
      <c r="E326668"/>
    </row>
    <row r="326669" spans="5:5">
      <c r="E326669"/>
    </row>
    <row r="326670" spans="5:5">
      <c r="E326670"/>
    </row>
    <row r="326671" spans="5:5">
      <c r="E326671"/>
    </row>
    <row r="326672" spans="5:5">
      <c r="E326672"/>
    </row>
    <row r="326673" spans="5:5">
      <c r="E326673"/>
    </row>
    <row r="326674" spans="5:5">
      <c r="E326674"/>
    </row>
    <row r="326675" spans="5:5">
      <c r="E326675"/>
    </row>
    <row r="326676" spans="5:5">
      <c r="E326676"/>
    </row>
    <row r="326677" spans="5:5">
      <c r="E326677"/>
    </row>
    <row r="326678" spans="5:5">
      <c r="E326678"/>
    </row>
    <row r="326679" spans="5:5">
      <c r="E326679"/>
    </row>
    <row r="326680" spans="5:5">
      <c r="E326680"/>
    </row>
    <row r="326681" spans="5:5">
      <c r="E326681"/>
    </row>
    <row r="326682" spans="5:5">
      <c r="E326682"/>
    </row>
    <row r="326683" spans="5:5">
      <c r="E326683"/>
    </row>
    <row r="326684" spans="5:5">
      <c r="E326684"/>
    </row>
    <row r="326685" spans="5:5">
      <c r="E326685"/>
    </row>
    <row r="326686" spans="5:5">
      <c r="E326686"/>
    </row>
    <row r="326687" spans="5:5">
      <c r="E326687"/>
    </row>
    <row r="326688" spans="5:5">
      <c r="E326688"/>
    </row>
    <row r="326689" spans="5:5">
      <c r="E326689"/>
    </row>
    <row r="326690" spans="5:5">
      <c r="E326690"/>
    </row>
    <row r="326691" spans="5:5">
      <c r="E326691"/>
    </row>
    <row r="326692" spans="5:5">
      <c r="E326692"/>
    </row>
    <row r="326693" spans="5:5">
      <c r="E326693"/>
    </row>
    <row r="326694" spans="5:5">
      <c r="E326694"/>
    </row>
    <row r="326695" spans="5:5">
      <c r="E326695"/>
    </row>
    <row r="326696" spans="5:5">
      <c r="E326696"/>
    </row>
    <row r="326697" spans="5:5">
      <c r="E326697"/>
    </row>
    <row r="326698" spans="5:5">
      <c r="E326698"/>
    </row>
    <row r="326699" spans="5:5">
      <c r="E326699"/>
    </row>
    <row r="326700" spans="5:5">
      <c r="E326700"/>
    </row>
    <row r="326701" spans="5:5">
      <c r="E326701"/>
    </row>
    <row r="326702" spans="5:5">
      <c r="E326702"/>
    </row>
    <row r="326703" spans="5:5">
      <c r="E326703"/>
    </row>
    <row r="326704" spans="5:5">
      <c r="E326704"/>
    </row>
    <row r="326705" spans="5:5">
      <c r="E326705"/>
    </row>
    <row r="326706" spans="5:5">
      <c r="E326706"/>
    </row>
    <row r="326707" spans="5:5">
      <c r="E326707"/>
    </row>
    <row r="326708" spans="5:5">
      <c r="E326708"/>
    </row>
    <row r="326709" spans="5:5">
      <c r="E326709"/>
    </row>
    <row r="326710" spans="5:5">
      <c r="E326710"/>
    </row>
    <row r="326711" spans="5:5">
      <c r="E326711"/>
    </row>
    <row r="326712" spans="5:5">
      <c r="E326712"/>
    </row>
    <row r="326713" spans="5:5">
      <c r="E326713"/>
    </row>
    <row r="326714" spans="5:5">
      <c r="E326714"/>
    </row>
    <row r="326715" spans="5:5">
      <c r="E326715"/>
    </row>
    <row r="326716" spans="5:5">
      <c r="E326716"/>
    </row>
    <row r="326717" spans="5:5">
      <c r="E326717"/>
    </row>
    <row r="326718" spans="5:5">
      <c r="E326718"/>
    </row>
    <row r="326719" spans="5:5">
      <c r="E326719"/>
    </row>
    <row r="326720" spans="5:5">
      <c r="E326720"/>
    </row>
    <row r="326721" spans="5:5">
      <c r="E326721"/>
    </row>
    <row r="326722" spans="5:5">
      <c r="E326722"/>
    </row>
    <row r="326723" spans="5:5">
      <c r="E326723"/>
    </row>
    <row r="326724" spans="5:5">
      <c r="E326724"/>
    </row>
    <row r="326725" spans="5:5">
      <c r="E326725"/>
    </row>
    <row r="326726" spans="5:5">
      <c r="E326726"/>
    </row>
    <row r="326727" spans="5:5">
      <c r="E326727"/>
    </row>
    <row r="326728" spans="5:5">
      <c r="E326728"/>
    </row>
    <row r="326729" spans="5:5">
      <c r="E326729"/>
    </row>
    <row r="326730" spans="5:5">
      <c r="E326730"/>
    </row>
    <row r="326731" spans="5:5">
      <c r="E326731"/>
    </row>
    <row r="326732" spans="5:5">
      <c r="E326732"/>
    </row>
    <row r="326733" spans="5:5">
      <c r="E326733"/>
    </row>
    <row r="326734" spans="5:5">
      <c r="E326734"/>
    </row>
    <row r="326735" spans="5:5">
      <c r="E326735"/>
    </row>
    <row r="326736" spans="5:5">
      <c r="E326736"/>
    </row>
    <row r="326737" spans="5:5">
      <c r="E326737"/>
    </row>
    <row r="326738" spans="5:5">
      <c r="E326738"/>
    </row>
    <row r="326739" spans="5:5">
      <c r="E326739"/>
    </row>
    <row r="326740" spans="5:5">
      <c r="E326740"/>
    </row>
    <row r="326741" spans="5:5">
      <c r="E326741"/>
    </row>
    <row r="326742" spans="5:5">
      <c r="E326742"/>
    </row>
    <row r="326743" spans="5:5">
      <c r="E326743"/>
    </row>
    <row r="326744" spans="5:5">
      <c r="E326744"/>
    </row>
    <row r="326745" spans="5:5">
      <c r="E326745"/>
    </row>
    <row r="326746" spans="5:5">
      <c r="E326746"/>
    </row>
    <row r="326747" spans="5:5">
      <c r="E326747"/>
    </row>
    <row r="326748" spans="5:5">
      <c r="E326748"/>
    </row>
    <row r="326749" spans="5:5">
      <c r="E326749"/>
    </row>
    <row r="326750" spans="5:5">
      <c r="E326750"/>
    </row>
    <row r="326751" spans="5:5">
      <c r="E326751"/>
    </row>
    <row r="326752" spans="5:5">
      <c r="E326752"/>
    </row>
    <row r="326753" spans="5:5">
      <c r="E326753"/>
    </row>
    <row r="326754" spans="5:5">
      <c r="E326754"/>
    </row>
    <row r="326755" spans="5:5">
      <c r="E326755"/>
    </row>
    <row r="326756" spans="5:5">
      <c r="E326756"/>
    </row>
    <row r="326757" spans="5:5">
      <c r="E326757"/>
    </row>
    <row r="326758" spans="5:5">
      <c r="E326758"/>
    </row>
    <row r="326759" spans="5:5">
      <c r="E326759"/>
    </row>
    <row r="326760" spans="5:5">
      <c r="E326760"/>
    </row>
    <row r="326761" spans="5:5">
      <c r="E326761"/>
    </row>
    <row r="326762" spans="5:5">
      <c r="E326762"/>
    </row>
    <row r="326763" spans="5:5">
      <c r="E326763"/>
    </row>
    <row r="326764" spans="5:5">
      <c r="E326764"/>
    </row>
    <row r="326765" spans="5:5">
      <c r="E326765"/>
    </row>
    <row r="326766" spans="5:5">
      <c r="E326766"/>
    </row>
    <row r="326767" spans="5:5">
      <c r="E326767"/>
    </row>
    <row r="326768" spans="5:5">
      <c r="E326768"/>
    </row>
    <row r="326769" spans="5:5">
      <c r="E326769"/>
    </row>
    <row r="326770" spans="5:5">
      <c r="E326770"/>
    </row>
    <row r="326771" spans="5:5">
      <c r="E326771"/>
    </row>
    <row r="326772" spans="5:5">
      <c r="E326772"/>
    </row>
    <row r="326773" spans="5:5">
      <c r="E326773"/>
    </row>
    <row r="326774" spans="5:5">
      <c r="E326774"/>
    </row>
    <row r="326775" spans="5:5">
      <c r="E326775"/>
    </row>
    <row r="326776" spans="5:5">
      <c r="E326776"/>
    </row>
    <row r="326777" spans="5:5">
      <c r="E326777"/>
    </row>
    <row r="326778" spans="5:5">
      <c r="E326778"/>
    </row>
    <row r="326779" spans="5:5">
      <c r="E326779"/>
    </row>
    <row r="326780" spans="5:5">
      <c r="E326780"/>
    </row>
    <row r="326781" spans="5:5">
      <c r="E326781"/>
    </row>
    <row r="326782" spans="5:5">
      <c r="E326782"/>
    </row>
    <row r="326783" spans="5:5">
      <c r="E326783"/>
    </row>
    <row r="326784" spans="5:5">
      <c r="E326784"/>
    </row>
    <row r="326785" spans="5:5">
      <c r="E326785"/>
    </row>
    <row r="326786" spans="5:5">
      <c r="E326786"/>
    </row>
    <row r="326787" spans="5:5">
      <c r="E326787"/>
    </row>
    <row r="326788" spans="5:5">
      <c r="E326788"/>
    </row>
    <row r="326789" spans="5:5">
      <c r="E326789"/>
    </row>
    <row r="326790" spans="5:5">
      <c r="E326790"/>
    </row>
    <row r="326791" spans="5:5">
      <c r="E326791"/>
    </row>
    <row r="326792" spans="5:5">
      <c r="E326792"/>
    </row>
    <row r="326793" spans="5:5">
      <c r="E326793"/>
    </row>
    <row r="326794" spans="5:5">
      <c r="E326794"/>
    </row>
    <row r="326795" spans="5:5">
      <c r="E326795"/>
    </row>
    <row r="326796" spans="5:5">
      <c r="E326796"/>
    </row>
    <row r="326797" spans="5:5">
      <c r="E326797"/>
    </row>
    <row r="326798" spans="5:5">
      <c r="E326798"/>
    </row>
    <row r="326799" spans="5:5">
      <c r="E326799"/>
    </row>
    <row r="326800" spans="5:5">
      <c r="E326800"/>
    </row>
    <row r="326801" spans="5:5">
      <c r="E326801"/>
    </row>
    <row r="326802" spans="5:5">
      <c r="E326802"/>
    </row>
    <row r="326803" spans="5:5">
      <c r="E326803"/>
    </row>
    <row r="326804" spans="5:5">
      <c r="E326804"/>
    </row>
    <row r="326805" spans="5:5">
      <c r="E326805"/>
    </row>
    <row r="326806" spans="5:5">
      <c r="E326806"/>
    </row>
    <row r="326807" spans="5:5">
      <c r="E326807"/>
    </row>
    <row r="326808" spans="5:5">
      <c r="E326808"/>
    </row>
    <row r="326809" spans="5:5">
      <c r="E326809"/>
    </row>
    <row r="326810" spans="5:5">
      <c r="E326810"/>
    </row>
    <row r="326811" spans="5:5">
      <c r="E326811"/>
    </row>
    <row r="326812" spans="5:5">
      <c r="E326812"/>
    </row>
    <row r="326813" spans="5:5">
      <c r="E326813"/>
    </row>
    <row r="326814" spans="5:5">
      <c r="E326814"/>
    </row>
    <row r="326815" spans="5:5">
      <c r="E326815"/>
    </row>
    <row r="326816" spans="5:5">
      <c r="E326816"/>
    </row>
    <row r="326817" spans="5:5">
      <c r="E326817"/>
    </row>
    <row r="326818" spans="5:5">
      <c r="E326818"/>
    </row>
    <row r="326819" spans="5:5">
      <c r="E326819"/>
    </row>
    <row r="326820" spans="5:5">
      <c r="E326820"/>
    </row>
    <row r="326821" spans="5:5">
      <c r="E326821"/>
    </row>
    <row r="326822" spans="5:5">
      <c r="E326822"/>
    </row>
    <row r="326823" spans="5:5">
      <c r="E326823"/>
    </row>
    <row r="326824" spans="5:5">
      <c r="E326824"/>
    </row>
    <row r="326825" spans="5:5">
      <c r="E326825"/>
    </row>
    <row r="326826" spans="5:5">
      <c r="E326826"/>
    </row>
    <row r="326827" spans="5:5">
      <c r="E326827"/>
    </row>
    <row r="326828" spans="5:5">
      <c r="E326828"/>
    </row>
    <row r="326829" spans="5:5">
      <c r="E326829"/>
    </row>
    <row r="326830" spans="5:5">
      <c r="E326830"/>
    </row>
    <row r="326831" spans="5:5">
      <c r="E326831"/>
    </row>
    <row r="326832" spans="5:5">
      <c r="E326832"/>
    </row>
    <row r="326833" spans="5:5">
      <c r="E326833"/>
    </row>
    <row r="326834" spans="5:5">
      <c r="E326834"/>
    </row>
    <row r="326835" spans="5:5">
      <c r="E326835"/>
    </row>
    <row r="326836" spans="5:5">
      <c r="E326836"/>
    </row>
    <row r="326837" spans="5:5">
      <c r="E326837"/>
    </row>
    <row r="326838" spans="5:5">
      <c r="E326838"/>
    </row>
    <row r="326839" spans="5:5">
      <c r="E326839"/>
    </row>
    <row r="326840" spans="5:5">
      <c r="E326840"/>
    </row>
    <row r="326841" spans="5:5">
      <c r="E326841"/>
    </row>
    <row r="326842" spans="5:5">
      <c r="E326842"/>
    </row>
    <row r="326843" spans="5:5">
      <c r="E326843"/>
    </row>
    <row r="326844" spans="5:5">
      <c r="E326844"/>
    </row>
    <row r="326845" spans="5:5">
      <c r="E326845"/>
    </row>
    <row r="326846" spans="5:5">
      <c r="E326846"/>
    </row>
    <row r="326847" spans="5:5">
      <c r="E326847"/>
    </row>
    <row r="326848" spans="5:5">
      <c r="E326848"/>
    </row>
    <row r="326849" spans="5:5">
      <c r="E326849"/>
    </row>
    <row r="326850" spans="5:5">
      <c r="E326850"/>
    </row>
    <row r="326851" spans="5:5">
      <c r="E326851"/>
    </row>
    <row r="326852" spans="5:5">
      <c r="E326852"/>
    </row>
    <row r="326853" spans="5:5">
      <c r="E326853"/>
    </row>
    <row r="326854" spans="5:5">
      <c r="E326854"/>
    </row>
    <row r="326855" spans="5:5">
      <c r="E326855"/>
    </row>
    <row r="326856" spans="5:5">
      <c r="E326856"/>
    </row>
    <row r="326857" spans="5:5">
      <c r="E326857"/>
    </row>
    <row r="326858" spans="5:5">
      <c r="E326858"/>
    </row>
    <row r="326859" spans="5:5">
      <c r="E326859"/>
    </row>
    <row r="326860" spans="5:5">
      <c r="E326860"/>
    </row>
    <row r="326861" spans="5:5">
      <c r="E326861"/>
    </row>
    <row r="326862" spans="5:5">
      <c r="E326862"/>
    </row>
    <row r="326863" spans="5:5">
      <c r="E326863"/>
    </row>
    <row r="326864" spans="5:5">
      <c r="E326864"/>
    </row>
    <row r="326865" spans="5:5">
      <c r="E326865"/>
    </row>
    <row r="326866" spans="5:5">
      <c r="E326866"/>
    </row>
    <row r="326867" spans="5:5">
      <c r="E326867"/>
    </row>
    <row r="326868" spans="5:5">
      <c r="E326868"/>
    </row>
    <row r="326869" spans="5:5">
      <c r="E326869"/>
    </row>
    <row r="326870" spans="5:5">
      <c r="E326870"/>
    </row>
    <row r="326871" spans="5:5">
      <c r="E326871"/>
    </row>
    <row r="326872" spans="5:5">
      <c r="E326872"/>
    </row>
    <row r="326873" spans="5:5">
      <c r="E326873"/>
    </row>
    <row r="326874" spans="5:5">
      <c r="E326874"/>
    </row>
    <row r="326875" spans="5:5">
      <c r="E326875"/>
    </row>
    <row r="326876" spans="5:5">
      <c r="E326876"/>
    </row>
    <row r="326877" spans="5:5">
      <c r="E326877"/>
    </row>
    <row r="326878" spans="5:5">
      <c r="E326878"/>
    </row>
    <row r="326879" spans="5:5">
      <c r="E326879"/>
    </row>
    <row r="326880" spans="5:5">
      <c r="E326880"/>
    </row>
    <row r="326881" spans="5:5">
      <c r="E326881"/>
    </row>
    <row r="326882" spans="5:5">
      <c r="E326882"/>
    </row>
    <row r="326883" spans="5:5">
      <c r="E326883"/>
    </row>
    <row r="326884" spans="5:5">
      <c r="E326884"/>
    </row>
    <row r="326885" spans="5:5">
      <c r="E326885"/>
    </row>
    <row r="326886" spans="5:5">
      <c r="E326886"/>
    </row>
    <row r="326887" spans="5:5">
      <c r="E326887"/>
    </row>
    <row r="326888" spans="5:5">
      <c r="E326888"/>
    </row>
    <row r="326889" spans="5:5">
      <c r="E326889"/>
    </row>
    <row r="326890" spans="5:5">
      <c r="E326890"/>
    </row>
    <row r="326891" spans="5:5">
      <c r="E326891"/>
    </row>
    <row r="326892" spans="5:5">
      <c r="E326892"/>
    </row>
    <row r="326893" spans="5:5">
      <c r="E326893"/>
    </row>
    <row r="326894" spans="5:5">
      <c r="E326894"/>
    </row>
    <row r="326895" spans="5:5">
      <c r="E326895"/>
    </row>
    <row r="326896" spans="5:5">
      <c r="E326896"/>
    </row>
    <row r="326897" spans="5:5">
      <c r="E326897"/>
    </row>
    <row r="326898" spans="5:5">
      <c r="E326898"/>
    </row>
    <row r="326899" spans="5:5">
      <c r="E326899"/>
    </row>
    <row r="326900" spans="5:5">
      <c r="E326900"/>
    </row>
    <row r="326901" spans="5:5">
      <c r="E326901"/>
    </row>
    <row r="326902" spans="5:5">
      <c r="E326902"/>
    </row>
    <row r="326903" spans="5:5">
      <c r="E326903"/>
    </row>
    <row r="326904" spans="5:5">
      <c r="E326904"/>
    </row>
    <row r="326905" spans="5:5">
      <c r="E326905"/>
    </row>
    <row r="326906" spans="5:5">
      <c r="E326906"/>
    </row>
    <row r="326907" spans="5:5">
      <c r="E326907"/>
    </row>
    <row r="326908" spans="5:5">
      <c r="E326908"/>
    </row>
    <row r="326909" spans="5:5">
      <c r="E326909"/>
    </row>
    <row r="326910" spans="5:5">
      <c r="E326910"/>
    </row>
    <row r="326911" spans="5:5">
      <c r="E326911"/>
    </row>
    <row r="326912" spans="5:5">
      <c r="E326912"/>
    </row>
    <row r="326913" spans="5:5">
      <c r="E326913"/>
    </row>
    <row r="326914" spans="5:5">
      <c r="E326914"/>
    </row>
    <row r="326915" spans="5:5">
      <c r="E326915"/>
    </row>
    <row r="326916" spans="5:5">
      <c r="E326916"/>
    </row>
    <row r="326917" spans="5:5">
      <c r="E326917"/>
    </row>
    <row r="326918" spans="5:5">
      <c r="E326918"/>
    </row>
    <row r="326919" spans="5:5">
      <c r="E326919"/>
    </row>
    <row r="326920" spans="5:5">
      <c r="E326920"/>
    </row>
    <row r="326921" spans="5:5">
      <c r="E326921"/>
    </row>
    <row r="326922" spans="5:5">
      <c r="E326922"/>
    </row>
    <row r="326923" spans="5:5">
      <c r="E326923"/>
    </row>
    <row r="326924" spans="5:5">
      <c r="E326924"/>
    </row>
    <row r="326925" spans="5:5">
      <c r="E326925"/>
    </row>
    <row r="326926" spans="5:5">
      <c r="E326926"/>
    </row>
    <row r="326927" spans="5:5">
      <c r="E326927"/>
    </row>
    <row r="326928" spans="5:5">
      <c r="E326928"/>
    </row>
    <row r="326929" spans="5:5">
      <c r="E326929"/>
    </row>
    <row r="326930" spans="5:5">
      <c r="E326930"/>
    </row>
    <row r="326931" spans="5:5">
      <c r="E326931"/>
    </row>
    <row r="326932" spans="5:5">
      <c r="E326932"/>
    </row>
    <row r="326933" spans="5:5">
      <c r="E326933"/>
    </row>
    <row r="326934" spans="5:5">
      <c r="E326934"/>
    </row>
    <row r="326935" spans="5:5">
      <c r="E326935"/>
    </row>
    <row r="326936" spans="5:5">
      <c r="E326936"/>
    </row>
    <row r="326937" spans="5:5">
      <c r="E326937"/>
    </row>
    <row r="326938" spans="5:5">
      <c r="E326938"/>
    </row>
    <row r="326939" spans="5:5">
      <c r="E326939"/>
    </row>
    <row r="326940" spans="5:5">
      <c r="E326940"/>
    </row>
    <row r="326941" spans="5:5">
      <c r="E326941"/>
    </row>
    <row r="326942" spans="5:5">
      <c r="E326942"/>
    </row>
    <row r="326943" spans="5:5">
      <c r="E326943"/>
    </row>
    <row r="326944" spans="5:5">
      <c r="E326944"/>
    </row>
    <row r="326945" spans="5:5">
      <c r="E326945"/>
    </row>
    <row r="326946" spans="5:5">
      <c r="E326946"/>
    </row>
    <row r="326947" spans="5:5">
      <c r="E326947"/>
    </row>
    <row r="326948" spans="5:5">
      <c r="E326948"/>
    </row>
    <row r="326949" spans="5:5">
      <c r="E326949"/>
    </row>
    <row r="326950" spans="5:5">
      <c r="E326950"/>
    </row>
    <row r="326951" spans="5:5">
      <c r="E326951"/>
    </row>
    <row r="326952" spans="5:5">
      <c r="E326952"/>
    </row>
    <row r="326953" spans="5:5">
      <c r="E326953"/>
    </row>
    <row r="326954" spans="5:5">
      <c r="E326954"/>
    </row>
    <row r="326955" spans="5:5">
      <c r="E326955"/>
    </row>
    <row r="326956" spans="5:5">
      <c r="E326956"/>
    </row>
    <row r="326957" spans="5:5">
      <c r="E326957"/>
    </row>
    <row r="326958" spans="5:5">
      <c r="E326958"/>
    </row>
    <row r="326959" spans="5:5">
      <c r="E326959"/>
    </row>
    <row r="326960" spans="5:5">
      <c r="E326960"/>
    </row>
    <row r="326961" spans="5:5">
      <c r="E326961"/>
    </row>
    <row r="326962" spans="5:5">
      <c r="E326962"/>
    </row>
    <row r="326963" spans="5:5">
      <c r="E326963"/>
    </row>
    <row r="326964" spans="5:5">
      <c r="E326964"/>
    </row>
    <row r="326965" spans="5:5">
      <c r="E326965"/>
    </row>
    <row r="326966" spans="5:5">
      <c r="E326966"/>
    </row>
    <row r="326967" spans="5:5">
      <c r="E326967"/>
    </row>
    <row r="326968" spans="5:5">
      <c r="E326968"/>
    </row>
    <row r="326969" spans="5:5">
      <c r="E326969"/>
    </row>
    <row r="326970" spans="5:5">
      <c r="E326970"/>
    </row>
    <row r="326971" spans="5:5">
      <c r="E326971"/>
    </row>
    <row r="326972" spans="5:5">
      <c r="E326972"/>
    </row>
    <row r="326973" spans="5:5">
      <c r="E326973"/>
    </row>
    <row r="326974" spans="5:5">
      <c r="E326974"/>
    </row>
    <row r="326975" spans="5:5">
      <c r="E326975"/>
    </row>
    <row r="326976" spans="5:5">
      <c r="E326976"/>
    </row>
    <row r="326977" spans="5:5">
      <c r="E326977"/>
    </row>
    <row r="326978" spans="5:5">
      <c r="E326978"/>
    </row>
    <row r="326979" spans="5:5">
      <c r="E326979"/>
    </row>
    <row r="326980" spans="5:5">
      <c r="E326980"/>
    </row>
    <row r="326981" spans="5:5">
      <c r="E326981"/>
    </row>
    <row r="326982" spans="5:5">
      <c r="E326982"/>
    </row>
    <row r="326983" spans="5:5">
      <c r="E326983"/>
    </row>
    <row r="326984" spans="5:5">
      <c r="E326984"/>
    </row>
    <row r="326985" spans="5:5">
      <c r="E326985"/>
    </row>
    <row r="326986" spans="5:5">
      <c r="E326986"/>
    </row>
    <row r="326987" spans="5:5">
      <c r="E326987"/>
    </row>
    <row r="326988" spans="5:5">
      <c r="E326988"/>
    </row>
    <row r="326989" spans="5:5">
      <c r="E326989"/>
    </row>
    <row r="326990" spans="5:5">
      <c r="E326990"/>
    </row>
    <row r="326991" spans="5:5">
      <c r="E326991"/>
    </row>
    <row r="326992" spans="5:5">
      <c r="E326992"/>
    </row>
    <row r="326993" spans="5:5">
      <c r="E326993"/>
    </row>
    <row r="326994" spans="5:5">
      <c r="E326994"/>
    </row>
    <row r="326995" spans="5:5">
      <c r="E326995"/>
    </row>
    <row r="326996" spans="5:5">
      <c r="E326996"/>
    </row>
    <row r="326997" spans="5:5">
      <c r="E326997"/>
    </row>
    <row r="326998" spans="5:5">
      <c r="E326998"/>
    </row>
    <row r="326999" spans="5:5">
      <c r="E326999"/>
    </row>
    <row r="327000" spans="5:5">
      <c r="E327000"/>
    </row>
    <row r="327001" spans="5:5">
      <c r="E327001"/>
    </row>
    <row r="327002" spans="5:5">
      <c r="E327002"/>
    </row>
    <row r="327003" spans="5:5">
      <c r="E327003"/>
    </row>
    <row r="327004" spans="5:5">
      <c r="E327004"/>
    </row>
    <row r="327005" spans="5:5">
      <c r="E327005"/>
    </row>
    <row r="327006" spans="5:5">
      <c r="E327006"/>
    </row>
    <row r="327007" spans="5:5">
      <c r="E327007"/>
    </row>
    <row r="327008" spans="5:5">
      <c r="E327008"/>
    </row>
    <row r="327009" spans="5:5">
      <c r="E327009"/>
    </row>
    <row r="327010" spans="5:5">
      <c r="E327010"/>
    </row>
    <row r="327011" spans="5:5">
      <c r="E327011"/>
    </row>
    <row r="327012" spans="5:5">
      <c r="E327012"/>
    </row>
    <row r="327013" spans="5:5">
      <c r="E327013"/>
    </row>
    <row r="327014" spans="5:5">
      <c r="E327014"/>
    </row>
    <row r="327015" spans="5:5">
      <c r="E327015"/>
    </row>
    <row r="327016" spans="5:5">
      <c r="E327016"/>
    </row>
    <row r="327017" spans="5:5">
      <c r="E327017"/>
    </row>
    <row r="327018" spans="5:5">
      <c r="E327018"/>
    </row>
    <row r="327019" spans="5:5">
      <c r="E327019"/>
    </row>
    <row r="327020" spans="5:5">
      <c r="E327020"/>
    </row>
    <row r="327021" spans="5:5">
      <c r="E327021"/>
    </row>
    <row r="327022" spans="5:5">
      <c r="E327022"/>
    </row>
    <row r="327023" spans="5:5">
      <c r="E327023"/>
    </row>
    <row r="327024" spans="5:5">
      <c r="E327024"/>
    </row>
    <row r="327025" spans="5:5">
      <c r="E327025"/>
    </row>
    <row r="327026" spans="5:5">
      <c r="E327026"/>
    </row>
    <row r="327027" spans="5:5">
      <c r="E327027"/>
    </row>
    <row r="327028" spans="5:5">
      <c r="E327028"/>
    </row>
    <row r="327029" spans="5:5">
      <c r="E327029"/>
    </row>
    <row r="327030" spans="5:5">
      <c r="E327030"/>
    </row>
    <row r="327031" spans="5:5">
      <c r="E327031"/>
    </row>
    <row r="327032" spans="5:5">
      <c r="E327032"/>
    </row>
    <row r="327033" spans="5:5">
      <c r="E327033"/>
    </row>
    <row r="327034" spans="5:5">
      <c r="E327034"/>
    </row>
    <row r="327035" spans="5:5">
      <c r="E327035"/>
    </row>
    <row r="327036" spans="5:5">
      <c r="E327036"/>
    </row>
    <row r="327037" spans="5:5">
      <c r="E327037"/>
    </row>
    <row r="327038" spans="5:5">
      <c r="E327038"/>
    </row>
    <row r="327039" spans="5:5">
      <c r="E327039"/>
    </row>
    <row r="327040" spans="5:5">
      <c r="E327040"/>
    </row>
    <row r="327041" spans="5:5">
      <c r="E327041"/>
    </row>
    <row r="327042" spans="5:5">
      <c r="E327042"/>
    </row>
    <row r="327043" spans="5:5">
      <c r="E327043"/>
    </row>
    <row r="327044" spans="5:5">
      <c r="E327044"/>
    </row>
    <row r="327045" spans="5:5">
      <c r="E327045"/>
    </row>
    <row r="327046" spans="5:5">
      <c r="E327046"/>
    </row>
    <row r="327047" spans="5:5">
      <c r="E327047"/>
    </row>
    <row r="327048" spans="5:5">
      <c r="E327048"/>
    </row>
    <row r="327049" spans="5:5">
      <c r="E327049"/>
    </row>
    <row r="327050" spans="5:5">
      <c r="E327050"/>
    </row>
    <row r="327051" spans="5:5">
      <c r="E327051"/>
    </row>
    <row r="327052" spans="5:5">
      <c r="E327052"/>
    </row>
    <row r="327053" spans="5:5">
      <c r="E327053"/>
    </row>
    <row r="327054" spans="5:5">
      <c r="E327054"/>
    </row>
    <row r="327055" spans="5:5">
      <c r="E327055"/>
    </row>
    <row r="327056" spans="5:5">
      <c r="E327056"/>
    </row>
    <row r="327057" spans="5:5">
      <c r="E327057"/>
    </row>
    <row r="327058" spans="5:5">
      <c r="E327058"/>
    </row>
    <row r="327059" spans="5:5">
      <c r="E327059"/>
    </row>
    <row r="327060" spans="5:5">
      <c r="E327060"/>
    </row>
    <row r="327061" spans="5:5">
      <c r="E327061"/>
    </row>
    <row r="327062" spans="5:5">
      <c r="E327062"/>
    </row>
    <row r="327063" spans="5:5">
      <c r="E327063"/>
    </row>
    <row r="327064" spans="5:5">
      <c r="E327064"/>
    </row>
    <row r="327065" spans="5:5">
      <c r="E327065"/>
    </row>
    <row r="327066" spans="5:5">
      <c r="E327066"/>
    </row>
    <row r="327067" spans="5:5">
      <c r="E327067"/>
    </row>
    <row r="327068" spans="5:5">
      <c r="E327068"/>
    </row>
    <row r="327069" spans="5:5">
      <c r="E327069"/>
    </row>
    <row r="327070" spans="5:5">
      <c r="E327070"/>
    </row>
    <row r="327071" spans="5:5">
      <c r="E327071"/>
    </row>
    <row r="327072" spans="5:5">
      <c r="E327072"/>
    </row>
    <row r="327073" spans="5:5">
      <c r="E327073"/>
    </row>
    <row r="327074" spans="5:5">
      <c r="E327074"/>
    </row>
    <row r="327075" spans="5:5">
      <c r="E327075"/>
    </row>
    <row r="327076" spans="5:5">
      <c r="E327076"/>
    </row>
    <row r="327077" spans="5:5">
      <c r="E327077"/>
    </row>
    <row r="327078" spans="5:5">
      <c r="E327078"/>
    </row>
    <row r="327079" spans="5:5">
      <c r="E327079"/>
    </row>
    <row r="327080" spans="5:5">
      <c r="E327080"/>
    </row>
    <row r="327081" spans="5:5">
      <c r="E327081"/>
    </row>
    <row r="327082" spans="5:5">
      <c r="E327082"/>
    </row>
    <row r="327083" spans="5:5">
      <c r="E327083"/>
    </row>
    <row r="327084" spans="5:5">
      <c r="E327084"/>
    </row>
    <row r="327085" spans="5:5">
      <c r="E327085"/>
    </row>
    <row r="327086" spans="5:5">
      <c r="E327086"/>
    </row>
    <row r="327087" spans="5:5">
      <c r="E327087"/>
    </row>
    <row r="327088" spans="5:5">
      <c r="E327088"/>
    </row>
    <row r="327089" spans="5:5">
      <c r="E327089"/>
    </row>
    <row r="327090" spans="5:5">
      <c r="E327090"/>
    </row>
    <row r="327091" spans="5:5">
      <c r="E327091"/>
    </row>
    <row r="327092" spans="5:5">
      <c r="E327092"/>
    </row>
    <row r="327093" spans="5:5">
      <c r="E327093"/>
    </row>
    <row r="327094" spans="5:5">
      <c r="E327094"/>
    </row>
    <row r="327095" spans="5:5">
      <c r="E327095"/>
    </row>
    <row r="327096" spans="5:5">
      <c r="E327096"/>
    </row>
    <row r="327097" spans="5:5">
      <c r="E327097"/>
    </row>
    <row r="327098" spans="5:5">
      <c r="E327098"/>
    </row>
    <row r="327099" spans="5:5">
      <c r="E327099"/>
    </row>
    <row r="327100" spans="5:5">
      <c r="E327100"/>
    </row>
    <row r="327101" spans="5:5">
      <c r="E327101"/>
    </row>
    <row r="327102" spans="5:5">
      <c r="E327102"/>
    </row>
    <row r="327103" spans="5:5">
      <c r="E327103"/>
    </row>
    <row r="327104" spans="5:5">
      <c r="E327104"/>
    </row>
    <row r="327105" spans="5:5">
      <c r="E327105"/>
    </row>
    <row r="327106" spans="5:5">
      <c r="E327106"/>
    </row>
    <row r="327107" spans="5:5">
      <c r="E327107"/>
    </row>
    <row r="327108" spans="5:5">
      <c r="E327108"/>
    </row>
    <row r="327109" spans="5:5">
      <c r="E327109"/>
    </row>
    <row r="327110" spans="5:5">
      <c r="E327110"/>
    </row>
    <row r="327111" spans="5:5">
      <c r="E327111"/>
    </row>
    <row r="327112" spans="5:5">
      <c r="E327112"/>
    </row>
    <row r="327113" spans="5:5">
      <c r="E327113"/>
    </row>
    <row r="327114" spans="5:5">
      <c r="E327114"/>
    </row>
    <row r="327115" spans="5:5">
      <c r="E327115"/>
    </row>
    <row r="327116" spans="5:5">
      <c r="E327116"/>
    </row>
    <row r="327117" spans="5:5">
      <c r="E327117"/>
    </row>
    <row r="327118" spans="5:5">
      <c r="E327118"/>
    </row>
    <row r="327119" spans="5:5">
      <c r="E327119"/>
    </row>
    <row r="327120" spans="5:5">
      <c r="E327120"/>
    </row>
    <row r="327121" spans="5:5">
      <c r="E327121"/>
    </row>
    <row r="327122" spans="5:5">
      <c r="E327122"/>
    </row>
    <row r="327123" spans="5:5">
      <c r="E327123"/>
    </row>
    <row r="327124" spans="5:5">
      <c r="E327124"/>
    </row>
    <row r="327125" spans="5:5">
      <c r="E327125"/>
    </row>
    <row r="327126" spans="5:5">
      <c r="E327126"/>
    </row>
    <row r="327127" spans="5:5">
      <c r="E327127"/>
    </row>
    <row r="327128" spans="5:5">
      <c r="E327128"/>
    </row>
    <row r="327129" spans="5:5">
      <c r="E327129"/>
    </row>
    <row r="327130" spans="5:5">
      <c r="E327130"/>
    </row>
    <row r="327131" spans="5:5">
      <c r="E327131"/>
    </row>
    <row r="327132" spans="5:5">
      <c r="E327132"/>
    </row>
    <row r="327133" spans="5:5">
      <c r="E327133"/>
    </row>
    <row r="327134" spans="5:5">
      <c r="E327134"/>
    </row>
    <row r="327135" spans="5:5">
      <c r="E327135"/>
    </row>
    <row r="327136" spans="5:5">
      <c r="E327136"/>
    </row>
    <row r="327137" spans="5:5">
      <c r="E327137"/>
    </row>
    <row r="327138" spans="5:5">
      <c r="E327138"/>
    </row>
    <row r="327139" spans="5:5">
      <c r="E327139"/>
    </row>
    <row r="327140" spans="5:5">
      <c r="E327140"/>
    </row>
    <row r="327141" spans="5:5">
      <c r="E327141"/>
    </row>
    <row r="327142" spans="5:5">
      <c r="E327142"/>
    </row>
    <row r="327143" spans="5:5">
      <c r="E327143"/>
    </row>
    <row r="327144" spans="5:5">
      <c r="E327144"/>
    </row>
    <row r="327145" spans="5:5">
      <c r="E327145"/>
    </row>
    <row r="327146" spans="5:5">
      <c r="E327146"/>
    </row>
    <row r="327147" spans="5:5">
      <c r="E327147"/>
    </row>
    <row r="327148" spans="5:5">
      <c r="E327148"/>
    </row>
    <row r="327149" spans="5:5">
      <c r="E327149"/>
    </row>
    <row r="327150" spans="5:5">
      <c r="E327150"/>
    </row>
    <row r="327151" spans="5:5">
      <c r="E327151"/>
    </row>
    <row r="327152" spans="5:5">
      <c r="E327152"/>
    </row>
    <row r="327153" spans="5:5">
      <c r="E327153"/>
    </row>
    <row r="327154" spans="5:5">
      <c r="E327154"/>
    </row>
    <row r="327155" spans="5:5">
      <c r="E327155"/>
    </row>
    <row r="327156" spans="5:5">
      <c r="E327156"/>
    </row>
    <row r="327157" spans="5:5">
      <c r="E327157"/>
    </row>
    <row r="327158" spans="5:5">
      <c r="E327158"/>
    </row>
    <row r="327159" spans="5:5">
      <c r="E327159"/>
    </row>
    <row r="327160" spans="5:5">
      <c r="E327160"/>
    </row>
    <row r="327161" spans="5:5">
      <c r="E327161"/>
    </row>
    <row r="327162" spans="5:5">
      <c r="E327162"/>
    </row>
    <row r="327163" spans="5:5">
      <c r="E327163"/>
    </row>
    <row r="327164" spans="5:5">
      <c r="E327164"/>
    </row>
    <row r="327165" spans="5:5">
      <c r="E327165"/>
    </row>
    <row r="327166" spans="5:5">
      <c r="E327166"/>
    </row>
    <row r="327167" spans="5:5">
      <c r="E327167"/>
    </row>
    <row r="327168" spans="5:5">
      <c r="E327168"/>
    </row>
    <row r="327169" spans="5:5">
      <c r="E327169"/>
    </row>
    <row r="327170" spans="5:5">
      <c r="E327170"/>
    </row>
    <row r="327171" spans="5:5">
      <c r="E327171"/>
    </row>
    <row r="327172" spans="5:5">
      <c r="E327172"/>
    </row>
    <row r="327173" spans="5:5">
      <c r="E327173"/>
    </row>
    <row r="327174" spans="5:5">
      <c r="E327174"/>
    </row>
    <row r="327175" spans="5:5">
      <c r="E327175"/>
    </row>
    <row r="327176" spans="5:5">
      <c r="E327176"/>
    </row>
    <row r="327177" spans="5:5">
      <c r="E327177"/>
    </row>
    <row r="327178" spans="5:5">
      <c r="E327178"/>
    </row>
    <row r="327179" spans="5:5">
      <c r="E327179"/>
    </row>
    <row r="327180" spans="5:5">
      <c r="E327180"/>
    </row>
    <row r="327181" spans="5:5">
      <c r="E327181"/>
    </row>
    <row r="327182" spans="5:5">
      <c r="E327182"/>
    </row>
    <row r="327183" spans="5:5">
      <c r="E327183"/>
    </row>
    <row r="327184" spans="5:5">
      <c r="E327184"/>
    </row>
    <row r="327185" spans="5:5">
      <c r="E327185"/>
    </row>
    <row r="327186" spans="5:5">
      <c r="E327186"/>
    </row>
    <row r="327187" spans="5:5">
      <c r="E327187"/>
    </row>
    <row r="327188" spans="5:5">
      <c r="E327188"/>
    </row>
    <row r="327189" spans="5:5">
      <c r="E327189"/>
    </row>
    <row r="327190" spans="5:5">
      <c r="E327190"/>
    </row>
    <row r="327191" spans="5:5">
      <c r="E327191"/>
    </row>
    <row r="327192" spans="5:5">
      <c r="E327192"/>
    </row>
    <row r="327193" spans="5:5">
      <c r="E327193"/>
    </row>
    <row r="327194" spans="5:5">
      <c r="E327194"/>
    </row>
    <row r="327195" spans="5:5">
      <c r="E327195"/>
    </row>
    <row r="327196" spans="5:5">
      <c r="E327196"/>
    </row>
    <row r="327197" spans="5:5">
      <c r="E327197"/>
    </row>
    <row r="327198" spans="5:5">
      <c r="E327198"/>
    </row>
    <row r="327199" spans="5:5">
      <c r="E327199"/>
    </row>
    <row r="327200" spans="5:5">
      <c r="E327200"/>
    </row>
    <row r="327201" spans="5:5">
      <c r="E327201"/>
    </row>
    <row r="327202" spans="5:5">
      <c r="E327202"/>
    </row>
    <row r="327203" spans="5:5">
      <c r="E327203"/>
    </row>
    <row r="327204" spans="5:5">
      <c r="E327204"/>
    </row>
    <row r="327205" spans="5:5">
      <c r="E327205"/>
    </row>
    <row r="327206" spans="5:5">
      <c r="E327206"/>
    </row>
    <row r="327207" spans="5:5">
      <c r="E327207"/>
    </row>
    <row r="327208" spans="5:5">
      <c r="E327208"/>
    </row>
    <row r="327209" spans="5:5">
      <c r="E327209"/>
    </row>
    <row r="327210" spans="5:5">
      <c r="E327210"/>
    </row>
    <row r="327211" spans="5:5">
      <c r="E327211"/>
    </row>
    <row r="327212" spans="5:5">
      <c r="E327212"/>
    </row>
    <row r="327213" spans="5:5">
      <c r="E327213"/>
    </row>
    <row r="327214" spans="5:5">
      <c r="E327214"/>
    </row>
    <row r="327215" spans="5:5">
      <c r="E327215"/>
    </row>
    <row r="327216" spans="5:5">
      <c r="E327216"/>
    </row>
    <row r="327217" spans="5:5">
      <c r="E327217"/>
    </row>
    <row r="327218" spans="5:5">
      <c r="E327218"/>
    </row>
    <row r="327219" spans="5:5">
      <c r="E327219"/>
    </row>
    <row r="327220" spans="5:5">
      <c r="E327220"/>
    </row>
    <row r="327221" spans="5:5">
      <c r="E327221"/>
    </row>
    <row r="327222" spans="5:5">
      <c r="E327222"/>
    </row>
    <row r="327223" spans="5:5">
      <c r="E327223"/>
    </row>
    <row r="327224" spans="5:5">
      <c r="E327224"/>
    </row>
    <row r="327225" spans="5:5">
      <c r="E327225"/>
    </row>
    <row r="327226" spans="5:5">
      <c r="E327226"/>
    </row>
    <row r="327227" spans="5:5">
      <c r="E327227"/>
    </row>
    <row r="327228" spans="5:5">
      <c r="E327228"/>
    </row>
    <row r="327229" spans="5:5">
      <c r="E327229"/>
    </row>
    <row r="327230" spans="5:5">
      <c r="E327230"/>
    </row>
    <row r="327231" spans="5:5">
      <c r="E327231"/>
    </row>
    <row r="327232" spans="5:5">
      <c r="E327232"/>
    </row>
    <row r="327233" spans="5:5">
      <c r="E327233"/>
    </row>
    <row r="327234" spans="5:5">
      <c r="E327234"/>
    </row>
    <row r="327235" spans="5:5">
      <c r="E327235"/>
    </row>
    <row r="327236" spans="5:5">
      <c r="E327236"/>
    </row>
    <row r="327237" spans="5:5">
      <c r="E327237"/>
    </row>
    <row r="327238" spans="5:5">
      <c r="E327238"/>
    </row>
    <row r="327239" spans="5:5">
      <c r="E327239"/>
    </row>
    <row r="327240" spans="5:5">
      <c r="E327240"/>
    </row>
    <row r="327241" spans="5:5">
      <c r="E327241"/>
    </row>
    <row r="327242" spans="5:5">
      <c r="E327242"/>
    </row>
    <row r="327243" spans="5:5">
      <c r="E327243"/>
    </row>
    <row r="327244" spans="5:5">
      <c r="E327244"/>
    </row>
    <row r="327245" spans="5:5">
      <c r="E327245"/>
    </row>
    <row r="327246" spans="5:5">
      <c r="E327246"/>
    </row>
    <row r="327247" spans="5:5">
      <c r="E327247"/>
    </row>
    <row r="327248" spans="5:5">
      <c r="E327248"/>
    </row>
    <row r="327249" spans="5:5">
      <c r="E327249"/>
    </row>
    <row r="327250" spans="5:5">
      <c r="E327250"/>
    </row>
    <row r="327251" spans="5:5">
      <c r="E327251"/>
    </row>
    <row r="327252" spans="5:5">
      <c r="E327252"/>
    </row>
    <row r="327253" spans="5:5">
      <c r="E327253"/>
    </row>
    <row r="327254" spans="5:5">
      <c r="E327254"/>
    </row>
    <row r="327255" spans="5:5">
      <c r="E327255"/>
    </row>
    <row r="327256" spans="5:5">
      <c r="E327256"/>
    </row>
    <row r="327257" spans="5:5">
      <c r="E327257"/>
    </row>
    <row r="327258" spans="5:5">
      <c r="E327258"/>
    </row>
    <row r="327259" spans="5:5">
      <c r="E327259"/>
    </row>
    <row r="327260" spans="5:5">
      <c r="E327260"/>
    </row>
    <row r="327261" spans="5:5">
      <c r="E327261"/>
    </row>
    <row r="327262" spans="5:5">
      <c r="E327262"/>
    </row>
    <row r="327263" spans="5:5">
      <c r="E327263"/>
    </row>
    <row r="327264" spans="5:5">
      <c r="E327264"/>
    </row>
    <row r="327265" spans="5:5">
      <c r="E327265"/>
    </row>
    <row r="327266" spans="5:5">
      <c r="E327266"/>
    </row>
    <row r="327267" spans="5:5">
      <c r="E327267"/>
    </row>
    <row r="327268" spans="5:5">
      <c r="E327268"/>
    </row>
    <row r="327269" spans="5:5">
      <c r="E327269"/>
    </row>
    <row r="327270" spans="5:5">
      <c r="E327270"/>
    </row>
    <row r="327271" spans="5:5">
      <c r="E327271"/>
    </row>
    <row r="327272" spans="5:5">
      <c r="E327272"/>
    </row>
    <row r="327273" spans="5:5">
      <c r="E327273"/>
    </row>
    <row r="327274" spans="5:5">
      <c r="E327274"/>
    </row>
    <row r="327275" spans="5:5">
      <c r="E327275"/>
    </row>
    <row r="327276" spans="5:5">
      <c r="E327276"/>
    </row>
    <row r="327277" spans="5:5">
      <c r="E327277"/>
    </row>
    <row r="327278" spans="5:5">
      <c r="E327278"/>
    </row>
    <row r="327279" spans="5:5">
      <c r="E327279"/>
    </row>
    <row r="327280" spans="5:5">
      <c r="E327280"/>
    </row>
    <row r="327281" spans="5:5">
      <c r="E327281"/>
    </row>
    <row r="327282" spans="5:5">
      <c r="E327282"/>
    </row>
    <row r="327283" spans="5:5">
      <c r="E327283"/>
    </row>
    <row r="327284" spans="5:5">
      <c r="E327284"/>
    </row>
    <row r="327285" spans="5:5">
      <c r="E327285"/>
    </row>
    <row r="327286" spans="5:5">
      <c r="E327286"/>
    </row>
    <row r="327287" spans="5:5">
      <c r="E327287"/>
    </row>
    <row r="327288" spans="5:5">
      <c r="E327288"/>
    </row>
    <row r="327289" spans="5:5">
      <c r="E327289"/>
    </row>
    <row r="327290" spans="5:5">
      <c r="E327290"/>
    </row>
    <row r="327291" spans="5:5">
      <c r="E327291"/>
    </row>
    <row r="327292" spans="5:5">
      <c r="E327292"/>
    </row>
    <row r="327293" spans="5:5">
      <c r="E327293"/>
    </row>
    <row r="327294" spans="5:5">
      <c r="E327294"/>
    </row>
    <row r="327295" spans="5:5">
      <c r="E327295"/>
    </row>
    <row r="327296" spans="5:5">
      <c r="E327296"/>
    </row>
    <row r="327297" spans="5:5">
      <c r="E327297"/>
    </row>
    <row r="327298" spans="5:5">
      <c r="E327298"/>
    </row>
    <row r="327299" spans="5:5">
      <c r="E327299"/>
    </row>
    <row r="327300" spans="5:5">
      <c r="E327300"/>
    </row>
    <row r="327301" spans="5:5">
      <c r="E327301"/>
    </row>
    <row r="327302" spans="5:5">
      <c r="E327302"/>
    </row>
    <row r="327303" spans="5:5">
      <c r="E327303"/>
    </row>
    <row r="327304" spans="5:5">
      <c r="E327304"/>
    </row>
    <row r="327305" spans="5:5">
      <c r="E327305"/>
    </row>
    <row r="327306" spans="5:5">
      <c r="E327306"/>
    </row>
    <row r="327307" spans="5:5">
      <c r="E327307"/>
    </row>
    <row r="327308" spans="5:5">
      <c r="E327308"/>
    </row>
    <row r="327309" spans="5:5">
      <c r="E327309"/>
    </row>
    <row r="327310" spans="5:5">
      <c r="E327310"/>
    </row>
    <row r="327311" spans="5:5">
      <c r="E327311"/>
    </row>
    <row r="327312" spans="5:5">
      <c r="E327312"/>
    </row>
    <row r="327313" spans="5:5">
      <c r="E327313"/>
    </row>
    <row r="327314" spans="5:5">
      <c r="E327314"/>
    </row>
    <row r="327315" spans="5:5">
      <c r="E327315"/>
    </row>
    <row r="327316" spans="5:5">
      <c r="E327316"/>
    </row>
    <row r="327317" spans="5:5">
      <c r="E327317"/>
    </row>
    <row r="327318" spans="5:5">
      <c r="E327318"/>
    </row>
    <row r="327319" spans="5:5">
      <c r="E327319"/>
    </row>
    <row r="327320" spans="5:5">
      <c r="E327320"/>
    </row>
    <row r="327321" spans="5:5">
      <c r="E327321"/>
    </row>
    <row r="327322" spans="5:5">
      <c r="E327322"/>
    </row>
    <row r="327323" spans="5:5">
      <c r="E327323"/>
    </row>
    <row r="327324" spans="5:5">
      <c r="E327324"/>
    </row>
    <row r="327325" spans="5:5">
      <c r="E327325"/>
    </row>
    <row r="327326" spans="5:5">
      <c r="E327326"/>
    </row>
    <row r="327327" spans="5:5">
      <c r="E327327"/>
    </row>
    <row r="327328" spans="5:5">
      <c r="E327328"/>
    </row>
    <row r="327329" spans="5:5">
      <c r="E327329"/>
    </row>
    <row r="327330" spans="5:5">
      <c r="E327330"/>
    </row>
    <row r="327331" spans="5:5">
      <c r="E327331"/>
    </row>
    <row r="327332" spans="5:5">
      <c r="E327332"/>
    </row>
    <row r="327333" spans="5:5">
      <c r="E327333"/>
    </row>
    <row r="327334" spans="5:5">
      <c r="E327334"/>
    </row>
    <row r="327335" spans="5:5">
      <c r="E327335"/>
    </row>
    <row r="327336" spans="5:5">
      <c r="E327336"/>
    </row>
    <row r="327337" spans="5:5">
      <c r="E327337"/>
    </row>
    <row r="327338" spans="5:5">
      <c r="E327338"/>
    </row>
    <row r="327339" spans="5:5">
      <c r="E327339"/>
    </row>
    <row r="327340" spans="5:5">
      <c r="E327340"/>
    </row>
    <row r="327341" spans="5:5">
      <c r="E327341"/>
    </row>
    <row r="327342" spans="5:5">
      <c r="E327342"/>
    </row>
    <row r="327343" spans="5:5">
      <c r="E327343"/>
    </row>
    <row r="327344" spans="5:5">
      <c r="E327344"/>
    </row>
    <row r="327345" spans="5:5">
      <c r="E327345"/>
    </row>
    <row r="327346" spans="5:5">
      <c r="E327346"/>
    </row>
    <row r="327347" spans="5:5">
      <c r="E327347"/>
    </row>
    <row r="327348" spans="5:5">
      <c r="E327348"/>
    </row>
    <row r="327349" spans="5:5">
      <c r="E327349"/>
    </row>
    <row r="327350" spans="5:5">
      <c r="E327350"/>
    </row>
    <row r="327351" spans="5:5">
      <c r="E327351"/>
    </row>
    <row r="327352" spans="5:5">
      <c r="E327352"/>
    </row>
    <row r="327353" spans="5:5">
      <c r="E327353"/>
    </row>
    <row r="327354" spans="5:5">
      <c r="E327354"/>
    </row>
    <row r="327355" spans="5:5">
      <c r="E327355"/>
    </row>
    <row r="327356" spans="5:5">
      <c r="E327356"/>
    </row>
    <row r="327357" spans="5:5">
      <c r="E327357"/>
    </row>
    <row r="327358" spans="5:5">
      <c r="E327358"/>
    </row>
    <row r="327359" spans="5:5">
      <c r="E327359"/>
    </row>
    <row r="327360" spans="5:5">
      <c r="E327360"/>
    </row>
    <row r="327361" spans="5:5">
      <c r="E327361"/>
    </row>
    <row r="327362" spans="5:5">
      <c r="E327362"/>
    </row>
    <row r="327363" spans="5:5">
      <c r="E327363"/>
    </row>
    <row r="327364" spans="5:5">
      <c r="E327364"/>
    </row>
    <row r="327365" spans="5:5">
      <c r="E327365"/>
    </row>
    <row r="327366" spans="5:5">
      <c r="E327366"/>
    </row>
    <row r="327367" spans="5:5">
      <c r="E327367"/>
    </row>
    <row r="327368" spans="5:5">
      <c r="E327368"/>
    </row>
    <row r="327369" spans="5:5">
      <c r="E327369"/>
    </row>
    <row r="327370" spans="5:5">
      <c r="E327370"/>
    </row>
    <row r="327371" spans="5:5">
      <c r="E327371"/>
    </row>
    <row r="327372" spans="5:5">
      <c r="E327372"/>
    </row>
    <row r="327373" spans="5:5">
      <c r="E327373"/>
    </row>
    <row r="327374" spans="5:5">
      <c r="E327374"/>
    </row>
    <row r="327375" spans="5:5">
      <c r="E327375"/>
    </row>
    <row r="327376" spans="5:5">
      <c r="E327376"/>
    </row>
    <row r="327377" spans="5:5">
      <c r="E327377"/>
    </row>
    <row r="327378" spans="5:5">
      <c r="E327378"/>
    </row>
    <row r="327379" spans="5:5">
      <c r="E327379"/>
    </row>
    <row r="327380" spans="5:5">
      <c r="E327380"/>
    </row>
    <row r="327381" spans="5:5">
      <c r="E327381"/>
    </row>
    <row r="327382" spans="5:5">
      <c r="E327382"/>
    </row>
    <row r="327383" spans="5:5">
      <c r="E327383"/>
    </row>
    <row r="327384" spans="5:5">
      <c r="E327384"/>
    </row>
    <row r="327385" spans="5:5">
      <c r="E327385"/>
    </row>
    <row r="327386" spans="5:5">
      <c r="E327386"/>
    </row>
    <row r="327387" spans="5:5">
      <c r="E327387"/>
    </row>
    <row r="327388" spans="5:5">
      <c r="E327388"/>
    </row>
    <row r="327389" spans="5:5">
      <c r="E327389"/>
    </row>
    <row r="327390" spans="5:5">
      <c r="E327390"/>
    </row>
    <row r="327391" spans="5:5">
      <c r="E327391"/>
    </row>
    <row r="327392" spans="5:5">
      <c r="E327392"/>
    </row>
    <row r="327393" spans="5:5">
      <c r="E327393"/>
    </row>
    <row r="327394" spans="5:5">
      <c r="E327394"/>
    </row>
    <row r="327395" spans="5:5">
      <c r="E327395"/>
    </row>
    <row r="327396" spans="5:5">
      <c r="E327396"/>
    </row>
    <row r="327397" spans="5:5">
      <c r="E327397"/>
    </row>
    <row r="327398" spans="5:5">
      <c r="E327398"/>
    </row>
    <row r="327399" spans="5:5">
      <c r="E327399"/>
    </row>
    <row r="327400" spans="5:5">
      <c r="E327400"/>
    </row>
    <row r="327401" spans="5:5">
      <c r="E327401"/>
    </row>
    <row r="327402" spans="5:5">
      <c r="E327402"/>
    </row>
    <row r="327403" spans="5:5">
      <c r="E327403"/>
    </row>
    <row r="327404" spans="5:5">
      <c r="E327404"/>
    </row>
    <row r="327405" spans="5:5">
      <c r="E327405"/>
    </row>
    <row r="327406" spans="5:5">
      <c r="E327406"/>
    </row>
    <row r="327407" spans="5:5">
      <c r="E327407"/>
    </row>
    <row r="327408" spans="5:5">
      <c r="E327408"/>
    </row>
    <row r="327409" spans="5:5">
      <c r="E327409"/>
    </row>
    <row r="327410" spans="5:5">
      <c r="E327410"/>
    </row>
    <row r="327411" spans="5:5">
      <c r="E327411"/>
    </row>
    <row r="327412" spans="5:5">
      <c r="E327412"/>
    </row>
    <row r="327413" spans="5:5">
      <c r="E327413"/>
    </row>
    <row r="327414" spans="5:5">
      <c r="E327414"/>
    </row>
    <row r="327415" spans="5:5">
      <c r="E327415"/>
    </row>
    <row r="327416" spans="5:5">
      <c r="E327416"/>
    </row>
    <row r="327417" spans="5:5">
      <c r="E327417"/>
    </row>
    <row r="327418" spans="5:5">
      <c r="E327418"/>
    </row>
    <row r="327419" spans="5:5">
      <c r="E327419"/>
    </row>
    <row r="327420" spans="5:5">
      <c r="E327420"/>
    </row>
    <row r="327421" spans="5:5">
      <c r="E327421"/>
    </row>
    <row r="327422" spans="5:5">
      <c r="E327422"/>
    </row>
    <row r="327423" spans="5:5">
      <c r="E327423"/>
    </row>
    <row r="327424" spans="5:5">
      <c r="E327424"/>
    </row>
    <row r="327425" spans="5:5">
      <c r="E327425"/>
    </row>
    <row r="327426" spans="5:5">
      <c r="E327426"/>
    </row>
    <row r="327427" spans="5:5">
      <c r="E327427"/>
    </row>
    <row r="327428" spans="5:5">
      <c r="E327428"/>
    </row>
    <row r="327429" spans="5:5">
      <c r="E327429"/>
    </row>
    <row r="327430" spans="5:5">
      <c r="E327430"/>
    </row>
    <row r="327431" spans="5:5">
      <c r="E327431"/>
    </row>
    <row r="327432" spans="5:5">
      <c r="E327432"/>
    </row>
    <row r="327433" spans="5:5">
      <c r="E327433"/>
    </row>
    <row r="327434" spans="5:5">
      <c r="E327434"/>
    </row>
    <row r="327435" spans="5:5">
      <c r="E327435"/>
    </row>
    <row r="327436" spans="5:5">
      <c r="E327436"/>
    </row>
    <row r="327437" spans="5:5">
      <c r="E327437"/>
    </row>
    <row r="327438" spans="5:5">
      <c r="E327438"/>
    </row>
    <row r="327439" spans="5:5">
      <c r="E327439"/>
    </row>
    <row r="327440" spans="5:5">
      <c r="E327440"/>
    </row>
    <row r="327441" spans="5:5">
      <c r="E327441"/>
    </row>
    <row r="327442" spans="5:5">
      <c r="E327442"/>
    </row>
    <row r="327443" spans="5:5">
      <c r="E327443"/>
    </row>
    <row r="327444" spans="5:5">
      <c r="E327444"/>
    </row>
    <row r="327445" spans="5:5">
      <c r="E327445"/>
    </row>
    <row r="327446" spans="5:5">
      <c r="E327446"/>
    </row>
    <row r="327447" spans="5:5">
      <c r="E327447"/>
    </row>
    <row r="327448" spans="5:5">
      <c r="E327448"/>
    </row>
    <row r="327449" spans="5:5">
      <c r="E327449"/>
    </row>
    <row r="327450" spans="5:5">
      <c r="E327450"/>
    </row>
    <row r="327451" spans="5:5">
      <c r="E327451"/>
    </row>
    <row r="327452" spans="5:5">
      <c r="E327452"/>
    </row>
    <row r="327453" spans="5:5">
      <c r="E327453"/>
    </row>
    <row r="327454" spans="5:5">
      <c r="E327454"/>
    </row>
    <row r="327455" spans="5:5">
      <c r="E327455"/>
    </row>
    <row r="327456" spans="5:5">
      <c r="E327456"/>
    </row>
    <row r="327457" spans="5:5">
      <c r="E327457"/>
    </row>
    <row r="327458" spans="5:5">
      <c r="E327458"/>
    </row>
    <row r="327459" spans="5:5">
      <c r="E327459"/>
    </row>
    <row r="327460" spans="5:5">
      <c r="E327460"/>
    </row>
    <row r="327461" spans="5:5">
      <c r="E327461"/>
    </row>
    <row r="327462" spans="5:5">
      <c r="E327462"/>
    </row>
    <row r="327463" spans="5:5">
      <c r="E327463"/>
    </row>
    <row r="327464" spans="5:5">
      <c r="E327464"/>
    </row>
    <row r="327465" spans="5:5">
      <c r="E327465"/>
    </row>
    <row r="327466" spans="5:5">
      <c r="E327466"/>
    </row>
    <row r="327467" spans="5:5">
      <c r="E327467"/>
    </row>
    <row r="327468" spans="5:5">
      <c r="E327468"/>
    </row>
    <row r="327469" spans="5:5">
      <c r="E327469"/>
    </row>
    <row r="327470" spans="5:5">
      <c r="E327470"/>
    </row>
    <row r="327471" spans="5:5">
      <c r="E327471"/>
    </row>
    <row r="327472" spans="5:5">
      <c r="E327472"/>
    </row>
    <row r="327473" spans="5:5">
      <c r="E327473"/>
    </row>
    <row r="327474" spans="5:5">
      <c r="E327474"/>
    </row>
    <row r="327475" spans="5:5">
      <c r="E327475"/>
    </row>
    <row r="327476" spans="5:5">
      <c r="E327476"/>
    </row>
    <row r="327477" spans="5:5">
      <c r="E327477"/>
    </row>
    <row r="327478" spans="5:5">
      <c r="E327478"/>
    </row>
    <row r="327479" spans="5:5">
      <c r="E327479"/>
    </row>
    <row r="327480" spans="5:5">
      <c r="E327480"/>
    </row>
    <row r="327481" spans="5:5">
      <c r="E327481"/>
    </row>
    <row r="327482" spans="5:5">
      <c r="E327482"/>
    </row>
    <row r="327483" spans="5:5">
      <c r="E327483"/>
    </row>
    <row r="327484" spans="5:5">
      <c r="E327484"/>
    </row>
    <row r="327485" spans="5:5">
      <c r="E327485"/>
    </row>
    <row r="327486" spans="5:5">
      <c r="E327486"/>
    </row>
    <row r="327487" spans="5:5">
      <c r="E327487"/>
    </row>
    <row r="327488" spans="5:5">
      <c r="E327488"/>
    </row>
    <row r="327489" spans="5:5">
      <c r="E327489"/>
    </row>
    <row r="327490" spans="5:5">
      <c r="E327490"/>
    </row>
    <row r="327491" spans="5:5">
      <c r="E327491"/>
    </row>
    <row r="327492" spans="5:5">
      <c r="E327492"/>
    </row>
    <row r="327493" spans="5:5">
      <c r="E327493"/>
    </row>
    <row r="327494" spans="5:5">
      <c r="E327494"/>
    </row>
    <row r="327495" spans="5:5">
      <c r="E327495"/>
    </row>
    <row r="327496" spans="5:5">
      <c r="E327496"/>
    </row>
    <row r="327497" spans="5:5">
      <c r="E327497"/>
    </row>
    <row r="327498" spans="5:5">
      <c r="E327498"/>
    </row>
    <row r="327499" spans="5:5">
      <c r="E327499"/>
    </row>
    <row r="327500" spans="5:5">
      <c r="E327500"/>
    </row>
    <row r="327501" spans="5:5">
      <c r="E327501"/>
    </row>
    <row r="327502" spans="5:5">
      <c r="E327502"/>
    </row>
    <row r="327503" spans="5:5">
      <c r="E327503"/>
    </row>
    <row r="327504" spans="5:5">
      <c r="E327504"/>
    </row>
    <row r="327505" spans="5:5">
      <c r="E327505"/>
    </row>
    <row r="327506" spans="5:5">
      <c r="E327506"/>
    </row>
    <row r="327507" spans="5:5">
      <c r="E327507"/>
    </row>
    <row r="327508" spans="5:5">
      <c r="E327508"/>
    </row>
    <row r="327509" spans="5:5">
      <c r="E327509"/>
    </row>
    <row r="327510" spans="5:5">
      <c r="E327510"/>
    </row>
    <row r="327511" spans="5:5">
      <c r="E327511"/>
    </row>
    <row r="327512" spans="5:5">
      <c r="E327512"/>
    </row>
    <row r="327513" spans="5:5">
      <c r="E327513"/>
    </row>
    <row r="327514" spans="5:5">
      <c r="E327514"/>
    </row>
    <row r="327515" spans="5:5">
      <c r="E327515"/>
    </row>
    <row r="327516" spans="5:5">
      <c r="E327516"/>
    </row>
    <row r="327517" spans="5:5">
      <c r="E327517"/>
    </row>
    <row r="327518" spans="5:5">
      <c r="E327518"/>
    </row>
    <row r="327519" spans="5:5">
      <c r="E327519"/>
    </row>
    <row r="327520" spans="5:5">
      <c r="E327520"/>
    </row>
    <row r="327521" spans="5:5">
      <c r="E327521"/>
    </row>
    <row r="327522" spans="5:5">
      <c r="E327522"/>
    </row>
    <row r="327523" spans="5:5">
      <c r="E327523"/>
    </row>
    <row r="327524" spans="5:5">
      <c r="E327524"/>
    </row>
    <row r="327525" spans="5:5">
      <c r="E327525"/>
    </row>
    <row r="327526" spans="5:5">
      <c r="E327526"/>
    </row>
    <row r="327527" spans="5:5">
      <c r="E327527"/>
    </row>
    <row r="327528" spans="5:5">
      <c r="E327528"/>
    </row>
    <row r="327529" spans="5:5">
      <c r="E327529"/>
    </row>
    <row r="327530" spans="5:5">
      <c r="E327530"/>
    </row>
    <row r="327531" spans="5:5">
      <c r="E327531"/>
    </row>
    <row r="327532" spans="5:5">
      <c r="E327532"/>
    </row>
    <row r="327533" spans="5:5">
      <c r="E327533"/>
    </row>
    <row r="327534" spans="5:5">
      <c r="E327534"/>
    </row>
    <row r="327535" spans="5:5">
      <c r="E327535"/>
    </row>
    <row r="327536" spans="5:5">
      <c r="E327536"/>
    </row>
    <row r="327537" spans="5:5">
      <c r="E327537"/>
    </row>
    <row r="327538" spans="5:5">
      <c r="E327538"/>
    </row>
    <row r="327539" spans="5:5">
      <c r="E327539"/>
    </row>
    <row r="327540" spans="5:5">
      <c r="E327540"/>
    </row>
    <row r="327541" spans="5:5">
      <c r="E327541"/>
    </row>
    <row r="327542" spans="5:5">
      <c r="E327542"/>
    </row>
    <row r="327543" spans="5:5">
      <c r="E327543"/>
    </row>
    <row r="327544" spans="5:5">
      <c r="E327544"/>
    </row>
    <row r="327545" spans="5:5">
      <c r="E327545"/>
    </row>
    <row r="327546" spans="5:5">
      <c r="E327546"/>
    </row>
    <row r="327547" spans="5:5">
      <c r="E327547"/>
    </row>
    <row r="327548" spans="5:5">
      <c r="E327548"/>
    </row>
    <row r="327549" spans="5:5">
      <c r="E327549"/>
    </row>
    <row r="327550" spans="5:5">
      <c r="E327550"/>
    </row>
    <row r="327551" spans="5:5">
      <c r="E327551"/>
    </row>
    <row r="327552" spans="5:5">
      <c r="E327552"/>
    </row>
    <row r="327553" spans="5:5">
      <c r="E327553"/>
    </row>
    <row r="327554" spans="5:5">
      <c r="E327554"/>
    </row>
    <row r="327555" spans="5:5">
      <c r="E327555"/>
    </row>
    <row r="327556" spans="5:5">
      <c r="E327556"/>
    </row>
    <row r="327557" spans="5:5">
      <c r="E327557"/>
    </row>
    <row r="327558" spans="5:5">
      <c r="E327558"/>
    </row>
    <row r="327559" spans="5:5">
      <c r="E327559"/>
    </row>
    <row r="327560" spans="5:5">
      <c r="E327560"/>
    </row>
    <row r="327561" spans="5:5">
      <c r="E327561"/>
    </row>
    <row r="327562" spans="5:5">
      <c r="E327562"/>
    </row>
    <row r="327563" spans="5:5">
      <c r="E327563"/>
    </row>
    <row r="327564" spans="5:5">
      <c r="E327564"/>
    </row>
    <row r="327565" spans="5:5">
      <c r="E327565"/>
    </row>
    <row r="327566" spans="5:5">
      <c r="E327566"/>
    </row>
    <row r="327567" spans="5:5">
      <c r="E327567"/>
    </row>
    <row r="327568" spans="5:5">
      <c r="E327568"/>
    </row>
    <row r="327569" spans="5:5">
      <c r="E327569"/>
    </row>
    <row r="327570" spans="5:5">
      <c r="E327570"/>
    </row>
    <row r="327571" spans="5:5">
      <c r="E327571"/>
    </row>
    <row r="327572" spans="5:5">
      <c r="E327572"/>
    </row>
    <row r="327573" spans="5:5">
      <c r="E327573"/>
    </row>
    <row r="327574" spans="5:5">
      <c r="E327574"/>
    </row>
    <row r="327575" spans="5:5">
      <c r="E327575"/>
    </row>
    <row r="327576" spans="5:5">
      <c r="E327576"/>
    </row>
    <row r="327577" spans="5:5">
      <c r="E327577"/>
    </row>
    <row r="327578" spans="5:5">
      <c r="E327578"/>
    </row>
    <row r="327579" spans="5:5">
      <c r="E327579"/>
    </row>
    <row r="327580" spans="5:5">
      <c r="E327580"/>
    </row>
    <row r="327581" spans="5:5">
      <c r="E327581"/>
    </row>
    <row r="327582" spans="5:5">
      <c r="E327582"/>
    </row>
    <row r="327583" spans="5:5">
      <c r="E327583"/>
    </row>
    <row r="327584" spans="5:5">
      <c r="E327584"/>
    </row>
    <row r="327585" spans="5:5">
      <c r="E327585"/>
    </row>
    <row r="327586" spans="5:5">
      <c r="E327586"/>
    </row>
    <row r="327587" spans="5:5">
      <c r="E327587"/>
    </row>
    <row r="327588" spans="5:5">
      <c r="E327588"/>
    </row>
    <row r="327589" spans="5:5">
      <c r="E327589"/>
    </row>
    <row r="327590" spans="5:5">
      <c r="E327590"/>
    </row>
    <row r="327591" spans="5:5">
      <c r="E327591"/>
    </row>
    <row r="327592" spans="5:5">
      <c r="E327592"/>
    </row>
    <row r="327593" spans="5:5">
      <c r="E327593"/>
    </row>
    <row r="327594" spans="5:5">
      <c r="E327594"/>
    </row>
    <row r="327595" spans="5:5">
      <c r="E327595"/>
    </row>
    <row r="327596" spans="5:5">
      <c r="E327596"/>
    </row>
    <row r="327597" spans="5:5">
      <c r="E327597"/>
    </row>
    <row r="327598" spans="5:5">
      <c r="E327598"/>
    </row>
    <row r="327599" spans="5:5">
      <c r="E327599"/>
    </row>
    <row r="327600" spans="5:5">
      <c r="E327600"/>
    </row>
    <row r="327601" spans="5:5">
      <c r="E327601"/>
    </row>
    <row r="327602" spans="5:5">
      <c r="E327602"/>
    </row>
    <row r="327603" spans="5:5">
      <c r="E327603"/>
    </row>
    <row r="327604" spans="5:5">
      <c r="E327604"/>
    </row>
    <row r="327605" spans="5:5">
      <c r="E327605"/>
    </row>
    <row r="327606" spans="5:5">
      <c r="E327606"/>
    </row>
    <row r="327607" spans="5:5">
      <c r="E327607"/>
    </row>
    <row r="327608" spans="5:5">
      <c r="E327608"/>
    </row>
    <row r="327609" spans="5:5">
      <c r="E327609"/>
    </row>
    <row r="327610" spans="5:5">
      <c r="E327610"/>
    </row>
    <row r="327611" spans="5:5">
      <c r="E327611"/>
    </row>
    <row r="327612" spans="5:5">
      <c r="E327612"/>
    </row>
    <row r="327613" spans="5:5">
      <c r="E327613"/>
    </row>
    <row r="327614" spans="5:5">
      <c r="E327614"/>
    </row>
    <row r="327615" spans="5:5">
      <c r="E327615"/>
    </row>
    <row r="327616" spans="5:5">
      <c r="E327616"/>
    </row>
    <row r="327617" spans="5:5">
      <c r="E327617"/>
    </row>
    <row r="327618" spans="5:5">
      <c r="E327618"/>
    </row>
    <row r="327619" spans="5:5">
      <c r="E327619"/>
    </row>
    <row r="327620" spans="5:5">
      <c r="E327620"/>
    </row>
    <row r="327621" spans="5:5">
      <c r="E327621"/>
    </row>
    <row r="327622" spans="5:5">
      <c r="E327622"/>
    </row>
    <row r="327623" spans="5:5">
      <c r="E327623"/>
    </row>
    <row r="327624" spans="5:5">
      <c r="E327624"/>
    </row>
    <row r="327625" spans="5:5">
      <c r="E327625"/>
    </row>
    <row r="327626" spans="5:5">
      <c r="E327626"/>
    </row>
    <row r="327627" spans="5:5">
      <c r="E327627"/>
    </row>
    <row r="327628" spans="5:5">
      <c r="E327628"/>
    </row>
    <row r="327629" spans="5:5">
      <c r="E327629"/>
    </row>
    <row r="327630" spans="5:5">
      <c r="E327630"/>
    </row>
    <row r="327631" spans="5:5">
      <c r="E327631"/>
    </row>
    <row r="327632" spans="5:5">
      <c r="E327632"/>
    </row>
    <row r="327633" spans="5:5">
      <c r="E327633"/>
    </row>
    <row r="327634" spans="5:5">
      <c r="E327634"/>
    </row>
    <row r="327635" spans="5:5">
      <c r="E327635"/>
    </row>
    <row r="327636" spans="5:5">
      <c r="E327636"/>
    </row>
    <row r="327637" spans="5:5">
      <c r="E327637"/>
    </row>
    <row r="327638" spans="5:5">
      <c r="E327638"/>
    </row>
    <row r="327639" spans="5:5">
      <c r="E327639"/>
    </row>
    <row r="327640" spans="5:5">
      <c r="E327640"/>
    </row>
    <row r="327641" spans="5:5">
      <c r="E327641"/>
    </row>
    <row r="327642" spans="5:5">
      <c r="E327642"/>
    </row>
    <row r="327643" spans="5:5">
      <c r="E327643"/>
    </row>
    <row r="327644" spans="5:5">
      <c r="E327644"/>
    </row>
    <row r="327645" spans="5:5">
      <c r="E327645"/>
    </row>
    <row r="327646" spans="5:5">
      <c r="E327646"/>
    </row>
    <row r="327647" spans="5:5">
      <c r="E327647"/>
    </row>
    <row r="327648" spans="5:5">
      <c r="E327648"/>
    </row>
    <row r="327649" spans="5:5">
      <c r="E327649"/>
    </row>
    <row r="327650" spans="5:5">
      <c r="E327650"/>
    </row>
    <row r="327651" spans="5:5">
      <c r="E327651"/>
    </row>
    <row r="327652" spans="5:5">
      <c r="E327652"/>
    </row>
    <row r="327653" spans="5:5">
      <c r="E327653"/>
    </row>
    <row r="327654" spans="5:5">
      <c r="E327654"/>
    </row>
    <row r="327655" spans="5:5">
      <c r="E327655"/>
    </row>
    <row r="327656" spans="5:5">
      <c r="E327656"/>
    </row>
    <row r="327657" spans="5:5">
      <c r="E327657"/>
    </row>
    <row r="327658" spans="5:5">
      <c r="E327658"/>
    </row>
    <row r="327659" spans="5:5">
      <c r="E327659"/>
    </row>
    <row r="327660" spans="5:5">
      <c r="E327660"/>
    </row>
    <row r="327661" spans="5:5">
      <c r="E327661"/>
    </row>
    <row r="327662" spans="5:5">
      <c r="E327662"/>
    </row>
    <row r="327663" spans="5:5">
      <c r="E327663"/>
    </row>
    <row r="327664" spans="5:5">
      <c r="E327664"/>
    </row>
    <row r="327665" spans="5:5">
      <c r="E327665"/>
    </row>
    <row r="327666" spans="5:5">
      <c r="E327666"/>
    </row>
    <row r="327667" spans="5:5">
      <c r="E327667"/>
    </row>
    <row r="327668" spans="5:5">
      <c r="E327668"/>
    </row>
    <row r="327669" spans="5:5">
      <c r="E327669"/>
    </row>
    <row r="327670" spans="5:5">
      <c r="E327670"/>
    </row>
    <row r="327671" spans="5:5">
      <c r="E327671"/>
    </row>
    <row r="327672" spans="5:5">
      <c r="E327672"/>
    </row>
    <row r="327673" spans="5:5">
      <c r="E327673"/>
    </row>
    <row r="327674" spans="5:5">
      <c r="E327674"/>
    </row>
    <row r="327675" spans="5:5">
      <c r="E327675"/>
    </row>
    <row r="327676" spans="5:5">
      <c r="E327676"/>
    </row>
    <row r="327677" spans="5:5">
      <c r="E327677"/>
    </row>
    <row r="327678" spans="5:5">
      <c r="E327678"/>
    </row>
    <row r="327679" spans="5:5">
      <c r="E327679"/>
    </row>
    <row r="327680" spans="5:5">
      <c r="E327680"/>
    </row>
    <row r="327681" spans="5:5">
      <c r="E327681"/>
    </row>
    <row r="327682" spans="5:5">
      <c r="E327682"/>
    </row>
    <row r="327683" spans="5:5">
      <c r="E327683"/>
    </row>
    <row r="327684" spans="5:5">
      <c r="E327684"/>
    </row>
    <row r="327685" spans="5:5">
      <c r="E327685"/>
    </row>
    <row r="327686" spans="5:5">
      <c r="E327686"/>
    </row>
    <row r="327687" spans="5:5">
      <c r="E327687"/>
    </row>
    <row r="327688" spans="5:5">
      <c r="E327688"/>
    </row>
    <row r="327689" spans="5:5">
      <c r="E327689"/>
    </row>
    <row r="327690" spans="5:5">
      <c r="E327690"/>
    </row>
    <row r="327691" spans="5:5">
      <c r="E327691"/>
    </row>
    <row r="327692" spans="5:5">
      <c r="E327692"/>
    </row>
    <row r="327693" spans="5:5">
      <c r="E327693"/>
    </row>
    <row r="327694" spans="5:5">
      <c r="E327694"/>
    </row>
    <row r="327695" spans="5:5">
      <c r="E327695"/>
    </row>
    <row r="327696" spans="5:5">
      <c r="E327696"/>
    </row>
    <row r="327697" spans="5:5">
      <c r="E327697"/>
    </row>
    <row r="327698" spans="5:5">
      <c r="E327698"/>
    </row>
    <row r="327699" spans="5:5">
      <c r="E327699"/>
    </row>
    <row r="327700" spans="5:5">
      <c r="E327700"/>
    </row>
    <row r="327701" spans="5:5">
      <c r="E327701"/>
    </row>
    <row r="327702" spans="5:5">
      <c r="E327702"/>
    </row>
    <row r="327703" spans="5:5">
      <c r="E327703"/>
    </row>
    <row r="327704" spans="5:5">
      <c r="E327704"/>
    </row>
    <row r="327705" spans="5:5">
      <c r="E327705"/>
    </row>
    <row r="327706" spans="5:5">
      <c r="E327706"/>
    </row>
    <row r="327707" spans="5:5">
      <c r="E327707"/>
    </row>
    <row r="327708" spans="5:5">
      <c r="E327708"/>
    </row>
    <row r="327709" spans="5:5">
      <c r="E327709"/>
    </row>
    <row r="327710" spans="5:5">
      <c r="E327710"/>
    </row>
    <row r="327711" spans="5:5">
      <c r="E327711"/>
    </row>
    <row r="327712" spans="5:5">
      <c r="E327712"/>
    </row>
    <row r="327713" spans="5:5">
      <c r="E327713"/>
    </row>
    <row r="327714" spans="5:5">
      <c r="E327714"/>
    </row>
    <row r="327715" spans="5:5">
      <c r="E327715"/>
    </row>
    <row r="327716" spans="5:5">
      <c r="E327716"/>
    </row>
    <row r="327717" spans="5:5">
      <c r="E327717"/>
    </row>
    <row r="327718" spans="5:5">
      <c r="E327718"/>
    </row>
    <row r="327719" spans="5:5">
      <c r="E327719"/>
    </row>
    <row r="327720" spans="5:5">
      <c r="E327720"/>
    </row>
    <row r="327721" spans="5:5">
      <c r="E327721"/>
    </row>
    <row r="327722" spans="5:5">
      <c r="E327722"/>
    </row>
    <row r="327723" spans="5:5">
      <c r="E327723"/>
    </row>
    <row r="327724" spans="5:5">
      <c r="E327724"/>
    </row>
    <row r="327725" spans="5:5">
      <c r="E327725"/>
    </row>
    <row r="327726" spans="5:5">
      <c r="E327726"/>
    </row>
    <row r="327727" spans="5:5">
      <c r="E327727"/>
    </row>
    <row r="327728" spans="5:5">
      <c r="E327728"/>
    </row>
    <row r="327729" spans="5:5">
      <c r="E327729"/>
    </row>
    <row r="327730" spans="5:5">
      <c r="E327730"/>
    </row>
    <row r="327731" spans="5:5">
      <c r="E327731"/>
    </row>
    <row r="327732" spans="5:5">
      <c r="E327732"/>
    </row>
    <row r="327733" spans="5:5">
      <c r="E327733"/>
    </row>
    <row r="327734" spans="5:5">
      <c r="E327734"/>
    </row>
    <row r="327735" spans="5:5">
      <c r="E327735"/>
    </row>
    <row r="327736" spans="5:5">
      <c r="E327736"/>
    </row>
    <row r="327737" spans="5:5">
      <c r="E327737"/>
    </row>
    <row r="327738" spans="5:5">
      <c r="E327738"/>
    </row>
    <row r="327739" spans="5:5">
      <c r="E327739"/>
    </row>
    <row r="327740" spans="5:5">
      <c r="E327740"/>
    </row>
    <row r="327741" spans="5:5">
      <c r="E327741"/>
    </row>
    <row r="327742" spans="5:5">
      <c r="E327742"/>
    </row>
    <row r="327743" spans="5:5">
      <c r="E327743"/>
    </row>
    <row r="327744" spans="5:5">
      <c r="E327744"/>
    </row>
    <row r="327745" spans="5:5">
      <c r="E327745"/>
    </row>
    <row r="327746" spans="5:5">
      <c r="E327746"/>
    </row>
    <row r="327747" spans="5:5">
      <c r="E327747"/>
    </row>
    <row r="327748" spans="5:5">
      <c r="E327748"/>
    </row>
    <row r="327749" spans="5:5">
      <c r="E327749"/>
    </row>
    <row r="327750" spans="5:5">
      <c r="E327750"/>
    </row>
    <row r="327751" spans="5:5">
      <c r="E327751"/>
    </row>
    <row r="327752" spans="5:5">
      <c r="E327752"/>
    </row>
    <row r="327753" spans="5:5">
      <c r="E327753"/>
    </row>
    <row r="327754" spans="5:5">
      <c r="E327754"/>
    </row>
    <row r="327755" spans="5:5">
      <c r="E327755"/>
    </row>
    <row r="327756" spans="5:5">
      <c r="E327756"/>
    </row>
    <row r="327757" spans="5:5">
      <c r="E327757"/>
    </row>
    <row r="327758" spans="5:5">
      <c r="E327758"/>
    </row>
    <row r="327759" spans="5:5">
      <c r="E327759"/>
    </row>
    <row r="327760" spans="5:5">
      <c r="E327760"/>
    </row>
    <row r="327761" spans="5:5">
      <c r="E327761"/>
    </row>
    <row r="327762" spans="5:5">
      <c r="E327762"/>
    </row>
    <row r="327763" spans="5:5">
      <c r="E327763"/>
    </row>
    <row r="327764" spans="5:5">
      <c r="E327764"/>
    </row>
    <row r="327765" spans="5:5">
      <c r="E327765"/>
    </row>
    <row r="327766" spans="5:5">
      <c r="E327766"/>
    </row>
    <row r="327767" spans="5:5">
      <c r="E327767"/>
    </row>
    <row r="327768" spans="5:5">
      <c r="E327768"/>
    </row>
    <row r="327769" spans="5:5">
      <c r="E327769"/>
    </row>
    <row r="327770" spans="5:5">
      <c r="E327770"/>
    </row>
    <row r="327771" spans="5:5">
      <c r="E327771"/>
    </row>
    <row r="327772" spans="5:5">
      <c r="E327772"/>
    </row>
    <row r="327773" spans="5:5">
      <c r="E327773"/>
    </row>
    <row r="327774" spans="5:5">
      <c r="E327774"/>
    </row>
    <row r="327775" spans="5:5">
      <c r="E327775"/>
    </row>
    <row r="327776" spans="5:5">
      <c r="E327776"/>
    </row>
    <row r="327777" spans="5:5">
      <c r="E327777"/>
    </row>
    <row r="327778" spans="5:5">
      <c r="E327778"/>
    </row>
    <row r="327779" spans="5:5">
      <c r="E327779"/>
    </row>
    <row r="327780" spans="5:5">
      <c r="E327780"/>
    </row>
    <row r="327781" spans="5:5">
      <c r="E327781"/>
    </row>
    <row r="327782" spans="5:5">
      <c r="E327782"/>
    </row>
    <row r="327783" spans="5:5">
      <c r="E327783"/>
    </row>
    <row r="327784" spans="5:5">
      <c r="E327784"/>
    </row>
    <row r="327785" spans="5:5">
      <c r="E327785"/>
    </row>
    <row r="327786" spans="5:5">
      <c r="E327786"/>
    </row>
    <row r="327787" spans="5:5">
      <c r="E327787"/>
    </row>
    <row r="327788" spans="5:5">
      <c r="E327788"/>
    </row>
    <row r="327789" spans="5:5">
      <c r="E327789"/>
    </row>
    <row r="327790" spans="5:5">
      <c r="E327790"/>
    </row>
    <row r="327791" spans="5:5">
      <c r="E327791"/>
    </row>
    <row r="327792" spans="5:5">
      <c r="E327792"/>
    </row>
    <row r="327793" spans="5:5">
      <c r="E327793"/>
    </row>
    <row r="327794" spans="5:5">
      <c r="E327794"/>
    </row>
    <row r="327795" spans="5:5">
      <c r="E327795"/>
    </row>
    <row r="327796" spans="5:5">
      <c r="E327796"/>
    </row>
    <row r="327797" spans="5:5">
      <c r="E327797"/>
    </row>
    <row r="327798" spans="5:5">
      <c r="E327798"/>
    </row>
    <row r="327799" spans="5:5">
      <c r="E327799"/>
    </row>
    <row r="327800" spans="5:5">
      <c r="E327800"/>
    </row>
    <row r="327801" spans="5:5">
      <c r="E327801"/>
    </row>
    <row r="327802" spans="5:5">
      <c r="E327802"/>
    </row>
    <row r="327803" spans="5:5">
      <c r="E327803"/>
    </row>
    <row r="327804" spans="5:5">
      <c r="E327804"/>
    </row>
    <row r="327805" spans="5:5">
      <c r="E327805"/>
    </row>
    <row r="327806" spans="5:5">
      <c r="E327806"/>
    </row>
    <row r="327807" spans="5:5">
      <c r="E327807"/>
    </row>
    <row r="327808" spans="5:5">
      <c r="E327808"/>
    </row>
    <row r="327809" spans="5:5">
      <c r="E327809"/>
    </row>
    <row r="327810" spans="5:5">
      <c r="E327810"/>
    </row>
    <row r="327811" spans="5:5">
      <c r="E327811"/>
    </row>
    <row r="327812" spans="5:5">
      <c r="E327812"/>
    </row>
    <row r="327813" spans="5:5">
      <c r="E327813"/>
    </row>
    <row r="327814" spans="5:5">
      <c r="E327814"/>
    </row>
    <row r="327815" spans="5:5">
      <c r="E327815"/>
    </row>
    <row r="327816" spans="5:5">
      <c r="E327816"/>
    </row>
    <row r="327817" spans="5:5">
      <c r="E327817"/>
    </row>
    <row r="327818" spans="5:5">
      <c r="E327818"/>
    </row>
    <row r="327819" spans="5:5">
      <c r="E327819"/>
    </row>
    <row r="327820" spans="5:5">
      <c r="E327820"/>
    </row>
    <row r="327821" spans="5:5">
      <c r="E327821"/>
    </row>
    <row r="327822" spans="5:5">
      <c r="E327822"/>
    </row>
    <row r="327823" spans="5:5">
      <c r="E327823"/>
    </row>
    <row r="327824" spans="5:5">
      <c r="E327824"/>
    </row>
    <row r="327825" spans="5:5">
      <c r="E327825"/>
    </row>
    <row r="327826" spans="5:5">
      <c r="E327826"/>
    </row>
    <row r="327827" spans="5:5">
      <c r="E327827"/>
    </row>
    <row r="327828" spans="5:5">
      <c r="E327828"/>
    </row>
    <row r="327829" spans="5:5">
      <c r="E327829"/>
    </row>
    <row r="327830" spans="5:5">
      <c r="E327830"/>
    </row>
    <row r="327831" spans="5:5">
      <c r="E327831"/>
    </row>
    <row r="327832" spans="5:5">
      <c r="E327832"/>
    </row>
    <row r="327833" spans="5:5">
      <c r="E327833"/>
    </row>
    <row r="327834" spans="5:5">
      <c r="E327834"/>
    </row>
    <row r="327835" spans="5:5">
      <c r="E327835"/>
    </row>
    <row r="327836" spans="5:5">
      <c r="E327836"/>
    </row>
    <row r="327837" spans="5:5">
      <c r="E327837"/>
    </row>
    <row r="327838" spans="5:5">
      <c r="E327838"/>
    </row>
    <row r="327839" spans="5:5">
      <c r="E327839"/>
    </row>
    <row r="327840" spans="5:5">
      <c r="E327840"/>
    </row>
    <row r="327841" spans="5:5">
      <c r="E327841"/>
    </row>
    <row r="327842" spans="5:5">
      <c r="E327842"/>
    </row>
    <row r="327843" spans="5:5">
      <c r="E327843"/>
    </row>
    <row r="327844" spans="5:5">
      <c r="E327844"/>
    </row>
    <row r="327845" spans="5:5">
      <c r="E327845"/>
    </row>
    <row r="327846" spans="5:5">
      <c r="E327846"/>
    </row>
    <row r="327847" spans="5:5">
      <c r="E327847"/>
    </row>
    <row r="327848" spans="5:5">
      <c r="E327848"/>
    </row>
    <row r="327849" spans="5:5">
      <c r="E327849"/>
    </row>
    <row r="327850" spans="5:5">
      <c r="E327850"/>
    </row>
    <row r="327851" spans="5:5">
      <c r="E327851"/>
    </row>
    <row r="327852" spans="5:5">
      <c r="E327852"/>
    </row>
    <row r="327853" spans="5:5">
      <c r="E327853"/>
    </row>
    <row r="327854" spans="5:5">
      <c r="E327854"/>
    </row>
    <row r="327855" spans="5:5">
      <c r="E327855"/>
    </row>
    <row r="327856" spans="5:5">
      <c r="E327856"/>
    </row>
    <row r="327857" spans="5:5">
      <c r="E327857"/>
    </row>
    <row r="327858" spans="5:5">
      <c r="E327858"/>
    </row>
    <row r="327859" spans="5:5">
      <c r="E327859"/>
    </row>
    <row r="327860" spans="5:5">
      <c r="E327860"/>
    </row>
    <row r="327861" spans="5:5">
      <c r="E327861"/>
    </row>
    <row r="327862" spans="5:5">
      <c r="E327862"/>
    </row>
    <row r="327863" spans="5:5">
      <c r="E327863"/>
    </row>
    <row r="327864" spans="5:5">
      <c r="E327864"/>
    </row>
    <row r="327865" spans="5:5">
      <c r="E327865"/>
    </row>
    <row r="327866" spans="5:5">
      <c r="E327866"/>
    </row>
    <row r="327867" spans="5:5">
      <c r="E327867"/>
    </row>
    <row r="327868" spans="5:5">
      <c r="E327868"/>
    </row>
    <row r="327869" spans="5:5">
      <c r="E327869"/>
    </row>
    <row r="327870" spans="5:5">
      <c r="E327870"/>
    </row>
    <row r="327871" spans="5:5">
      <c r="E327871"/>
    </row>
    <row r="327872" spans="5:5">
      <c r="E327872"/>
    </row>
    <row r="327873" spans="5:5">
      <c r="E327873"/>
    </row>
    <row r="327874" spans="5:5">
      <c r="E327874"/>
    </row>
    <row r="327875" spans="5:5">
      <c r="E327875"/>
    </row>
    <row r="327876" spans="5:5">
      <c r="E327876"/>
    </row>
    <row r="327877" spans="5:5">
      <c r="E327877"/>
    </row>
    <row r="327878" spans="5:5">
      <c r="E327878"/>
    </row>
    <row r="327879" spans="5:5">
      <c r="E327879"/>
    </row>
    <row r="327880" spans="5:5">
      <c r="E327880"/>
    </row>
    <row r="327881" spans="5:5">
      <c r="E327881"/>
    </row>
    <row r="327882" spans="5:5">
      <c r="E327882"/>
    </row>
    <row r="327883" spans="5:5">
      <c r="E327883"/>
    </row>
    <row r="327884" spans="5:5">
      <c r="E327884"/>
    </row>
    <row r="327885" spans="5:5">
      <c r="E327885"/>
    </row>
    <row r="327886" spans="5:5">
      <c r="E327886"/>
    </row>
    <row r="327887" spans="5:5">
      <c r="E327887"/>
    </row>
    <row r="327888" spans="5:5">
      <c r="E327888"/>
    </row>
    <row r="327889" spans="5:5">
      <c r="E327889"/>
    </row>
    <row r="327890" spans="5:5">
      <c r="E327890"/>
    </row>
    <row r="327891" spans="5:5">
      <c r="E327891"/>
    </row>
    <row r="327892" spans="5:5">
      <c r="E327892"/>
    </row>
    <row r="327893" spans="5:5">
      <c r="E327893"/>
    </row>
    <row r="327894" spans="5:5">
      <c r="E327894"/>
    </row>
    <row r="327895" spans="5:5">
      <c r="E327895"/>
    </row>
    <row r="327896" spans="5:5">
      <c r="E327896"/>
    </row>
    <row r="327897" spans="5:5">
      <c r="E327897"/>
    </row>
    <row r="327898" spans="5:5">
      <c r="E327898"/>
    </row>
    <row r="327899" spans="5:5">
      <c r="E327899"/>
    </row>
    <row r="327900" spans="5:5">
      <c r="E327900"/>
    </row>
    <row r="327901" spans="5:5">
      <c r="E327901"/>
    </row>
    <row r="327902" spans="5:5">
      <c r="E327902"/>
    </row>
    <row r="327903" spans="5:5">
      <c r="E327903"/>
    </row>
    <row r="327904" spans="5:5">
      <c r="E327904"/>
    </row>
    <row r="327905" spans="5:5">
      <c r="E327905"/>
    </row>
    <row r="327906" spans="5:5">
      <c r="E327906"/>
    </row>
    <row r="327907" spans="5:5">
      <c r="E327907"/>
    </row>
    <row r="327908" spans="5:5">
      <c r="E327908"/>
    </row>
    <row r="327909" spans="5:5">
      <c r="E327909"/>
    </row>
    <row r="327910" spans="5:5">
      <c r="E327910"/>
    </row>
    <row r="327911" spans="5:5">
      <c r="E327911"/>
    </row>
    <row r="327912" spans="5:5">
      <c r="E327912"/>
    </row>
    <row r="327913" spans="5:5">
      <c r="E327913"/>
    </row>
    <row r="327914" spans="5:5">
      <c r="E327914"/>
    </row>
    <row r="327915" spans="5:5">
      <c r="E327915"/>
    </row>
    <row r="327916" spans="5:5">
      <c r="E327916"/>
    </row>
    <row r="327917" spans="5:5">
      <c r="E327917"/>
    </row>
    <row r="327918" spans="5:5">
      <c r="E327918"/>
    </row>
    <row r="327919" spans="5:5">
      <c r="E327919"/>
    </row>
    <row r="327920" spans="5:5">
      <c r="E327920"/>
    </row>
    <row r="327921" spans="5:5">
      <c r="E327921"/>
    </row>
    <row r="327922" spans="5:5">
      <c r="E327922"/>
    </row>
    <row r="327923" spans="5:5">
      <c r="E327923"/>
    </row>
    <row r="327924" spans="5:5">
      <c r="E327924"/>
    </row>
    <row r="327925" spans="5:5">
      <c r="E327925"/>
    </row>
    <row r="327926" spans="5:5">
      <c r="E327926"/>
    </row>
    <row r="327927" spans="5:5">
      <c r="E327927"/>
    </row>
    <row r="327928" spans="5:5">
      <c r="E327928"/>
    </row>
    <row r="327929" spans="5:5">
      <c r="E327929"/>
    </row>
    <row r="327930" spans="5:5">
      <c r="E327930"/>
    </row>
    <row r="327931" spans="5:5">
      <c r="E327931"/>
    </row>
    <row r="327932" spans="5:5">
      <c r="E327932"/>
    </row>
    <row r="327933" spans="5:5">
      <c r="E327933"/>
    </row>
    <row r="327934" spans="5:5">
      <c r="E327934"/>
    </row>
    <row r="327935" spans="5:5">
      <c r="E327935"/>
    </row>
    <row r="327936" spans="5:5">
      <c r="E327936"/>
    </row>
    <row r="327937" spans="5:5">
      <c r="E327937"/>
    </row>
    <row r="327938" spans="5:5">
      <c r="E327938"/>
    </row>
    <row r="327939" spans="5:5">
      <c r="E327939"/>
    </row>
    <row r="327940" spans="5:5">
      <c r="E327940"/>
    </row>
    <row r="327941" spans="5:5">
      <c r="E327941"/>
    </row>
    <row r="327942" spans="5:5">
      <c r="E327942"/>
    </row>
    <row r="327943" spans="5:5">
      <c r="E327943"/>
    </row>
    <row r="327944" spans="5:5">
      <c r="E327944"/>
    </row>
    <row r="327945" spans="5:5">
      <c r="E327945"/>
    </row>
    <row r="327946" spans="5:5">
      <c r="E327946"/>
    </row>
    <row r="327947" spans="5:5">
      <c r="E327947"/>
    </row>
    <row r="327948" spans="5:5">
      <c r="E327948"/>
    </row>
    <row r="327949" spans="5:5">
      <c r="E327949"/>
    </row>
    <row r="327950" spans="5:5">
      <c r="E327950"/>
    </row>
    <row r="327951" spans="5:5">
      <c r="E327951"/>
    </row>
    <row r="327952" spans="5:5">
      <c r="E327952"/>
    </row>
    <row r="327953" spans="5:5">
      <c r="E327953"/>
    </row>
    <row r="327954" spans="5:5">
      <c r="E327954"/>
    </row>
    <row r="327955" spans="5:5">
      <c r="E327955"/>
    </row>
    <row r="327956" spans="5:5">
      <c r="E327956"/>
    </row>
    <row r="327957" spans="5:5">
      <c r="E327957"/>
    </row>
    <row r="327958" spans="5:5">
      <c r="E327958"/>
    </row>
    <row r="327959" spans="5:5">
      <c r="E327959"/>
    </row>
    <row r="327960" spans="5:5">
      <c r="E327960"/>
    </row>
    <row r="327961" spans="5:5">
      <c r="E327961"/>
    </row>
    <row r="327962" spans="5:5">
      <c r="E327962"/>
    </row>
    <row r="327963" spans="5:5">
      <c r="E327963"/>
    </row>
    <row r="327964" spans="5:5">
      <c r="E327964"/>
    </row>
    <row r="327965" spans="5:5">
      <c r="E327965"/>
    </row>
    <row r="327966" spans="5:5">
      <c r="E327966"/>
    </row>
    <row r="327967" spans="5:5">
      <c r="E327967"/>
    </row>
    <row r="327968" spans="5:5">
      <c r="E327968"/>
    </row>
    <row r="327969" spans="5:5">
      <c r="E327969"/>
    </row>
    <row r="327970" spans="5:5">
      <c r="E327970"/>
    </row>
    <row r="327971" spans="5:5">
      <c r="E327971"/>
    </row>
    <row r="327972" spans="5:5">
      <c r="E327972"/>
    </row>
    <row r="327973" spans="5:5">
      <c r="E327973"/>
    </row>
    <row r="327974" spans="5:5">
      <c r="E327974"/>
    </row>
    <row r="327975" spans="5:5">
      <c r="E327975"/>
    </row>
    <row r="327976" spans="5:5">
      <c r="E327976"/>
    </row>
    <row r="327977" spans="5:5">
      <c r="E327977"/>
    </row>
    <row r="327978" spans="5:5">
      <c r="E327978"/>
    </row>
    <row r="327979" spans="5:5">
      <c r="E327979"/>
    </row>
    <row r="327980" spans="5:5">
      <c r="E327980"/>
    </row>
    <row r="327981" spans="5:5">
      <c r="E327981"/>
    </row>
    <row r="327982" spans="5:5">
      <c r="E327982"/>
    </row>
    <row r="327983" spans="5:5">
      <c r="E327983"/>
    </row>
    <row r="327984" spans="5:5">
      <c r="E327984"/>
    </row>
    <row r="327985" spans="5:5">
      <c r="E327985"/>
    </row>
    <row r="327986" spans="5:5">
      <c r="E327986"/>
    </row>
    <row r="327987" spans="5:5">
      <c r="E327987"/>
    </row>
    <row r="327988" spans="5:5">
      <c r="E327988"/>
    </row>
    <row r="327989" spans="5:5">
      <c r="E327989"/>
    </row>
    <row r="327990" spans="5:5">
      <c r="E327990"/>
    </row>
    <row r="327991" spans="5:5">
      <c r="E327991"/>
    </row>
    <row r="327992" spans="5:5">
      <c r="E327992"/>
    </row>
    <row r="327993" spans="5:5">
      <c r="E327993"/>
    </row>
    <row r="327994" spans="5:5">
      <c r="E327994"/>
    </row>
    <row r="327995" spans="5:5">
      <c r="E327995"/>
    </row>
    <row r="327996" spans="5:5">
      <c r="E327996"/>
    </row>
    <row r="327997" spans="5:5">
      <c r="E327997"/>
    </row>
    <row r="327998" spans="5:5">
      <c r="E327998"/>
    </row>
    <row r="327999" spans="5:5">
      <c r="E327999"/>
    </row>
    <row r="328000" spans="5:5">
      <c r="E328000"/>
    </row>
    <row r="328001" spans="5:5">
      <c r="E328001"/>
    </row>
    <row r="328002" spans="5:5">
      <c r="E328002"/>
    </row>
    <row r="328003" spans="5:5">
      <c r="E328003"/>
    </row>
    <row r="328004" spans="5:5">
      <c r="E328004"/>
    </row>
    <row r="328005" spans="5:5">
      <c r="E328005"/>
    </row>
    <row r="328006" spans="5:5">
      <c r="E328006"/>
    </row>
    <row r="328007" spans="5:5">
      <c r="E328007"/>
    </row>
    <row r="328008" spans="5:5">
      <c r="E328008"/>
    </row>
    <row r="328009" spans="5:5">
      <c r="E328009"/>
    </row>
    <row r="328010" spans="5:5">
      <c r="E328010"/>
    </row>
    <row r="328011" spans="5:5">
      <c r="E328011"/>
    </row>
    <row r="328012" spans="5:5">
      <c r="E328012"/>
    </row>
    <row r="328013" spans="5:5">
      <c r="E328013"/>
    </row>
    <row r="328014" spans="5:5">
      <c r="E328014"/>
    </row>
    <row r="328015" spans="5:5">
      <c r="E328015"/>
    </row>
    <row r="328016" spans="5:5">
      <c r="E328016"/>
    </row>
    <row r="328017" spans="5:5">
      <c r="E328017"/>
    </row>
    <row r="328018" spans="5:5">
      <c r="E328018"/>
    </row>
    <row r="328019" spans="5:5">
      <c r="E328019"/>
    </row>
    <row r="328020" spans="5:5">
      <c r="E328020"/>
    </row>
    <row r="328021" spans="5:5">
      <c r="E328021"/>
    </row>
    <row r="328022" spans="5:5">
      <c r="E328022"/>
    </row>
    <row r="328023" spans="5:5">
      <c r="E328023"/>
    </row>
    <row r="328024" spans="5:5">
      <c r="E328024"/>
    </row>
    <row r="328025" spans="5:5">
      <c r="E328025"/>
    </row>
    <row r="328026" spans="5:5">
      <c r="E328026"/>
    </row>
    <row r="328027" spans="5:5">
      <c r="E328027"/>
    </row>
    <row r="328028" spans="5:5">
      <c r="E328028"/>
    </row>
    <row r="328029" spans="5:5">
      <c r="E328029"/>
    </row>
    <row r="328030" spans="5:5">
      <c r="E328030"/>
    </row>
    <row r="328031" spans="5:5">
      <c r="E328031"/>
    </row>
    <row r="328032" spans="5:5">
      <c r="E328032"/>
    </row>
    <row r="328033" spans="5:5">
      <c r="E328033"/>
    </row>
    <row r="328034" spans="5:5">
      <c r="E328034"/>
    </row>
    <row r="328035" spans="5:5">
      <c r="E328035"/>
    </row>
    <row r="328036" spans="5:5">
      <c r="E328036"/>
    </row>
    <row r="328037" spans="5:5">
      <c r="E328037"/>
    </row>
    <row r="328038" spans="5:5">
      <c r="E328038"/>
    </row>
    <row r="328039" spans="5:5">
      <c r="E328039"/>
    </row>
    <row r="328040" spans="5:5">
      <c r="E328040"/>
    </row>
    <row r="328041" spans="5:5">
      <c r="E328041"/>
    </row>
    <row r="328042" spans="5:5">
      <c r="E328042"/>
    </row>
    <row r="328043" spans="5:5">
      <c r="E328043"/>
    </row>
    <row r="328044" spans="5:5">
      <c r="E328044"/>
    </row>
    <row r="328045" spans="5:5">
      <c r="E328045"/>
    </row>
    <row r="328046" spans="5:5">
      <c r="E328046"/>
    </row>
    <row r="328047" spans="5:5">
      <c r="E328047"/>
    </row>
    <row r="328048" spans="5:5">
      <c r="E328048"/>
    </row>
    <row r="328049" spans="5:5">
      <c r="E328049"/>
    </row>
    <row r="328050" spans="5:5">
      <c r="E328050"/>
    </row>
    <row r="328051" spans="5:5">
      <c r="E328051"/>
    </row>
    <row r="328052" spans="5:5">
      <c r="E328052"/>
    </row>
    <row r="328053" spans="5:5">
      <c r="E328053"/>
    </row>
    <row r="328054" spans="5:5">
      <c r="E328054"/>
    </row>
    <row r="328055" spans="5:5">
      <c r="E328055"/>
    </row>
    <row r="328056" spans="5:5">
      <c r="E328056"/>
    </row>
    <row r="328057" spans="5:5">
      <c r="E328057"/>
    </row>
    <row r="328058" spans="5:5">
      <c r="E328058"/>
    </row>
    <row r="328059" spans="5:5">
      <c r="E328059"/>
    </row>
    <row r="328060" spans="5:5">
      <c r="E328060"/>
    </row>
    <row r="328061" spans="5:5">
      <c r="E328061"/>
    </row>
    <row r="328062" spans="5:5">
      <c r="E328062"/>
    </row>
    <row r="328063" spans="5:5">
      <c r="E328063"/>
    </row>
    <row r="328064" spans="5:5">
      <c r="E328064"/>
    </row>
    <row r="328065" spans="5:5">
      <c r="E328065"/>
    </row>
    <row r="328066" spans="5:5">
      <c r="E328066"/>
    </row>
    <row r="328067" spans="5:5">
      <c r="E328067"/>
    </row>
    <row r="328068" spans="5:5">
      <c r="E328068"/>
    </row>
    <row r="328069" spans="5:5">
      <c r="E328069"/>
    </row>
    <row r="328070" spans="5:5">
      <c r="E328070"/>
    </row>
    <row r="328071" spans="5:5">
      <c r="E328071"/>
    </row>
    <row r="328072" spans="5:5">
      <c r="E328072"/>
    </row>
    <row r="328073" spans="5:5">
      <c r="E328073"/>
    </row>
    <row r="328074" spans="5:5">
      <c r="E328074"/>
    </row>
    <row r="328075" spans="5:5">
      <c r="E328075"/>
    </row>
    <row r="328076" spans="5:5">
      <c r="E328076"/>
    </row>
    <row r="328077" spans="5:5">
      <c r="E328077"/>
    </row>
    <row r="328078" spans="5:5">
      <c r="E328078"/>
    </row>
    <row r="328079" spans="5:5">
      <c r="E328079"/>
    </row>
    <row r="328080" spans="5:5">
      <c r="E328080"/>
    </row>
    <row r="328081" spans="5:5">
      <c r="E328081"/>
    </row>
    <row r="328082" spans="5:5">
      <c r="E328082"/>
    </row>
    <row r="328083" spans="5:5">
      <c r="E328083"/>
    </row>
    <row r="328084" spans="5:5">
      <c r="E328084"/>
    </row>
    <row r="328085" spans="5:5">
      <c r="E328085"/>
    </row>
    <row r="328086" spans="5:5">
      <c r="E328086"/>
    </row>
    <row r="328087" spans="5:5">
      <c r="E328087"/>
    </row>
    <row r="328088" spans="5:5">
      <c r="E328088"/>
    </row>
    <row r="328089" spans="5:5">
      <c r="E328089"/>
    </row>
    <row r="328090" spans="5:5">
      <c r="E328090"/>
    </row>
    <row r="328091" spans="5:5">
      <c r="E328091"/>
    </row>
    <row r="328092" spans="5:5">
      <c r="E328092"/>
    </row>
    <row r="328093" spans="5:5">
      <c r="E328093"/>
    </row>
    <row r="328094" spans="5:5">
      <c r="E328094"/>
    </row>
    <row r="328095" spans="5:5">
      <c r="E328095"/>
    </row>
    <row r="328096" spans="5:5">
      <c r="E328096"/>
    </row>
    <row r="328097" spans="5:5">
      <c r="E328097"/>
    </row>
    <row r="328098" spans="5:5">
      <c r="E328098"/>
    </row>
    <row r="328099" spans="5:5">
      <c r="E328099"/>
    </row>
    <row r="328100" spans="5:5">
      <c r="E328100"/>
    </row>
    <row r="328101" spans="5:5">
      <c r="E328101"/>
    </row>
    <row r="328102" spans="5:5">
      <c r="E328102"/>
    </row>
    <row r="328103" spans="5:5">
      <c r="E328103"/>
    </row>
    <row r="328104" spans="5:5">
      <c r="E328104"/>
    </row>
    <row r="328105" spans="5:5">
      <c r="E328105"/>
    </row>
    <row r="328106" spans="5:5">
      <c r="E328106"/>
    </row>
    <row r="328107" spans="5:5">
      <c r="E328107"/>
    </row>
    <row r="328108" spans="5:5">
      <c r="E328108"/>
    </row>
    <row r="328109" spans="5:5">
      <c r="E328109"/>
    </row>
    <row r="328110" spans="5:5">
      <c r="E328110"/>
    </row>
    <row r="328111" spans="5:5">
      <c r="E328111"/>
    </row>
    <row r="328112" spans="5:5">
      <c r="E328112"/>
    </row>
    <row r="328113" spans="5:5">
      <c r="E328113"/>
    </row>
    <row r="328114" spans="5:5">
      <c r="E328114"/>
    </row>
    <row r="328115" spans="5:5">
      <c r="E328115"/>
    </row>
    <row r="328116" spans="5:5">
      <c r="E328116"/>
    </row>
    <row r="328117" spans="5:5">
      <c r="E328117"/>
    </row>
    <row r="328118" spans="5:5">
      <c r="E328118"/>
    </row>
    <row r="328119" spans="5:5">
      <c r="E328119"/>
    </row>
    <row r="328120" spans="5:5">
      <c r="E328120"/>
    </row>
    <row r="328121" spans="5:5">
      <c r="E328121"/>
    </row>
    <row r="328122" spans="5:5">
      <c r="E328122"/>
    </row>
    <row r="328123" spans="5:5">
      <c r="E328123"/>
    </row>
    <row r="328124" spans="5:5">
      <c r="E328124"/>
    </row>
    <row r="328125" spans="5:5">
      <c r="E328125"/>
    </row>
    <row r="328126" spans="5:5">
      <c r="E328126"/>
    </row>
    <row r="328127" spans="5:5">
      <c r="E328127"/>
    </row>
    <row r="328128" spans="5:5">
      <c r="E328128"/>
    </row>
    <row r="328129" spans="5:5">
      <c r="E328129"/>
    </row>
    <row r="328130" spans="5:5">
      <c r="E328130"/>
    </row>
    <row r="328131" spans="5:5">
      <c r="E328131"/>
    </row>
    <row r="328132" spans="5:5">
      <c r="E328132"/>
    </row>
    <row r="328133" spans="5:5">
      <c r="E328133"/>
    </row>
    <row r="328134" spans="5:5">
      <c r="E328134"/>
    </row>
    <row r="328135" spans="5:5">
      <c r="E328135"/>
    </row>
    <row r="328136" spans="5:5">
      <c r="E328136"/>
    </row>
    <row r="328137" spans="5:5">
      <c r="E328137"/>
    </row>
    <row r="328138" spans="5:5">
      <c r="E328138"/>
    </row>
    <row r="328139" spans="5:5">
      <c r="E328139"/>
    </row>
    <row r="328140" spans="5:5">
      <c r="E328140"/>
    </row>
    <row r="328141" spans="5:5">
      <c r="E328141"/>
    </row>
    <row r="328142" spans="5:5">
      <c r="E328142"/>
    </row>
    <row r="328143" spans="5:5">
      <c r="E328143"/>
    </row>
    <row r="328144" spans="5:5">
      <c r="E328144"/>
    </row>
    <row r="328145" spans="5:5">
      <c r="E328145"/>
    </row>
    <row r="328146" spans="5:5">
      <c r="E328146"/>
    </row>
    <row r="328147" spans="5:5">
      <c r="E328147"/>
    </row>
    <row r="328148" spans="5:5">
      <c r="E328148"/>
    </row>
    <row r="328149" spans="5:5">
      <c r="E328149"/>
    </row>
    <row r="328150" spans="5:5">
      <c r="E328150"/>
    </row>
    <row r="328151" spans="5:5">
      <c r="E328151"/>
    </row>
    <row r="328152" spans="5:5">
      <c r="E328152"/>
    </row>
    <row r="328153" spans="5:5">
      <c r="E328153"/>
    </row>
    <row r="328154" spans="5:5">
      <c r="E328154"/>
    </row>
    <row r="328155" spans="5:5">
      <c r="E328155"/>
    </row>
    <row r="328156" spans="5:5">
      <c r="E328156"/>
    </row>
    <row r="328157" spans="5:5">
      <c r="E328157"/>
    </row>
    <row r="328158" spans="5:5">
      <c r="E328158"/>
    </row>
    <row r="328159" spans="5:5">
      <c r="E328159"/>
    </row>
    <row r="328160" spans="5:5">
      <c r="E328160"/>
    </row>
    <row r="328161" spans="5:5">
      <c r="E328161"/>
    </row>
    <row r="328162" spans="5:5">
      <c r="E328162"/>
    </row>
    <row r="328163" spans="5:5">
      <c r="E328163"/>
    </row>
    <row r="328164" spans="5:5">
      <c r="E328164"/>
    </row>
    <row r="328165" spans="5:5">
      <c r="E328165"/>
    </row>
    <row r="328166" spans="5:5">
      <c r="E328166"/>
    </row>
    <row r="328167" spans="5:5">
      <c r="E328167"/>
    </row>
    <row r="328168" spans="5:5">
      <c r="E328168"/>
    </row>
    <row r="328169" spans="5:5">
      <c r="E328169"/>
    </row>
    <row r="328170" spans="5:5">
      <c r="E328170"/>
    </row>
    <row r="328171" spans="5:5">
      <c r="E328171"/>
    </row>
    <row r="328172" spans="5:5">
      <c r="E328172"/>
    </row>
    <row r="328173" spans="5:5">
      <c r="E328173"/>
    </row>
    <row r="328174" spans="5:5">
      <c r="E328174"/>
    </row>
    <row r="328175" spans="5:5">
      <c r="E328175"/>
    </row>
    <row r="328176" spans="5:5">
      <c r="E328176"/>
    </row>
    <row r="328177" spans="5:5">
      <c r="E328177"/>
    </row>
    <row r="328178" spans="5:5">
      <c r="E328178"/>
    </row>
    <row r="328179" spans="5:5">
      <c r="E328179"/>
    </row>
    <row r="328180" spans="5:5">
      <c r="E328180"/>
    </row>
    <row r="328181" spans="5:5">
      <c r="E328181"/>
    </row>
    <row r="328182" spans="5:5">
      <c r="E328182"/>
    </row>
    <row r="328183" spans="5:5">
      <c r="E328183"/>
    </row>
    <row r="328184" spans="5:5">
      <c r="E328184"/>
    </row>
    <row r="328185" spans="5:5">
      <c r="E328185"/>
    </row>
    <row r="328186" spans="5:5">
      <c r="E328186"/>
    </row>
    <row r="328187" spans="5:5">
      <c r="E328187"/>
    </row>
    <row r="328188" spans="5:5">
      <c r="E328188"/>
    </row>
    <row r="328189" spans="5:5">
      <c r="E328189"/>
    </row>
    <row r="328190" spans="5:5">
      <c r="E328190"/>
    </row>
    <row r="328191" spans="5:5">
      <c r="E328191"/>
    </row>
    <row r="328192" spans="5:5">
      <c r="E328192"/>
    </row>
    <row r="328193" spans="5:5">
      <c r="E328193"/>
    </row>
    <row r="328194" spans="5:5">
      <c r="E328194"/>
    </row>
    <row r="328195" spans="5:5">
      <c r="E328195"/>
    </row>
    <row r="328196" spans="5:5">
      <c r="E328196"/>
    </row>
    <row r="328197" spans="5:5">
      <c r="E328197"/>
    </row>
    <row r="328198" spans="5:5">
      <c r="E328198"/>
    </row>
    <row r="328199" spans="5:5">
      <c r="E328199"/>
    </row>
    <row r="328200" spans="5:5">
      <c r="E328200"/>
    </row>
    <row r="328201" spans="5:5">
      <c r="E328201"/>
    </row>
    <row r="328202" spans="5:5">
      <c r="E328202"/>
    </row>
    <row r="328203" spans="5:5">
      <c r="E328203"/>
    </row>
    <row r="328204" spans="5:5">
      <c r="E328204"/>
    </row>
    <row r="328205" spans="5:5">
      <c r="E328205"/>
    </row>
    <row r="328206" spans="5:5">
      <c r="E328206"/>
    </row>
    <row r="328207" spans="5:5">
      <c r="E328207"/>
    </row>
    <row r="328208" spans="5:5">
      <c r="E328208"/>
    </row>
    <row r="328209" spans="5:5">
      <c r="E328209"/>
    </row>
    <row r="328210" spans="5:5">
      <c r="E328210"/>
    </row>
    <row r="328211" spans="5:5">
      <c r="E328211"/>
    </row>
    <row r="328212" spans="5:5">
      <c r="E328212"/>
    </row>
    <row r="328213" spans="5:5">
      <c r="E328213"/>
    </row>
    <row r="328214" spans="5:5">
      <c r="E328214"/>
    </row>
    <row r="328215" spans="5:5">
      <c r="E328215"/>
    </row>
    <row r="328216" spans="5:5">
      <c r="E328216"/>
    </row>
    <row r="328217" spans="5:5">
      <c r="E328217"/>
    </row>
    <row r="328218" spans="5:5">
      <c r="E328218"/>
    </row>
    <row r="328219" spans="5:5">
      <c r="E328219"/>
    </row>
    <row r="328220" spans="5:5">
      <c r="E328220"/>
    </row>
    <row r="328221" spans="5:5">
      <c r="E328221"/>
    </row>
    <row r="328222" spans="5:5">
      <c r="E328222"/>
    </row>
    <row r="328223" spans="5:5">
      <c r="E328223"/>
    </row>
    <row r="328224" spans="5:5">
      <c r="E328224"/>
    </row>
    <row r="328225" spans="5:5">
      <c r="E328225"/>
    </row>
    <row r="328226" spans="5:5">
      <c r="E328226"/>
    </row>
    <row r="328227" spans="5:5">
      <c r="E328227"/>
    </row>
    <row r="328228" spans="5:5">
      <c r="E328228"/>
    </row>
    <row r="328229" spans="5:5">
      <c r="E328229"/>
    </row>
    <row r="328230" spans="5:5">
      <c r="E328230"/>
    </row>
    <row r="328231" spans="5:5">
      <c r="E328231"/>
    </row>
    <row r="328232" spans="5:5">
      <c r="E328232"/>
    </row>
    <row r="328233" spans="5:5">
      <c r="E328233"/>
    </row>
    <row r="328234" spans="5:5">
      <c r="E328234"/>
    </row>
    <row r="328235" spans="5:5">
      <c r="E328235"/>
    </row>
    <row r="328236" spans="5:5">
      <c r="E328236"/>
    </row>
    <row r="328237" spans="5:5">
      <c r="E328237"/>
    </row>
    <row r="328238" spans="5:5">
      <c r="E328238"/>
    </row>
    <row r="328239" spans="5:5">
      <c r="E328239"/>
    </row>
    <row r="328240" spans="5:5">
      <c r="E328240"/>
    </row>
    <row r="328241" spans="5:5">
      <c r="E328241"/>
    </row>
    <row r="328242" spans="5:5">
      <c r="E328242"/>
    </row>
    <row r="328243" spans="5:5">
      <c r="E328243"/>
    </row>
    <row r="328244" spans="5:5">
      <c r="E328244"/>
    </row>
    <row r="328245" spans="5:5">
      <c r="E328245"/>
    </row>
    <row r="328246" spans="5:5">
      <c r="E328246"/>
    </row>
    <row r="328247" spans="5:5">
      <c r="E328247"/>
    </row>
    <row r="328248" spans="5:5">
      <c r="E328248"/>
    </row>
    <row r="328249" spans="5:5">
      <c r="E328249"/>
    </row>
    <row r="328250" spans="5:5">
      <c r="E328250"/>
    </row>
    <row r="328251" spans="5:5">
      <c r="E328251"/>
    </row>
    <row r="328252" spans="5:5">
      <c r="E328252"/>
    </row>
    <row r="328253" spans="5:5">
      <c r="E328253"/>
    </row>
    <row r="328254" spans="5:5">
      <c r="E328254"/>
    </row>
    <row r="328255" spans="5:5">
      <c r="E328255"/>
    </row>
    <row r="328256" spans="5:5">
      <c r="E328256"/>
    </row>
    <row r="328257" spans="5:5">
      <c r="E328257"/>
    </row>
    <row r="328258" spans="5:5">
      <c r="E328258"/>
    </row>
    <row r="328259" spans="5:5">
      <c r="E328259"/>
    </row>
    <row r="328260" spans="5:5">
      <c r="E328260"/>
    </row>
    <row r="328261" spans="5:5">
      <c r="E328261"/>
    </row>
    <row r="328262" spans="5:5">
      <c r="E328262"/>
    </row>
    <row r="328263" spans="5:5">
      <c r="E328263"/>
    </row>
    <row r="328264" spans="5:5">
      <c r="E328264"/>
    </row>
    <row r="328265" spans="5:5">
      <c r="E328265"/>
    </row>
    <row r="328266" spans="5:5">
      <c r="E328266"/>
    </row>
    <row r="328267" spans="5:5">
      <c r="E328267"/>
    </row>
    <row r="328268" spans="5:5">
      <c r="E328268"/>
    </row>
    <row r="328269" spans="5:5">
      <c r="E328269"/>
    </row>
    <row r="328270" spans="5:5">
      <c r="E328270"/>
    </row>
    <row r="328271" spans="5:5">
      <c r="E328271"/>
    </row>
    <row r="328272" spans="5:5">
      <c r="E328272"/>
    </row>
    <row r="328273" spans="5:5">
      <c r="E328273"/>
    </row>
    <row r="328274" spans="5:5">
      <c r="E328274"/>
    </row>
    <row r="328275" spans="5:5">
      <c r="E328275"/>
    </row>
    <row r="328276" spans="5:5">
      <c r="E328276"/>
    </row>
    <row r="328277" spans="5:5">
      <c r="E328277"/>
    </row>
    <row r="328278" spans="5:5">
      <c r="E328278"/>
    </row>
    <row r="328279" spans="5:5">
      <c r="E328279"/>
    </row>
    <row r="328280" spans="5:5">
      <c r="E328280"/>
    </row>
    <row r="328281" spans="5:5">
      <c r="E328281"/>
    </row>
    <row r="328282" spans="5:5">
      <c r="E328282"/>
    </row>
    <row r="328283" spans="5:5">
      <c r="E328283"/>
    </row>
    <row r="328284" spans="5:5">
      <c r="E328284"/>
    </row>
    <row r="328285" spans="5:5">
      <c r="E328285"/>
    </row>
    <row r="328286" spans="5:5">
      <c r="E328286"/>
    </row>
    <row r="328287" spans="5:5">
      <c r="E328287"/>
    </row>
    <row r="328288" spans="5:5">
      <c r="E328288"/>
    </row>
    <row r="328289" spans="5:5">
      <c r="E328289"/>
    </row>
    <row r="328290" spans="5:5">
      <c r="E328290"/>
    </row>
    <row r="328291" spans="5:5">
      <c r="E328291"/>
    </row>
    <row r="328292" spans="5:5">
      <c r="E328292"/>
    </row>
    <row r="328293" spans="5:5">
      <c r="E328293"/>
    </row>
    <row r="328294" spans="5:5">
      <c r="E328294"/>
    </row>
    <row r="328295" spans="5:5">
      <c r="E328295"/>
    </row>
    <row r="328296" spans="5:5">
      <c r="E328296"/>
    </row>
    <row r="328297" spans="5:5">
      <c r="E328297"/>
    </row>
    <row r="328298" spans="5:5">
      <c r="E328298"/>
    </row>
    <row r="328299" spans="5:5">
      <c r="E328299"/>
    </row>
    <row r="328300" spans="5:5">
      <c r="E328300"/>
    </row>
    <row r="328301" spans="5:5">
      <c r="E328301"/>
    </row>
    <row r="328302" spans="5:5">
      <c r="E328302"/>
    </row>
    <row r="328303" spans="5:5">
      <c r="E328303"/>
    </row>
    <row r="328304" spans="5:5">
      <c r="E328304"/>
    </row>
    <row r="328305" spans="5:5">
      <c r="E328305"/>
    </row>
    <row r="328306" spans="5:5">
      <c r="E328306"/>
    </row>
    <row r="328307" spans="5:5">
      <c r="E328307"/>
    </row>
    <row r="328308" spans="5:5">
      <c r="E328308"/>
    </row>
    <row r="328309" spans="5:5">
      <c r="E328309"/>
    </row>
    <row r="328310" spans="5:5">
      <c r="E328310"/>
    </row>
    <row r="328311" spans="5:5">
      <c r="E328311"/>
    </row>
    <row r="328312" spans="5:5">
      <c r="E328312"/>
    </row>
    <row r="328313" spans="5:5">
      <c r="E328313"/>
    </row>
    <row r="328314" spans="5:5">
      <c r="E328314"/>
    </row>
    <row r="328315" spans="5:5">
      <c r="E328315"/>
    </row>
    <row r="328316" spans="5:5">
      <c r="E328316"/>
    </row>
    <row r="328317" spans="5:5">
      <c r="E328317"/>
    </row>
    <row r="328318" spans="5:5">
      <c r="E328318"/>
    </row>
    <row r="328319" spans="5:5">
      <c r="E328319"/>
    </row>
    <row r="328320" spans="5:5">
      <c r="E328320"/>
    </row>
    <row r="328321" spans="5:5">
      <c r="E328321"/>
    </row>
    <row r="328322" spans="5:5">
      <c r="E328322"/>
    </row>
    <row r="328323" spans="5:5">
      <c r="E328323"/>
    </row>
    <row r="328324" spans="5:5">
      <c r="E328324"/>
    </row>
    <row r="328325" spans="5:5">
      <c r="E328325"/>
    </row>
    <row r="328326" spans="5:5">
      <c r="E328326"/>
    </row>
    <row r="328327" spans="5:5">
      <c r="E328327"/>
    </row>
    <row r="328328" spans="5:5">
      <c r="E328328"/>
    </row>
    <row r="328329" spans="5:5">
      <c r="E328329"/>
    </row>
    <row r="328330" spans="5:5">
      <c r="E328330"/>
    </row>
    <row r="328331" spans="5:5">
      <c r="E328331"/>
    </row>
    <row r="328332" spans="5:5">
      <c r="E328332"/>
    </row>
    <row r="328333" spans="5:5">
      <c r="E328333"/>
    </row>
    <row r="328334" spans="5:5">
      <c r="E328334"/>
    </row>
    <row r="328335" spans="5:5">
      <c r="E328335"/>
    </row>
    <row r="328336" spans="5:5">
      <c r="E328336"/>
    </row>
    <row r="328337" spans="5:5">
      <c r="E328337"/>
    </row>
    <row r="328338" spans="5:5">
      <c r="E328338"/>
    </row>
    <row r="328339" spans="5:5">
      <c r="E328339"/>
    </row>
    <row r="328340" spans="5:5">
      <c r="E328340"/>
    </row>
    <row r="328341" spans="5:5">
      <c r="E328341"/>
    </row>
    <row r="328342" spans="5:5">
      <c r="E328342"/>
    </row>
    <row r="328343" spans="5:5">
      <c r="E328343"/>
    </row>
    <row r="328344" spans="5:5">
      <c r="E328344"/>
    </row>
    <row r="328345" spans="5:5">
      <c r="E328345"/>
    </row>
    <row r="328346" spans="5:5">
      <c r="E328346"/>
    </row>
    <row r="328347" spans="5:5">
      <c r="E328347"/>
    </row>
    <row r="328348" spans="5:5">
      <c r="E328348"/>
    </row>
    <row r="328349" spans="5:5">
      <c r="E328349"/>
    </row>
    <row r="328350" spans="5:5">
      <c r="E328350"/>
    </row>
    <row r="328351" spans="5:5">
      <c r="E328351"/>
    </row>
    <row r="328352" spans="5:5">
      <c r="E328352"/>
    </row>
    <row r="328353" spans="5:5">
      <c r="E328353"/>
    </row>
    <row r="328354" spans="5:5">
      <c r="E328354"/>
    </row>
    <row r="328355" spans="5:5">
      <c r="E328355"/>
    </row>
    <row r="328356" spans="5:5">
      <c r="E328356"/>
    </row>
    <row r="328357" spans="5:5">
      <c r="E328357"/>
    </row>
    <row r="328358" spans="5:5">
      <c r="E328358"/>
    </row>
    <row r="328359" spans="5:5">
      <c r="E328359"/>
    </row>
    <row r="328360" spans="5:5">
      <c r="E328360"/>
    </row>
    <row r="328361" spans="5:5">
      <c r="E328361"/>
    </row>
    <row r="328362" spans="5:5">
      <c r="E328362"/>
    </row>
    <row r="328363" spans="5:5">
      <c r="E328363"/>
    </row>
    <row r="328364" spans="5:5">
      <c r="E328364"/>
    </row>
    <row r="328365" spans="5:5">
      <c r="E328365"/>
    </row>
    <row r="328366" spans="5:5">
      <c r="E328366"/>
    </row>
    <row r="328367" spans="5:5">
      <c r="E328367"/>
    </row>
    <row r="328368" spans="5:5">
      <c r="E328368"/>
    </row>
    <row r="328369" spans="5:5">
      <c r="E328369"/>
    </row>
    <row r="328370" spans="5:5">
      <c r="E328370"/>
    </row>
    <row r="328371" spans="5:5">
      <c r="E328371"/>
    </row>
    <row r="328372" spans="5:5">
      <c r="E328372"/>
    </row>
    <row r="328373" spans="5:5">
      <c r="E328373"/>
    </row>
    <row r="328374" spans="5:5">
      <c r="E328374"/>
    </row>
    <row r="328375" spans="5:5">
      <c r="E328375"/>
    </row>
    <row r="328376" spans="5:5">
      <c r="E328376"/>
    </row>
    <row r="328377" spans="5:5">
      <c r="E328377"/>
    </row>
    <row r="328378" spans="5:5">
      <c r="E328378"/>
    </row>
    <row r="328379" spans="5:5">
      <c r="E328379"/>
    </row>
    <row r="328380" spans="5:5">
      <c r="E328380"/>
    </row>
    <row r="328381" spans="5:5">
      <c r="E328381"/>
    </row>
    <row r="328382" spans="5:5">
      <c r="E328382"/>
    </row>
    <row r="328383" spans="5:5">
      <c r="E328383"/>
    </row>
    <row r="328384" spans="5:5">
      <c r="E328384"/>
    </row>
    <row r="328385" spans="5:5">
      <c r="E328385"/>
    </row>
    <row r="328386" spans="5:5">
      <c r="E328386"/>
    </row>
    <row r="328387" spans="5:5">
      <c r="E328387"/>
    </row>
    <row r="328388" spans="5:5">
      <c r="E328388"/>
    </row>
    <row r="328389" spans="5:5">
      <c r="E328389"/>
    </row>
    <row r="328390" spans="5:5">
      <c r="E328390"/>
    </row>
    <row r="328391" spans="5:5">
      <c r="E328391"/>
    </row>
    <row r="328392" spans="5:5">
      <c r="E328392"/>
    </row>
    <row r="328393" spans="5:5">
      <c r="E328393"/>
    </row>
    <row r="328394" spans="5:5">
      <c r="E328394"/>
    </row>
    <row r="328395" spans="5:5">
      <c r="E328395"/>
    </row>
    <row r="328396" spans="5:5">
      <c r="E328396"/>
    </row>
    <row r="328397" spans="5:5">
      <c r="E328397"/>
    </row>
    <row r="328398" spans="5:5">
      <c r="E328398"/>
    </row>
    <row r="328399" spans="5:5">
      <c r="E328399"/>
    </row>
    <row r="328400" spans="5:5">
      <c r="E328400"/>
    </row>
    <row r="328401" spans="5:5">
      <c r="E328401"/>
    </row>
    <row r="328402" spans="5:5">
      <c r="E328402"/>
    </row>
    <row r="328403" spans="5:5">
      <c r="E328403"/>
    </row>
    <row r="328404" spans="5:5">
      <c r="E328404"/>
    </row>
    <row r="328405" spans="5:5">
      <c r="E328405"/>
    </row>
    <row r="328406" spans="5:5">
      <c r="E328406"/>
    </row>
    <row r="328407" spans="5:5">
      <c r="E328407"/>
    </row>
    <row r="328408" spans="5:5">
      <c r="E328408"/>
    </row>
    <row r="328409" spans="5:5">
      <c r="E328409"/>
    </row>
    <row r="328410" spans="5:5">
      <c r="E328410"/>
    </row>
    <row r="328411" spans="5:5">
      <c r="E328411"/>
    </row>
    <row r="328412" spans="5:5">
      <c r="E328412"/>
    </row>
    <row r="328413" spans="5:5">
      <c r="E328413"/>
    </row>
    <row r="328414" spans="5:5">
      <c r="E328414"/>
    </row>
    <row r="328415" spans="5:5">
      <c r="E328415"/>
    </row>
    <row r="328416" spans="5:5">
      <c r="E328416"/>
    </row>
    <row r="328417" spans="5:5">
      <c r="E328417"/>
    </row>
    <row r="328418" spans="5:5">
      <c r="E328418"/>
    </row>
    <row r="328419" spans="5:5">
      <c r="E328419"/>
    </row>
    <row r="328420" spans="5:5">
      <c r="E328420"/>
    </row>
    <row r="328421" spans="5:5">
      <c r="E328421"/>
    </row>
    <row r="328422" spans="5:5">
      <c r="E328422"/>
    </row>
    <row r="328423" spans="5:5">
      <c r="E328423"/>
    </row>
    <row r="328424" spans="5:5">
      <c r="E328424"/>
    </row>
    <row r="328425" spans="5:5">
      <c r="E328425"/>
    </row>
    <row r="328426" spans="5:5">
      <c r="E328426"/>
    </row>
    <row r="328427" spans="5:5">
      <c r="E328427"/>
    </row>
    <row r="328428" spans="5:5">
      <c r="E328428"/>
    </row>
    <row r="328429" spans="5:5">
      <c r="E328429"/>
    </row>
    <row r="328430" spans="5:5">
      <c r="E328430"/>
    </row>
    <row r="328431" spans="5:5">
      <c r="E328431"/>
    </row>
    <row r="328432" spans="5:5">
      <c r="E328432"/>
    </row>
    <row r="328433" spans="5:5">
      <c r="E328433"/>
    </row>
    <row r="328434" spans="5:5">
      <c r="E328434"/>
    </row>
    <row r="328435" spans="5:5">
      <c r="E328435"/>
    </row>
    <row r="328436" spans="5:5">
      <c r="E328436"/>
    </row>
    <row r="328437" spans="5:5">
      <c r="E328437"/>
    </row>
    <row r="328438" spans="5:5">
      <c r="E328438"/>
    </row>
    <row r="328439" spans="5:5">
      <c r="E328439"/>
    </row>
    <row r="328440" spans="5:5">
      <c r="E328440"/>
    </row>
    <row r="328441" spans="5:5">
      <c r="E328441"/>
    </row>
    <row r="328442" spans="5:5">
      <c r="E328442"/>
    </row>
    <row r="328443" spans="5:5">
      <c r="E328443"/>
    </row>
    <row r="328444" spans="5:5">
      <c r="E328444"/>
    </row>
    <row r="328445" spans="5:5">
      <c r="E328445"/>
    </row>
    <row r="328446" spans="5:5">
      <c r="E328446"/>
    </row>
    <row r="328447" spans="5:5">
      <c r="E328447"/>
    </row>
    <row r="328448" spans="5:5">
      <c r="E328448"/>
    </row>
    <row r="328449" spans="5:5">
      <c r="E328449"/>
    </row>
    <row r="328450" spans="5:5">
      <c r="E328450"/>
    </row>
    <row r="328451" spans="5:5">
      <c r="E328451"/>
    </row>
    <row r="328452" spans="5:5">
      <c r="E328452"/>
    </row>
    <row r="328453" spans="5:5">
      <c r="E328453"/>
    </row>
    <row r="328454" spans="5:5">
      <c r="E328454"/>
    </row>
    <row r="328455" spans="5:5">
      <c r="E328455"/>
    </row>
    <row r="328456" spans="5:5">
      <c r="E328456"/>
    </row>
    <row r="328457" spans="5:5">
      <c r="E328457"/>
    </row>
    <row r="328458" spans="5:5">
      <c r="E328458"/>
    </row>
    <row r="328459" spans="5:5">
      <c r="E328459"/>
    </row>
    <row r="328460" spans="5:5">
      <c r="E328460"/>
    </row>
    <row r="328461" spans="5:5">
      <c r="E328461"/>
    </row>
    <row r="328462" spans="5:5">
      <c r="E328462"/>
    </row>
    <row r="328463" spans="5:5">
      <c r="E328463"/>
    </row>
    <row r="328464" spans="5:5">
      <c r="E328464"/>
    </row>
    <row r="328465" spans="5:5">
      <c r="E328465"/>
    </row>
    <row r="328466" spans="5:5">
      <c r="E328466"/>
    </row>
    <row r="328467" spans="5:5">
      <c r="E328467"/>
    </row>
    <row r="328468" spans="5:5">
      <c r="E328468"/>
    </row>
    <row r="328469" spans="5:5">
      <c r="E328469"/>
    </row>
    <row r="328470" spans="5:5">
      <c r="E328470"/>
    </row>
    <row r="328471" spans="5:5">
      <c r="E328471"/>
    </row>
    <row r="328472" spans="5:5">
      <c r="E328472"/>
    </row>
    <row r="328473" spans="5:5">
      <c r="E328473"/>
    </row>
    <row r="328474" spans="5:5">
      <c r="E328474"/>
    </row>
    <row r="328475" spans="5:5">
      <c r="E328475"/>
    </row>
    <row r="328476" spans="5:5">
      <c r="E328476"/>
    </row>
    <row r="328477" spans="5:5">
      <c r="E328477"/>
    </row>
    <row r="328478" spans="5:5">
      <c r="E328478"/>
    </row>
    <row r="328479" spans="5:5">
      <c r="E328479"/>
    </row>
    <row r="328480" spans="5:5">
      <c r="E328480"/>
    </row>
    <row r="328481" spans="5:5">
      <c r="E328481"/>
    </row>
    <row r="328482" spans="5:5">
      <c r="E328482"/>
    </row>
    <row r="328483" spans="5:5">
      <c r="E328483"/>
    </row>
    <row r="328484" spans="5:5">
      <c r="E328484"/>
    </row>
    <row r="328485" spans="5:5">
      <c r="E328485"/>
    </row>
    <row r="328486" spans="5:5">
      <c r="E328486"/>
    </row>
    <row r="328487" spans="5:5">
      <c r="E328487"/>
    </row>
    <row r="328488" spans="5:5">
      <c r="E328488"/>
    </row>
    <row r="328489" spans="5:5">
      <c r="E328489"/>
    </row>
    <row r="328490" spans="5:5">
      <c r="E328490"/>
    </row>
    <row r="328491" spans="5:5">
      <c r="E328491"/>
    </row>
    <row r="328492" spans="5:5">
      <c r="E328492"/>
    </row>
    <row r="328493" spans="5:5">
      <c r="E328493"/>
    </row>
    <row r="328494" spans="5:5">
      <c r="E328494"/>
    </row>
    <row r="328495" spans="5:5">
      <c r="E328495"/>
    </row>
    <row r="328496" spans="5:5">
      <c r="E328496"/>
    </row>
    <row r="328497" spans="5:5">
      <c r="E328497"/>
    </row>
    <row r="328498" spans="5:5">
      <c r="E328498"/>
    </row>
    <row r="328499" spans="5:5">
      <c r="E328499"/>
    </row>
    <row r="328500" spans="5:5">
      <c r="E328500"/>
    </row>
    <row r="328501" spans="5:5">
      <c r="E328501"/>
    </row>
    <row r="328502" spans="5:5">
      <c r="E328502"/>
    </row>
    <row r="328503" spans="5:5">
      <c r="E328503"/>
    </row>
    <row r="328504" spans="5:5">
      <c r="E328504"/>
    </row>
    <row r="328505" spans="5:5">
      <c r="E328505"/>
    </row>
    <row r="328506" spans="5:5">
      <c r="E328506"/>
    </row>
    <row r="328507" spans="5:5">
      <c r="E328507"/>
    </row>
    <row r="328508" spans="5:5">
      <c r="E328508"/>
    </row>
    <row r="328509" spans="5:5">
      <c r="E328509"/>
    </row>
    <row r="328510" spans="5:5">
      <c r="E328510"/>
    </row>
    <row r="328511" spans="5:5">
      <c r="E328511"/>
    </row>
    <row r="328512" spans="5:5">
      <c r="E328512"/>
    </row>
    <row r="328513" spans="5:5">
      <c r="E328513"/>
    </row>
    <row r="328514" spans="5:5">
      <c r="E328514"/>
    </row>
    <row r="328515" spans="5:5">
      <c r="E328515"/>
    </row>
    <row r="328516" spans="5:5">
      <c r="E328516"/>
    </row>
    <row r="328517" spans="5:5">
      <c r="E328517"/>
    </row>
    <row r="328518" spans="5:5">
      <c r="E328518"/>
    </row>
    <row r="328519" spans="5:5">
      <c r="E328519"/>
    </row>
    <row r="328520" spans="5:5">
      <c r="E328520"/>
    </row>
    <row r="328521" spans="5:5">
      <c r="E328521"/>
    </row>
    <row r="328522" spans="5:5">
      <c r="E328522"/>
    </row>
    <row r="328523" spans="5:5">
      <c r="E328523"/>
    </row>
    <row r="328524" spans="5:5">
      <c r="E328524"/>
    </row>
    <row r="328525" spans="5:5">
      <c r="E328525"/>
    </row>
    <row r="328526" spans="5:5">
      <c r="E328526"/>
    </row>
    <row r="328527" spans="5:5">
      <c r="E328527"/>
    </row>
    <row r="328528" spans="5:5">
      <c r="E328528"/>
    </row>
    <row r="328529" spans="5:5">
      <c r="E328529"/>
    </row>
    <row r="328530" spans="5:5">
      <c r="E328530"/>
    </row>
    <row r="328531" spans="5:5">
      <c r="E328531"/>
    </row>
    <row r="328532" spans="5:5">
      <c r="E328532"/>
    </row>
    <row r="328533" spans="5:5">
      <c r="E328533"/>
    </row>
    <row r="328534" spans="5:5">
      <c r="E328534"/>
    </row>
    <row r="328535" spans="5:5">
      <c r="E328535"/>
    </row>
    <row r="328536" spans="5:5">
      <c r="E328536"/>
    </row>
    <row r="328537" spans="5:5">
      <c r="E328537"/>
    </row>
    <row r="328538" spans="5:5">
      <c r="E328538"/>
    </row>
    <row r="328539" spans="5:5">
      <c r="E328539"/>
    </row>
    <row r="328540" spans="5:5">
      <c r="E328540"/>
    </row>
    <row r="328541" spans="5:5">
      <c r="E328541"/>
    </row>
    <row r="328542" spans="5:5">
      <c r="E328542"/>
    </row>
    <row r="328543" spans="5:5">
      <c r="E328543"/>
    </row>
    <row r="328544" spans="5:5">
      <c r="E328544"/>
    </row>
    <row r="328545" spans="5:5">
      <c r="E328545"/>
    </row>
    <row r="328546" spans="5:5">
      <c r="E328546"/>
    </row>
    <row r="328547" spans="5:5">
      <c r="E328547"/>
    </row>
    <row r="328548" spans="5:5">
      <c r="E328548"/>
    </row>
    <row r="328549" spans="5:5">
      <c r="E328549"/>
    </row>
    <row r="328550" spans="5:5">
      <c r="E328550"/>
    </row>
    <row r="328551" spans="5:5">
      <c r="E328551"/>
    </row>
    <row r="328552" spans="5:5">
      <c r="E328552"/>
    </row>
    <row r="328553" spans="5:5">
      <c r="E328553"/>
    </row>
    <row r="328554" spans="5:5">
      <c r="E328554"/>
    </row>
    <row r="328555" spans="5:5">
      <c r="E328555"/>
    </row>
    <row r="328556" spans="5:5">
      <c r="E328556"/>
    </row>
    <row r="328557" spans="5:5">
      <c r="E328557"/>
    </row>
    <row r="328558" spans="5:5">
      <c r="E328558"/>
    </row>
    <row r="328559" spans="5:5">
      <c r="E328559"/>
    </row>
    <row r="328560" spans="5:5">
      <c r="E328560"/>
    </row>
    <row r="328561" spans="5:5">
      <c r="E328561"/>
    </row>
    <row r="328562" spans="5:5">
      <c r="E328562"/>
    </row>
    <row r="328563" spans="5:5">
      <c r="E328563"/>
    </row>
    <row r="328564" spans="5:5">
      <c r="E328564"/>
    </row>
    <row r="328565" spans="5:5">
      <c r="E328565"/>
    </row>
    <row r="328566" spans="5:5">
      <c r="E328566"/>
    </row>
    <row r="328567" spans="5:5">
      <c r="E328567"/>
    </row>
    <row r="328568" spans="5:5">
      <c r="E328568"/>
    </row>
    <row r="328569" spans="5:5">
      <c r="E328569"/>
    </row>
    <row r="328570" spans="5:5">
      <c r="E328570"/>
    </row>
    <row r="328571" spans="5:5">
      <c r="E328571"/>
    </row>
    <row r="328572" spans="5:5">
      <c r="E328572"/>
    </row>
    <row r="328573" spans="5:5">
      <c r="E328573"/>
    </row>
    <row r="328574" spans="5:5">
      <c r="E328574"/>
    </row>
    <row r="328575" spans="5:5">
      <c r="E328575"/>
    </row>
    <row r="328576" spans="5:5">
      <c r="E328576"/>
    </row>
    <row r="328577" spans="5:5">
      <c r="E328577"/>
    </row>
    <row r="328578" spans="5:5">
      <c r="E328578"/>
    </row>
    <row r="328579" spans="5:5">
      <c r="E328579"/>
    </row>
    <row r="328580" spans="5:5">
      <c r="E328580"/>
    </row>
    <row r="328581" spans="5:5">
      <c r="E328581"/>
    </row>
    <row r="328582" spans="5:5">
      <c r="E328582"/>
    </row>
    <row r="328583" spans="5:5">
      <c r="E328583"/>
    </row>
    <row r="328584" spans="5:5">
      <c r="E328584"/>
    </row>
    <row r="328585" spans="5:5">
      <c r="E328585"/>
    </row>
    <row r="328586" spans="5:5">
      <c r="E328586"/>
    </row>
    <row r="328587" spans="5:5">
      <c r="E328587"/>
    </row>
    <row r="328588" spans="5:5">
      <c r="E328588"/>
    </row>
    <row r="328589" spans="5:5">
      <c r="E328589"/>
    </row>
    <row r="328590" spans="5:5">
      <c r="E328590"/>
    </row>
    <row r="328591" spans="5:5">
      <c r="E328591"/>
    </row>
    <row r="328592" spans="5:5">
      <c r="E328592"/>
    </row>
    <row r="328593" spans="5:5">
      <c r="E328593"/>
    </row>
    <row r="328594" spans="5:5">
      <c r="E328594"/>
    </row>
    <row r="328595" spans="5:5">
      <c r="E328595"/>
    </row>
    <row r="328596" spans="5:5">
      <c r="E328596"/>
    </row>
    <row r="328597" spans="5:5">
      <c r="E328597"/>
    </row>
    <row r="328598" spans="5:5">
      <c r="E328598"/>
    </row>
    <row r="328599" spans="5:5">
      <c r="E328599"/>
    </row>
    <row r="328600" spans="5:5">
      <c r="E328600"/>
    </row>
    <row r="328601" spans="5:5">
      <c r="E328601"/>
    </row>
    <row r="328602" spans="5:5">
      <c r="E328602"/>
    </row>
    <row r="328603" spans="5:5">
      <c r="E328603"/>
    </row>
    <row r="328604" spans="5:5">
      <c r="E328604"/>
    </row>
    <row r="328605" spans="5:5">
      <c r="E328605"/>
    </row>
    <row r="328606" spans="5:5">
      <c r="E328606"/>
    </row>
    <row r="328607" spans="5:5">
      <c r="E328607"/>
    </row>
    <row r="328608" spans="5:5">
      <c r="E328608"/>
    </row>
    <row r="328609" spans="5:5">
      <c r="E328609"/>
    </row>
    <row r="328610" spans="5:5">
      <c r="E328610"/>
    </row>
    <row r="328611" spans="5:5">
      <c r="E328611"/>
    </row>
    <row r="328612" spans="5:5">
      <c r="E328612"/>
    </row>
    <row r="328613" spans="5:5">
      <c r="E328613"/>
    </row>
    <row r="328614" spans="5:5">
      <c r="E328614"/>
    </row>
    <row r="328615" spans="5:5">
      <c r="E328615"/>
    </row>
    <row r="328616" spans="5:5">
      <c r="E328616"/>
    </row>
    <row r="328617" spans="5:5">
      <c r="E328617"/>
    </row>
    <row r="328618" spans="5:5">
      <c r="E328618"/>
    </row>
    <row r="328619" spans="5:5">
      <c r="E328619"/>
    </row>
    <row r="328620" spans="5:5">
      <c r="E328620"/>
    </row>
    <row r="328621" spans="5:5">
      <c r="E328621"/>
    </row>
    <row r="328622" spans="5:5">
      <c r="E328622"/>
    </row>
    <row r="328623" spans="5:5">
      <c r="E328623"/>
    </row>
    <row r="328624" spans="5:5">
      <c r="E328624"/>
    </row>
    <row r="328625" spans="5:5">
      <c r="E328625"/>
    </row>
    <row r="328626" spans="5:5">
      <c r="E328626"/>
    </row>
    <row r="328627" spans="5:5">
      <c r="E328627"/>
    </row>
    <row r="328628" spans="5:5">
      <c r="E328628"/>
    </row>
    <row r="328629" spans="5:5">
      <c r="E328629"/>
    </row>
    <row r="328630" spans="5:5">
      <c r="E328630"/>
    </row>
    <row r="328631" spans="5:5">
      <c r="E328631"/>
    </row>
    <row r="328632" spans="5:5">
      <c r="E328632"/>
    </row>
    <row r="328633" spans="5:5">
      <c r="E328633"/>
    </row>
    <row r="328634" spans="5:5">
      <c r="E328634"/>
    </row>
    <row r="328635" spans="5:5">
      <c r="E328635"/>
    </row>
    <row r="328636" spans="5:5">
      <c r="E328636"/>
    </row>
    <row r="328637" spans="5:5">
      <c r="E328637"/>
    </row>
    <row r="328638" spans="5:5">
      <c r="E328638"/>
    </row>
    <row r="328639" spans="5:5">
      <c r="E328639"/>
    </row>
    <row r="328640" spans="5:5">
      <c r="E328640"/>
    </row>
    <row r="328641" spans="5:5">
      <c r="E328641"/>
    </row>
    <row r="328642" spans="5:5">
      <c r="E328642"/>
    </row>
    <row r="328643" spans="5:5">
      <c r="E328643"/>
    </row>
    <row r="328644" spans="5:5">
      <c r="E328644"/>
    </row>
    <row r="328645" spans="5:5">
      <c r="E328645"/>
    </row>
    <row r="328646" spans="5:5">
      <c r="E328646"/>
    </row>
    <row r="328647" spans="5:5">
      <c r="E328647"/>
    </row>
    <row r="328648" spans="5:5">
      <c r="E328648"/>
    </row>
    <row r="328649" spans="5:5">
      <c r="E328649"/>
    </row>
    <row r="328650" spans="5:5">
      <c r="E328650"/>
    </row>
    <row r="328651" spans="5:5">
      <c r="E328651"/>
    </row>
    <row r="328652" spans="5:5">
      <c r="E328652"/>
    </row>
    <row r="328653" spans="5:5">
      <c r="E328653"/>
    </row>
    <row r="328654" spans="5:5">
      <c r="E328654"/>
    </row>
    <row r="328655" spans="5:5">
      <c r="E328655"/>
    </row>
    <row r="328656" spans="5:5">
      <c r="E328656"/>
    </row>
    <row r="328657" spans="5:5">
      <c r="E328657"/>
    </row>
    <row r="328658" spans="5:5">
      <c r="E328658"/>
    </row>
    <row r="328659" spans="5:5">
      <c r="E328659"/>
    </row>
    <row r="328660" spans="5:5">
      <c r="E328660"/>
    </row>
    <row r="328661" spans="5:5">
      <c r="E328661"/>
    </row>
    <row r="328662" spans="5:5">
      <c r="E328662"/>
    </row>
    <row r="328663" spans="5:5">
      <c r="E328663"/>
    </row>
    <row r="328664" spans="5:5">
      <c r="E328664"/>
    </row>
    <row r="328665" spans="5:5">
      <c r="E328665"/>
    </row>
    <row r="328666" spans="5:5">
      <c r="E328666"/>
    </row>
    <row r="328667" spans="5:5">
      <c r="E328667"/>
    </row>
    <row r="328668" spans="5:5">
      <c r="E328668"/>
    </row>
    <row r="328669" spans="5:5">
      <c r="E328669"/>
    </row>
    <row r="328670" spans="5:5">
      <c r="E328670"/>
    </row>
    <row r="328671" spans="5:5">
      <c r="E328671"/>
    </row>
    <row r="328672" spans="5:5">
      <c r="E328672"/>
    </row>
    <row r="328673" spans="5:5">
      <c r="E328673"/>
    </row>
    <row r="328674" spans="5:5">
      <c r="E328674"/>
    </row>
    <row r="328675" spans="5:5">
      <c r="E328675"/>
    </row>
    <row r="328676" spans="5:5">
      <c r="E328676"/>
    </row>
    <row r="328677" spans="5:5">
      <c r="E328677"/>
    </row>
    <row r="328678" spans="5:5">
      <c r="E328678"/>
    </row>
    <row r="328679" spans="5:5">
      <c r="E328679"/>
    </row>
    <row r="328680" spans="5:5">
      <c r="E328680"/>
    </row>
    <row r="328681" spans="5:5">
      <c r="E328681"/>
    </row>
    <row r="328682" spans="5:5">
      <c r="E328682"/>
    </row>
    <row r="328683" spans="5:5">
      <c r="E328683"/>
    </row>
    <row r="328684" spans="5:5">
      <c r="E328684"/>
    </row>
    <row r="328685" spans="5:5">
      <c r="E328685"/>
    </row>
    <row r="328686" spans="5:5">
      <c r="E328686"/>
    </row>
    <row r="328687" spans="5:5">
      <c r="E328687"/>
    </row>
    <row r="328688" spans="5:5">
      <c r="E328688"/>
    </row>
    <row r="328689" spans="5:5">
      <c r="E328689"/>
    </row>
    <row r="328690" spans="5:5">
      <c r="E328690"/>
    </row>
    <row r="328691" spans="5:5">
      <c r="E328691"/>
    </row>
    <row r="328692" spans="5:5">
      <c r="E328692"/>
    </row>
    <row r="328693" spans="5:5">
      <c r="E328693"/>
    </row>
    <row r="328694" spans="5:5">
      <c r="E328694"/>
    </row>
    <row r="328695" spans="5:5">
      <c r="E328695"/>
    </row>
    <row r="328696" spans="5:5">
      <c r="E328696"/>
    </row>
    <row r="328697" spans="5:5">
      <c r="E328697"/>
    </row>
    <row r="328698" spans="5:5">
      <c r="E328698"/>
    </row>
    <row r="328699" spans="5:5">
      <c r="E328699"/>
    </row>
    <row r="328700" spans="5:5">
      <c r="E328700"/>
    </row>
    <row r="328701" spans="5:5">
      <c r="E328701"/>
    </row>
    <row r="328702" spans="5:5">
      <c r="E328702"/>
    </row>
    <row r="328703" spans="5:5">
      <c r="E328703"/>
    </row>
    <row r="328704" spans="5:5">
      <c r="E328704"/>
    </row>
    <row r="328705" spans="5:5">
      <c r="E328705"/>
    </row>
    <row r="328706" spans="5:5">
      <c r="E328706"/>
    </row>
    <row r="328707" spans="5:5">
      <c r="E328707"/>
    </row>
    <row r="328708" spans="5:5">
      <c r="E328708"/>
    </row>
    <row r="328709" spans="5:5">
      <c r="E328709"/>
    </row>
    <row r="328710" spans="5:5">
      <c r="E328710"/>
    </row>
    <row r="328711" spans="5:5">
      <c r="E328711"/>
    </row>
    <row r="328712" spans="5:5">
      <c r="E328712"/>
    </row>
    <row r="328713" spans="5:5">
      <c r="E328713"/>
    </row>
    <row r="328714" spans="5:5">
      <c r="E328714"/>
    </row>
    <row r="328715" spans="5:5">
      <c r="E328715"/>
    </row>
    <row r="328716" spans="5:5">
      <c r="E328716"/>
    </row>
    <row r="328717" spans="5:5">
      <c r="E328717"/>
    </row>
    <row r="328718" spans="5:5">
      <c r="E328718"/>
    </row>
    <row r="328719" spans="5:5">
      <c r="E328719"/>
    </row>
    <row r="328720" spans="5:5">
      <c r="E328720"/>
    </row>
    <row r="328721" spans="5:5">
      <c r="E328721"/>
    </row>
    <row r="328722" spans="5:5">
      <c r="E328722"/>
    </row>
    <row r="328723" spans="5:5">
      <c r="E328723"/>
    </row>
    <row r="328724" spans="5:5">
      <c r="E328724"/>
    </row>
    <row r="328725" spans="5:5">
      <c r="E328725"/>
    </row>
    <row r="328726" spans="5:5">
      <c r="E328726"/>
    </row>
    <row r="328727" spans="5:5">
      <c r="E328727"/>
    </row>
    <row r="328728" spans="5:5">
      <c r="E328728"/>
    </row>
    <row r="328729" spans="5:5">
      <c r="E328729"/>
    </row>
    <row r="328730" spans="5:5">
      <c r="E328730"/>
    </row>
    <row r="328731" spans="5:5">
      <c r="E328731"/>
    </row>
    <row r="328732" spans="5:5">
      <c r="E328732"/>
    </row>
    <row r="328733" spans="5:5">
      <c r="E328733"/>
    </row>
    <row r="328734" spans="5:5">
      <c r="E328734"/>
    </row>
    <row r="328735" spans="5:5">
      <c r="E328735"/>
    </row>
    <row r="328736" spans="5:5">
      <c r="E328736"/>
    </row>
    <row r="328737" spans="5:5">
      <c r="E328737"/>
    </row>
    <row r="328738" spans="5:5">
      <c r="E328738"/>
    </row>
    <row r="328739" spans="5:5">
      <c r="E328739"/>
    </row>
    <row r="328740" spans="5:5">
      <c r="E328740"/>
    </row>
    <row r="328741" spans="5:5">
      <c r="E328741"/>
    </row>
    <row r="328742" spans="5:5">
      <c r="E328742"/>
    </row>
    <row r="328743" spans="5:5">
      <c r="E328743"/>
    </row>
    <row r="328744" spans="5:5">
      <c r="E328744"/>
    </row>
    <row r="328745" spans="5:5">
      <c r="E328745"/>
    </row>
    <row r="328746" spans="5:5">
      <c r="E328746"/>
    </row>
    <row r="328747" spans="5:5">
      <c r="E328747"/>
    </row>
    <row r="328748" spans="5:5">
      <c r="E328748"/>
    </row>
    <row r="328749" spans="5:5">
      <c r="E328749"/>
    </row>
    <row r="328750" spans="5:5">
      <c r="E328750"/>
    </row>
    <row r="328751" spans="5:5">
      <c r="E328751"/>
    </row>
    <row r="328752" spans="5:5">
      <c r="E328752"/>
    </row>
    <row r="328753" spans="5:5">
      <c r="E328753"/>
    </row>
    <row r="328754" spans="5:5">
      <c r="E328754"/>
    </row>
    <row r="328755" spans="5:5">
      <c r="E328755"/>
    </row>
    <row r="328756" spans="5:5">
      <c r="E328756"/>
    </row>
    <row r="328757" spans="5:5">
      <c r="E328757"/>
    </row>
    <row r="328758" spans="5:5">
      <c r="E328758"/>
    </row>
    <row r="328759" spans="5:5">
      <c r="E328759"/>
    </row>
    <row r="328760" spans="5:5">
      <c r="E328760"/>
    </row>
    <row r="328761" spans="5:5">
      <c r="E328761"/>
    </row>
    <row r="328762" spans="5:5">
      <c r="E328762"/>
    </row>
    <row r="328763" spans="5:5">
      <c r="E328763"/>
    </row>
    <row r="328764" spans="5:5">
      <c r="E328764"/>
    </row>
    <row r="328765" spans="5:5">
      <c r="E328765"/>
    </row>
    <row r="328766" spans="5:5">
      <c r="E328766"/>
    </row>
    <row r="328767" spans="5:5">
      <c r="E328767"/>
    </row>
    <row r="328768" spans="5:5">
      <c r="E328768"/>
    </row>
    <row r="328769" spans="5:5">
      <c r="E328769"/>
    </row>
    <row r="328770" spans="5:5">
      <c r="E328770"/>
    </row>
    <row r="328771" spans="5:5">
      <c r="E328771"/>
    </row>
    <row r="328772" spans="5:5">
      <c r="E328772"/>
    </row>
    <row r="328773" spans="5:5">
      <c r="E328773"/>
    </row>
    <row r="328774" spans="5:5">
      <c r="E328774"/>
    </row>
    <row r="328775" spans="5:5">
      <c r="E328775"/>
    </row>
    <row r="328776" spans="5:5">
      <c r="E328776"/>
    </row>
    <row r="328777" spans="5:5">
      <c r="E328777"/>
    </row>
    <row r="328778" spans="5:5">
      <c r="E328778"/>
    </row>
    <row r="328779" spans="5:5">
      <c r="E328779"/>
    </row>
    <row r="328780" spans="5:5">
      <c r="E328780"/>
    </row>
    <row r="328781" spans="5:5">
      <c r="E328781"/>
    </row>
    <row r="328782" spans="5:5">
      <c r="E328782"/>
    </row>
    <row r="328783" spans="5:5">
      <c r="E328783"/>
    </row>
    <row r="328784" spans="5:5">
      <c r="E328784"/>
    </row>
    <row r="328785" spans="5:5">
      <c r="E328785"/>
    </row>
    <row r="328786" spans="5:5">
      <c r="E328786"/>
    </row>
    <row r="328787" spans="5:5">
      <c r="E328787"/>
    </row>
    <row r="328788" spans="5:5">
      <c r="E328788"/>
    </row>
    <row r="328789" spans="5:5">
      <c r="E328789"/>
    </row>
    <row r="328790" spans="5:5">
      <c r="E328790"/>
    </row>
    <row r="328791" spans="5:5">
      <c r="E328791"/>
    </row>
    <row r="328792" spans="5:5">
      <c r="E328792"/>
    </row>
    <row r="328793" spans="5:5">
      <c r="E328793"/>
    </row>
    <row r="328794" spans="5:5">
      <c r="E328794"/>
    </row>
    <row r="328795" spans="5:5">
      <c r="E328795"/>
    </row>
    <row r="328796" spans="5:5">
      <c r="E328796"/>
    </row>
    <row r="328797" spans="5:5">
      <c r="E328797"/>
    </row>
    <row r="328798" spans="5:5">
      <c r="E328798"/>
    </row>
    <row r="328799" spans="5:5">
      <c r="E328799"/>
    </row>
    <row r="328800" spans="5:5">
      <c r="E328800"/>
    </row>
    <row r="328801" spans="5:5">
      <c r="E328801"/>
    </row>
    <row r="328802" spans="5:5">
      <c r="E328802"/>
    </row>
    <row r="328803" spans="5:5">
      <c r="E328803"/>
    </row>
    <row r="328804" spans="5:5">
      <c r="E328804"/>
    </row>
    <row r="328805" spans="5:5">
      <c r="E328805"/>
    </row>
    <row r="328806" spans="5:5">
      <c r="E328806"/>
    </row>
    <row r="328807" spans="5:5">
      <c r="E328807"/>
    </row>
    <row r="328808" spans="5:5">
      <c r="E328808"/>
    </row>
    <row r="328809" spans="5:5">
      <c r="E328809"/>
    </row>
    <row r="328810" spans="5:5">
      <c r="E328810"/>
    </row>
    <row r="328811" spans="5:5">
      <c r="E328811"/>
    </row>
    <row r="328812" spans="5:5">
      <c r="E328812"/>
    </row>
    <row r="328813" spans="5:5">
      <c r="E328813"/>
    </row>
    <row r="328814" spans="5:5">
      <c r="E328814"/>
    </row>
    <row r="328815" spans="5:5">
      <c r="E328815"/>
    </row>
    <row r="328816" spans="5:5">
      <c r="E328816"/>
    </row>
    <row r="328817" spans="5:5">
      <c r="E328817"/>
    </row>
    <row r="328818" spans="5:5">
      <c r="E328818"/>
    </row>
    <row r="328819" spans="5:5">
      <c r="E328819"/>
    </row>
    <row r="328820" spans="5:5">
      <c r="E328820"/>
    </row>
    <row r="328821" spans="5:5">
      <c r="E328821"/>
    </row>
    <row r="328822" spans="5:5">
      <c r="E328822"/>
    </row>
    <row r="328823" spans="5:5">
      <c r="E328823"/>
    </row>
    <row r="328824" spans="5:5">
      <c r="E328824"/>
    </row>
    <row r="328825" spans="5:5">
      <c r="E328825"/>
    </row>
    <row r="328826" spans="5:5">
      <c r="E328826"/>
    </row>
    <row r="328827" spans="5:5">
      <c r="E328827"/>
    </row>
    <row r="328828" spans="5:5">
      <c r="E328828"/>
    </row>
    <row r="328829" spans="5:5">
      <c r="E328829"/>
    </row>
    <row r="328830" spans="5:5">
      <c r="E328830"/>
    </row>
    <row r="328831" spans="5:5">
      <c r="E328831"/>
    </row>
    <row r="328832" spans="5:5">
      <c r="E328832"/>
    </row>
    <row r="328833" spans="5:5">
      <c r="E328833"/>
    </row>
    <row r="328834" spans="5:5">
      <c r="E328834"/>
    </row>
    <row r="328835" spans="5:5">
      <c r="E328835"/>
    </row>
    <row r="328836" spans="5:5">
      <c r="E328836"/>
    </row>
    <row r="328837" spans="5:5">
      <c r="E328837"/>
    </row>
    <row r="328838" spans="5:5">
      <c r="E328838"/>
    </row>
    <row r="328839" spans="5:5">
      <c r="E328839"/>
    </row>
    <row r="328840" spans="5:5">
      <c r="E328840"/>
    </row>
    <row r="328841" spans="5:5">
      <c r="E328841"/>
    </row>
    <row r="328842" spans="5:5">
      <c r="E328842"/>
    </row>
    <row r="328843" spans="5:5">
      <c r="E328843"/>
    </row>
    <row r="328844" spans="5:5">
      <c r="E328844"/>
    </row>
    <row r="328845" spans="5:5">
      <c r="E328845"/>
    </row>
    <row r="328846" spans="5:5">
      <c r="E328846"/>
    </row>
    <row r="328847" spans="5:5">
      <c r="E328847"/>
    </row>
    <row r="328848" spans="5:5">
      <c r="E328848"/>
    </row>
    <row r="328849" spans="5:5">
      <c r="E328849"/>
    </row>
    <row r="328850" spans="5:5">
      <c r="E328850"/>
    </row>
    <row r="328851" spans="5:5">
      <c r="E328851"/>
    </row>
    <row r="328852" spans="5:5">
      <c r="E328852"/>
    </row>
    <row r="328853" spans="5:5">
      <c r="E328853"/>
    </row>
    <row r="328854" spans="5:5">
      <c r="E328854"/>
    </row>
    <row r="328855" spans="5:5">
      <c r="E328855"/>
    </row>
    <row r="328856" spans="5:5">
      <c r="E328856"/>
    </row>
    <row r="328857" spans="5:5">
      <c r="E328857"/>
    </row>
    <row r="328858" spans="5:5">
      <c r="E328858"/>
    </row>
    <row r="328859" spans="5:5">
      <c r="E328859"/>
    </row>
    <row r="328860" spans="5:5">
      <c r="E328860"/>
    </row>
    <row r="328861" spans="5:5">
      <c r="E328861"/>
    </row>
    <row r="328862" spans="5:5">
      <c r="E328862"/>
    </row>
    <row r="328863" spans="5:5">
      <c r="E328863"/>
    </row>
    <row r="328864" spans="5:5">
      <c r="E328864"/>
    </row>
    <row r="328865" spans="5:5">
      <c r="E328865"/>
    </row>
    <row r="328866" spans="5:5">
      <c r="E328866"/>
    </row>
    <row r="328867" spans="5:5">
      <c r="E328867"/>
    </row>
    <row r="328868" spans="5:5">
      <c r="E328868"/>
    </row>
    <row r="328869" spans="5:5">
      <c r="E328869"/>
    </row>
    <row r="328870" spans="5:5">
      <c r="E328870"/>
    </row>
    <row r="328871" spans="5:5">
      <c r="E328871"/>
    </row>
    <row r="328872" spans="5:5">
      <c r="E328872"/>
    </row>
    <row r="328873" spans="5:5">
      <c r="E328873"/>
    </row>
    <row r="328874" spans="5:5">
      <c r="E328874"/>
    </row>
    <row r="328875" spans="5:5">
      <c r="E328875"/>
    </row>
    <row r="328876" spans="5:5">
      <c r="E328876"/>
    </row>
    <row r="328877" spans="5:5">
      <c r="E328877"/>
    </row>
    <row r="328878" spans="5:5">
      <c r="E328878"/>
    </row>
    <row r="328879" spans="5:5">
      <c r="E328879"/>
    </row>
    <row r="328880" spans="5:5">
      <c r="E328880"/>
    </row>
    <row r="328881" spans="5:5">
      <c r="E328881"/>
    </row>
    <row r="328882" spans="5:5">
      <c r="E328882"/>
    </row>
    <row r="328883" spans="5:5">
      <c r="E328883"/>
    </row>
    <row r="328884" spans="5:5">
      <c r="E328884"/>
    </row>
    <row r="328885" spans="5:5">
      <c r="E328885"/>
    </row>
    <row r="328886" spans="5:5">
      <c r="E328886"/>
    </row>
    <row r="328887" spans="5:5">
      <c r="E328887"/>
    </row>
    <row r="328888" spans="5:5">
      <c r="E328888"/>
    </row>
    <row r="328889" spans="5:5">
      <c r="E328889"/>
    </row>
    <row r="328890" spans="5:5">
      <c r="E328890"/>
    </row>
    <row r="328891" spans="5:5">
      <c r="E328891"/>
    </row>
    <row r="328892" spans="5:5">
      <c r="E328892"/>
    </row>
    <row r="328893" spans="5:5">
      <c r="E328893"/>
    </row>
    <row r="328894" spans="5:5">
      <c r="E328894"/>
    </row>
    <row r="328895" spans="5:5">
      <c r="E328895"/>
    </row>
    <row r="328896" spans="5:5">
      <c r="E328896"/>
    </row>
    <row r="328897" spans="5:5">
      <c r="E328897"/>
    </row>
    <row r="328898" spans="5:5">
      <c r="E328898"/>
    </row>
    <row r="328899" spans="5:5">
      <c r="E328899"/>
    </row>
    <row r="328900" spans="5:5">
      <c r="E328900"/>
    </row>
    <row r="328901" spans="5:5">
      <c r="E328901"/>
    </row>
    <row r="328902" spans="5:5">
      <c r="E328902"/>
    </row>
    <row r="328903" spans="5:5">
      <c r="E328903"/>
    </row>
    <row r="328904" spans="5:5">
      <c r="E328904"/>
    </row>
    <row r="328905" spans="5:5">
      <c r="E328905"/>
    </row>
    <row r="328906" spans="5:5">
      <c r="E328906"/>
    </row>
    <row r="328907" spans="5:5">
      <c r="E328907"/>
    </row>
    <row r="328908" spans="5:5">
      <c r="E328908"/>
    </row>
    <row r="328909" spans="5:5">
      <c r="E328909"/>
    </row>
    <row r="328910" spans="5:5">
      <c r="E328910"/>
    </row>
    <row r="328911" spans="5:5">
      <c r="E328911"/>
    </row>
    <row r="328912" spans="5:5">
      <c r="E328912"/>
    </row>
    <row r="328913" spans="5:5">
      <c r="E328913"/>
    </row>
    <row r="328914" spans="5:5">
      <c r="E328914"/>
    </row>
    <row r="328915" spans="5:5">
      <c r="E328915"/>
    </row>
    <row r="328916" spans="5:5">
      <c r="E328916"/>
    </row>
    <row r="328917" spans="5:5">
      <c r="E328917"/>
    </row>
    <row r="328918" spans="5:5">
      <c r="E328918"/>
    </row>
    <row r="328919" spans="5:5">
      <c r="E328919"/>
    </row>
    <row r="328920" spans="5:5">
      <c r="E328920"/>
    </row>
    <row r="328921" spans="5:5">
      <c r="E328921"/>
    </row>
    <row r="328922" spans="5:5">
      <c r="E328922"/>
    </row>
    <row r="328923" spans="5:5">
      <c r="E328923"/>
    </row>
    <row r="328924" spans="5:5">
      <c r="E328924"/>
    </row>
    <row r="328925" spans="5:5">
      <c r="E328925"/>
    </row>
    <row r="328926" spans="5:5">
      <c r="E328926"/>
    </row>
    <row r="328927" spans="5:5">
      <c r="E328927"/>
    </row>
    <row r="328928" spans="5:5">
      <c r="E328928"/>
    </row>
    <row r="328929" spans="5:5">
      <c r="E328929"/>
    </row>
    <row r="328930" spans="5:5">
      <c r="E328930"/>
    </row>
    <row r="328931" spans="5:5">
      <c r="E328931"/>
    </row>
    <row r="328932" spans="5:5">
      <c r="E328932"/>
    </row>
    <row r="328933" spans="5:5">
      <c r="E328933"/>
    </row>
    <row r="328934" spans="5:5">
      <c r="E328934"/>
    </row>
    <row r="328935" spans="5:5">
      <c r="E328935"/>
    </row>
    <row r="328936" spans="5:5">
      <c r="E328936"/>
    </row>
    <row r="328937" spans="5:5">
      <c r="E328937"/>
    </row>
    <row r="328938" spans="5:5">
      <c r="E328938"/>
    </row>
    <row r="328939" spans="5:5">
      <c r="E328939"/>
    </row>
    <row r="328940" spans="5:5">
      <c r="E328940"/>
    </row>
    <row r="328941" spans="5:5">
      <c r="E328941"/>
    </row>
    <row r="328942" spans="5:5">
      <c r="E328942"/>
    </row>
    <row r="328943" spans="5:5">
      <c r="E328943"/>
    </row>
    <row r="328944" spans="5:5">
      <c r="E328944"/>
    </row>
    <row r="328945" spans="5:5">
      <c r="E328945"/>
    </row>
    <row r="328946" spans="5:5">
      <c r="E328946"/>
    </row>
    <row r="328947" spans="5:5">
      <c r="E328947"/>
    </row>
    <row r="328948" spans="5:5">
      <c r="E328948"/>
    </row>
    <row r="328949" spans="5:5">
      <c r="E328949"/>
    </row>
    <row r="328950" spans="5:5">
      <c r="E328950"/>
    </row>
    <row r="328951" spans="5:5">
      <c r="E328951"/>
    </row>
    <row r="328952" spans="5:5">
      <c r="E328952"/>
    </row>
    <row r="328953" spans="5:5">
      <c r="E328953"/>
    </row>
    <row r="328954" spans="5:5">
      <c r="E328954"/>
    </row>
    <row r="328955" spans="5:5">
      <c r="E328955"/>
    </row>
    <row r="328956" spans="5:5">
      <c r="E328956"/>
    </row>
    <row r="328957" spans="5:5">
      <c r="E328957"/>
    </row>
    <row r="328958" spans="5:5">
      <c r="E328958"/>
    </row>
    <row r="328959" spans="5:5">
      <c r="E328959"/>
    </row>
    <row r="328960" spans="5:5">
      <c r="E328960"/>
    </row>
    <row r="328961" spans="5:5">
      <c r="E328961"/>
    </row>
    <row r="328962" spans="5:5">
      <c r="E328962"/>
    </row>
    <row r="328963" spans="5:5">
      <c r="E328963"/>
    </row>
    <row r="328964" spans="5:5">
      <c r="E328964"/>
    </row>
    <row r="328965" spans="5:5">
      <c r="E328965"/>
    </row>
    <row r="328966" spans="5:5">
      <c r="E328966"/>
    </row>
    <row r="328967" spans="5:5">
      <c r="E328967"/>
    </row>
    <row r="328968" spans="5:5">
      <c r="E328968"/>
    </row>
    <row r="328969" spans="5:5">
      <c r="E328969"/>
    </row>
    <row r="328970" spans="5:5">
      <c r="E328970"/>
    </row>
    <row r="328971" spans="5:5">
      <c r="E328971"/>
    </row>
    <row r="328972" spans="5:5">
      <c r="E328972"/>
    </row>
    <row r="328973" spans="5:5">
      <c r="E328973"/>
    </row>
    <row r="328974" spans="5:5">
      <c r="E328974"/>
    </row>
    <row r="328975" spans="5:5">
      <c r="E328975"/>
    </row>
    <row r="328976" spans="5:5">
      <c r="E328976"/>
    </row>
    <row r="328977" spans="5:5">
      <c r="E328977"/>
    </row>
    <row r="328978" spans="5:5">
      <c r="E328978"/>
    </row>
    <row r="328979" spans="5:5">
      <c r="E328979"/>
    </row>
    <row r="328980" spans="5:5">
      <c r="E328980"/>
    </row>
    <row r="328981" spans="5:5">
      <c r="E328981"/>
    </row>
    <row r="328982" spans="5:5">
      <c r="E328982"/>
    </row>
    <row r="328983" spans="5:5">
      <c r="E328983"/>
    </row>
    <row r="328984" spans="5:5">
      <c r="E328984"/>
    </row>
    <row r="328985" spans="5:5">
      <c r="E328985"/>
    </row>
    <row r="328986" spans="5:5">
      <c r="E328986"/>
    </row>
    <row r="328987" spans="5:5">
      <c r="E328987"/>
    </row>
    <row r="328988" spans="5:5">
      <c r="E328988"/>
    </row>
    <row r="328989" spans="5:5">
      <c r="E328989"/>
    </row>
    <row r="328990" spans="5:5">
      <c r="E328990"/>
    </row>
    <row r="328991" spans="5:5">
      <c r="E328991"/>
    </row>
    <row r="328992" spans="5:5">
      <c r="E328992"/>
    </row>
    <row r="328993" spans="5:5">
      <c r="E328993"/>
    </row>
    <row r="328994" spans="5:5">
      <c r="E328994"/>
    </row>
    <row r="328995" spans="5:5">
      <c r="E328995"/>
    </row>
    <row r="328996" spans="5:5">
      <c r="E328996"/>
    </row>
    <row r="328997" spans="5:5">
      <c r="E328997"/>
    </row>
    <row r="328998" spans="5:5">
      <c r="E328998"/>
    </row>
    <row r="328999" spans="5:5">
      <c r="E328999"/>
    </row>
    <row r="329000" spans="5:5">
      <c r="E329000"/>
    </row>
    <row r="329001" spans="5:5">
      <c r="E329001"/>
    </row>
    <row r="329002" spans="5:5">
      <c r="E329002"/>
    </row>
    <row r="329003" spans="5:5">
      <c r="E329003"/>
    </row>
    <row r="329004" spans="5:5">
      <c r="E329004"/>
    </row>
    <row r="329005" spans="5:5">
      <c r="E329005"/>
    </row>
    <row r="329006" spans="5:5">
      <c r="E329006"/>
    </row>
    <row r="329007" spans="5:5">
      <c r="E329007"/>
    </row>
    <row r="329008" spans="5:5">
      <c r="E329008"/>
    </row>
    <row r="329009" spans="5:5">
      <c r="E329009"/>
    </row>
    <row r="329010" spans="5:5">
      <c r="E329010"/>
    </row>
    <row r="329011" spans="5:5">
      <c r="E329011"/>
    </row>
    <row r="329012" spans="5:5">
      <c r="E329012"/>
    </row>
    <row r="329013" spans="5:5">
      <c r="E329013"/>
    </row>
    <row r="329014" spans="5:5">
      <c r="E329014"/>
    </row>
    <row r="329015" spans="5:5">
      <c r="E329015"/>
    </row>
    <row r="329016" spans="5:5">
      <c r="E329016"/>
    </row>
    <row r="329017" spans="5:5">
      <c r="E329017"/>
    </row>
    <row r="329018" spans="5:5">
      <c r="E329018"/>
    </row>
    <row r="329019" spans="5:5">
      <c r="E329019"/>
    </row>
    <row r="329020" spans="5:5">
      <c r="E329020"/>
    </row>
    <row r="329021" spans="5:5">
      <c r="E329021"/>
    </row>
    <row r="329022" spans="5:5">
      <c r="E329022"/>
    </row>
    <row r="329023" spans="5:5">
      <c r="E329023"/>
    </row>
    <row r="329024" spans="5:5">
      <c r="E329024"/>
    </row>
    <row r="329025" spans="5:5">
      <c r="E329025"/>
    </row>
    <row r="329026" spans="5:5">
      <c r="E329026"/>
    </row>
    <row r="329027" spans="5:5">
      <c r="E329027"/>
    </row>
    <row r="329028" spans="5:5">
      <c r="E329028"/>
    </row>
    <row r="329029" spans="5:5">
      <c r="E329029"/>
    </row>
    <row r="329030" spans="5:5">
      <c r="E329030"/>
    </row>
    <row r="329031" spans="5:5">
      <c r="E329031"/>
    </row>
    <row r="329032" spans="5:5">
      <c r="E329032"/>
    </row>
    <row r="329033" spans="5:5">
      <c r="E329033"/>
    </row>
    <row r="329034" spans="5:5">
      <c r="E329034"/>
    </row>
    <row r="329035" spans="5:5">
      <c r="E329035"/>
    </row>
    <row r="329036" spans="5:5">
      <c r="E329036"/>
    </row>
    <row r="329037" spans="5:5">
      <c r="E329037"/>
    </row>
    <row r="329038" spans="5:5">
      <c r="E329038"/>
    </row>
    <row r="329039" spans="5:5">
      <c r="E329039"/>
    </row>
    <row r="329040" spans="5:5">
      <c r="E329040"/>
    </row>
    <row r="329041" spans="5:5">
      <c r="E329041"/>
    </row>
    <row r="329042" spans="5:5">
      <c r="E329042"/>
    </row>
    <row r="329043" spans="5:5">
      <c r="E329043"/>
    </row>
    <row r="329044" spans="5:5">
      <c r="E329044"/>
    </row>
    <row r="329045" spans="5:5">
      <c r="E329045"/>
    </row>
    <row r="329046" spans="5:5">
      <c r="E329046"/>
    </row>
    <row r="329047" spans="5:5">
      <c r="E329047"/>
    </row>
    <row r="329048" spans="5:5">
      <c r="E329048"/>
    </row>
    <row r="329049" spans="5:5">
      <c r="E329049"/>
    </row>
    <row r="329050" spans="5:5">
      <c r="E329050"/>
    </row>
    <row r="329051" spans="5:5">
      <c r="E329051"/>
    </row>
    <row r="329052" spans="5:5">
      <c r="E329052"/>
    </row>
    <row r="329053" spans="5:5">
      <c r="E329053"/>
    </row>
    <row r="329054" spans="5:5">
      <c r="E329054"/>
    </row>
    <row r="329055" spans="5:5">
      <c r="E329055"/>
    </row>
    <row r="329056" spans="5:5">
      <c r="E329056"/>
    </row>
    <row r="329057" spans="5:5">
      <c r="E329057"/>
    </row>
    <row r="329058" spans="5:5">
      <c r="E329058"/>
    </row>
    <row r="329059" spans="5:5">
      <c r="E329059"/>
    </row>
    <row r="329060" spans="5:5">
      <c r="E329060"/>
    </row>
    <row r="329061" spans="5:5">
      <c r="E329061"/>
    </row>
    <row r="329062" spans="5:5">
      <c r="E329062"/>
    </row>
    <row r="329063" spans="5:5">
      <c r="E329063"/>
    </row>
    <row r="329064" spans="5:5">
      <c r="E329064"/>
    </row>
    <row r="329065" spans="5:5">
      <c r="E329065"/>
    </row>
    <row r="329066" spans="5:5">
      <c r="E329066"/>
    </row>
    <row r="329067" spans="5:5">
      <c r="E329067"/>
    </row>
    <row r="329068" spans="5:5">
      <c r="E329068"/>
    </row>
    <row r="329069" spans="5:5">
      <c r="E329069"/>
    </row>
    <row r="329070" spans="5:5">
      <c r="E329070"/>
    </row>
    <row r="329071" spans="5:5">
      <c r="E329071"/>
    </row>
    <row r="329072" spans="5:5">
      <c r="E329072"/>
    </row>
    <row r="329073" spans="5:5">
      <c r="E329073"/>
    </row>
    <row r="329074" spans="5:5">
      <c r="E329074"/>
    </row>
    <row r="329075" spans="5:5">
      <c r="E329075"/>
    </row>
    <row r="329076" spans="5:5">
      <c r="E329076"/>
    </row>
    <row r="329077" spans="5:5">
      <c r="E329077"/>
    </row>
    <row r="329078" spans="5:5">
      <c r="E329078"/>
    </row>
    <row r="329079" spans="5:5">
      <c r="E329079"/>
    </row>
    <row r="329080" spans="5:5">
      <c r="E329080"/>
    </row>
    <row r="329081" spans="5:5">
      <c r="E329081"/>
    </row>
    <row r="329082" spans="5:5">
      <c r="E329082"/>
    </row>
    <row r="329083" spans="5:5">
      <c r="E329083"/>
    </row>
    <row r="329084" spans="5:5">
      <c r="E329084"/>
    </row>
    <row r="329085" spans="5:5">
      <c r="E329085"/>
    </row>
    <row r="329086" spans="5:5">
      <c r="E329086"/>
    </row>
    <row r="329087" spans="5:5">
      <c r="E329087"/>
    </row>
    <row r="329088" spans="5:5">
      <c r="E329088"/>
    </row>
    <row r="329089" spans="5:5">
      <c r="E329089"/>
    </row>
    <row r="329090" spans="5:5">
      <c r="E329090"/>
    </row>
    <row r="329091" spans="5:5">
      <c r="E329091"/>
    </row>
    <row r="329092" spans="5:5">
      <c r="E329092"/>
    </row>
    <row r="329093" spans="5:5">
      <c r="E329093"/>
    </row>
    <row r="329094" spans="5:5">
      <c r="E329094"/>
    </row>
    <row r="329095" spans="5:5">
      <c r="E329095"/>
    </row>
    <row r="329096" spans="5:5">
      <c r="E329096"/>
    </row>
    <row r="329097" spans="5:5">
      <c r="E329097"/>
    </row>
    <row r="329098" spans="5:5">
      <c r="E329098"/>
    </row>
    <row r="329099" spans="5:5">
      <c r="E329099"/>
    </row>
    <row r="329100" spans="5:5">
      <c r="E329100"/>
    </row>
    <row r="329101" spans="5:5">
      <c r="E329101"/>
    </row>
    <row r="329102" spans="5:5">
      <c r="E329102"/>
    </row>
    <row r="329103" spans="5:5">
      <c r="E329103"/>
    </row>
    <row r="329104" spans="5:5">
      <c r="E329104"/>
    </row>
    <row r="329105" spans="5:5">
      <c r="E329105"/>
    </row>
    <row r="329106" spans="5:5">
      <c r="E329106"/>
    </row>
    <row r="329107" spans="5:5">
      <c r="E329107"/>
    </row>
    <row r="329108" spans="5:5">
      <c r="E329108"/>
    </row>
    <row r="329109" spans="5:5">
      <c r="E329109"/>
    </row>
    <row r="329110" spans="5:5">
      <c r="E329110"/>
    </row>
    <row r="329111" spans="5:5">
      <c r="E329111"/>
    </row>
    <row r="329112" spans="5:5">
      <c r="E329112"/>
    </row>
    <row r="329113" spans="5:5">
      <c r="E329113"/>
    </row>
    <row r="329114" spans="5:5">
      <c r="E329114"/>
    </row>
    <row r="329115" spans="5:5">
      <c r="E329115"/>
    </row>
    <row r="329116" spans="5:5">
      <c r="E329116"/>
    </row>
    <row r="329117" spans="5:5">
      <c r="E329117"/>
    </row>
    <row r="329118" spans="5:5">
      <c r="E329118"/>
    </row>
    <row r="329119" spans="5:5">
      <c r="E329119"/>
    </row>
    <row r="329120" spans="5:5">
      <c r="E329120"/>
    </row>
    <row r="329121" spans="5:5">
      <c r="E329121"/>
    </row>
    <row r="329122" spans="5:5">
      <c r="E329122"/>
    </row>
    <row r="329123" spans="5:5">
      <c r="E329123"/>
    </row>
    <row r="329124" spans="5:5">
      <c r="E329124"/>
    </row>
    <row r="329125" spans="5:5">
      <c r="E329125"/>
    </row>
    <row r="329126" spans="5:5">
      <c r="E329126"/>
    </row>
    <row r="329127" spans="5:5">
      <c r="E329127"/>
    </row>
    <row r="329128" spans="5:5">
      <c r="E329128"/>
    </row>
    <row r="329129" spans="5:5">
      <c r="E329129"/>
    </row>
    <row r="329130" spans="5:5">
      <c r="E329130"/>
    </row>
    <row r="329131" spans="5:5">
      <c r="E329131"/>
    </row>
    <row r="329132" spans="5:5">
      <c r="E329132"/>
    </row>
    <row r="329133" spans="5:5">
      <c r="E329133"/>
    </row>
    <row r="329134" spans="5:5">
      <c r="E329134"/>
    </row>
    <row r="329135" spans="5:5">
      <c r="E329135"/>
    </row>
    <row r="329136" spans="5:5">
      <c r="E329136"/>
    </row>
    <row r="329137" spans="5:5">
      <c r="E329137"/>
    </row>
    <row r="329138" spans="5:5">
      <c r="E329138"/>
    </row>
    <row r="329139" spans="5:5">
      <c r="E329139"/>
    </row>
    <row r="329140" spans="5:5">
      <c r="E329140"/>
    </row>
    <row r="329141" spans="5:5">
      <c r="E329141"/>
    </row>
    <row r="329142" spans="5:5">
      <c r="E329142"/>
    </row>
    <row r="329143" spans="5:5">
      <c r="E329143"/>
    </row>
    <row r="329144" spans="5:5">
      <c r="E329144"/>
    </row>
    <row r="329145" spans="5:5">
      <c r="E329145"/>
    </row>
    <row r="329146" spans="5:5">
      <c r="E329146"/>
    </row>
    <row r="329147" spans="5:5">
      <c r="E329147"/>
    </row>
    <row r="329148" spans="5:5">
      <c r="E329148"/>
    </row>
    <row r="329149" spans="5:5">
      <c r="E329149"/>
    </row>
    <row r="329150" spans="5:5">
      <c r="E329150"/>
    </row>
    <row r="329151" spans="5:5">
      <c r="E329151"/>
    </row>
    <row r="329152" spans="5:5">
      <c r="E329152"/>
    </row>
    <row r="329153" spans="5:5">
      <c r="E329153"/>
    </row>
    <row r="329154" spans="5:5">
      <c r="E329154"/>
    </row>
    <row r="329155" spans="5:5">
      <c r="E329155"/>
    </row>
    <row r="329156" spans="5:5">
      <c r="E329156"/>
    </row>
    <row r="329157" spans="5:5">
      <c r="E329157"/>
    </row>
    <row r="329158" spans="5:5">
      <c r="E329158"/>
    </row>
    <row r="329159" spans="5:5">
      <c r="E329159"/>
    </row>
    <row r="329160" spans="5:5">
      <c r="E329160"/>
    </row>
    <row r="329161" spans="5:5">
      <c r="E329161"/>
    </row>
    <row r="329162" spans="5:5">
      <c r="E329162"/>
    </row>
    <row r="329163" spans="5:5">
      <c r="E329163"/>
    </row>
    <row r="329164" spans="5:5">
      <c r="E329164"/>
    </row>
    <row r="329165" spans="5:5">
      <c r="E329165"/>
    </row>
    <row r="329166" spans="5:5">
      <c r="E329166"/>
    </row>
    <row r="329167" spans="5:5">
      <c r="E329167"/>
    </row>
    <row r="329168" spans="5:5">
      <c r="E329168"/>
    </row>
    <row r="329169" spans="5:5">
      <c r="E329169"/>
    </row>
    <row r="329170" spans="5:5">
      <c r="E329170"/>
    </row>
    <row r="329171" spans="5:5">
      <c r="E329171"/>
    </row>
    <row r="329172" spans="5:5">
      <c r="E329172"/>
    </row>
    <row r="329173" spans="5:5">
      <c r="E329173"/>
    </row>
    <row r="329174" spans="5:5">
      <c r="E329174"/>
    </row>
    <row r="329175" spans="5:5">
      <c r="E329175"/>
    </row>
    <row r="329176" spans="5:5">
      <c r="E329176"/>
    </row>
    <row r="329177" spans="5:5">
      <c r="E329177"/>
    </row>
    <row r="329178" spans="5:5">
      <c r="E329178"/>
    </row>
    <row r="329179" spans="5:5">
      <c r="E329179"/>
    </row>
    <row r="329180" spans="5:5">
      <c r="E329180"/>
    </row>
    <row r="329181" spans="5:5">
      <c r="E329181"/>
    </row>
    <row r="329182" spans="5:5">
      <c r="E329182"/>
    </row>
    <row r="329183" spans="5:5">
      <c r="E329183"/>
    </row>
    <row r="329184" spans="5:5">
      <c r="E329184"/>
    </row>
    <row r="329185" spans="5:5">
      <c r="E329185"/>
    </row>
    <row r="329186" spans="5:5">
      <c r="E329186"/>
    </row>
    <row r="329187" spans="5:5">
      <c r="E329187"/>
    </row>
    <row r="329188" spans="5:5">
      <c r="E329188"/>
    </row>
    <row r="329189" spans="5:5">
      <c r="E329189"/>
    </row>
    <row r="329190" spans="5:5">
      <c r="E329190"/>
    </row>
    <row r="329191" spans="5:5">
      <c r="E329191"/>
    </row>
    <row r="329192" spans="5:5">
      <c r="E329192"/>
    </row>
    <row r="329193" spans="5:5">
      <c r="E329193"/>
    </row>
    <row r="329194" spans="5:5">
      <c r="E329194"/>
    </row>
    <row r="329195" spans="5:5">
      <c r="E329195"/>
    </row>
    <row r="329196" spans="5:5">
      <c r="E329196"/>
    </row>
    <row r="329197" spans="5:5">
      <c r="E329197"/>
    </row>
    <row r="329198" spans="5:5">
      <c r="E329198"/>
    </row>
    <row r="329199" spans="5:5">
      <c r="E329199"/>
    </row>
    <row r="329200" spans="5:5">
      <c r="E329200"/>
    </row>
    <row r="329201" spans="5:5">
      <c r="E329201"/>
    </row>
    <row r="329202" spans="5:5">
      <c r="E329202"/>
    </row>
    <row r="329203" spans="5:5">
      <c r="E329203"/>
    </row>
    <row r="329204" spans="5:5">
      <c r="E329204"/>
    </row>
    <row r="329205" spans="5:5">
      <c r="E329205"/>
    </row>
    <row r="329206" spans="5:5">
      <c r="E329206"/>
    </row>
    <row r="329207" spans="5:5">
      <c r="E329207"/>
    </row>
    <row r="329208" spans="5:5">
      <c r="E329208"/>
    </row>
    <row r="329209" spans="5:5">
      <c r="E329209"/>
    </row>
    <row r="329210" spans="5:5">
      <c r="E329210"/>
    </row>
    <row r="329211" spans="5:5">
      <c r="E329211"/>
    </row>
    <row r="329212" spans="5:5">
      <c r="E329212"/>
    </row>
    <row r="329213" spans="5:5">
      <c r="E329213"/>
    </row>
    <row r="329214" spans="5:5">
      <c r="E329214"/>
    </row>
    <row r="329215" spans="5:5">
      <c r="E329215"/>
    </row>
    <row r="329216" spans="5:5">
      <c r="E329216"/>
    </row>
    <row r="329217" spans="5:5">
      <c r="E329217"/>
    </row>
    <row r="329218" spans="5:5">
      <c r="E329218"/>
    </row>
    <row r="329219" spans="5:5">
      <c r="E329219"/>
    </row>
    <row r="329220" spans="5:5">
      <c r="E329220"/>
    </row>
    <row r="329221" spans="5:5">
      <c r="E329221"/>
    </row>
    <row r="329222" spans="5:5">
      <c r="E329222"/>
    </row>
    <row r="329223" spans="5:5">
      <c r="E329223"/>
    </row>
    <row r="329224" spans="5:5">
      <c r="E329224"/>
    </row>
    <row r="329225" spans="5:5">
      <c r="E329225"/>
    </row>
    <row r="329226" spans="5:5">
      <c r="E329226"/>
    </row>
    <row r="329227" spans="5:5">
      <c r="E329227"/>
    </row>
    <row r="329228" spans="5:5">
      <c r="E329228"/>
    </row>
    <row r="329229" spans="5:5">
      <c r="E329229"/>
    </row>
    <row r="329230" spans="5:5">
      <c r="E329230"/>
    </row>
    <row r="329231" spans="5:5">
      <c r="E329231"/>
    </row>
    <row r="329232" spans="5:5">
      <c r="E329232"/>
    </row>
    <row r="329233" spans="5:5">
      <c r="E329233"/>
    </row>
    <row r="329234" spans="5:5">
      <c r="E329234"/>
    </row>
    <row r="329235" spans="5:5">
      <c r="E329235"/>
    </row>
    <row r="329236" spans="5:5">
      <c r="E329236"/>
    </row>
    <row r="329237" spans="5:5">
      <c r="E329237"/>
    </row>
    <row r="329238" spans="5:5">
      <c r="E329238"/>
    </row>
    <row r="329239" spans="5:5">
      <c r="E329239"/>
    </row>
    <row r="329240" spans="5:5">
      <c r="E329240"/>
    </row>
    <row r="329241" spans="5:5">
      <c r="E329241"/>
    </row>
    <row r="329242" spans="5:5">
      <c r="E329242"/>
    </row>
    <row r="329243" spans="5:5">
      <c r="E329243"/>
    </row>
    <row r="329244" spans="5:5">
      <c r="E329244"/>
    </row>
    <row r="329245" spans="5:5">
      <c r="E329245"/>
    </row>
    <row r="329246" spans="5:5">
      <c r="E329246"/>
    </row>
    <row r="329247" spans="5:5">
      <c r="E329247"/>
    </row>
    <row r="329248" spans="5:5">
      <c r="E329248"/>
    </row>
    <row r="329249" spans="5:5">
      <c r="E329249"/>
    </row>
    <row r="329250" spans="5:5">
      <c r="E329250"/>
    </row>
    <row r="329251" spans="5:5">
      <c r="E329251"/>
    </row>
    <row r="329252" spans="5:5">
      <c r="E329252"/>
    </row>
    <row r="329253" spans="5:5">
      <c r="E329253"/>
    </row>
    <row r="329254" spans="5:5">
      <c r="E329254"/>
    </row>
    <row r="329255" spans="5:5">
      <c r="E329255"/>
    </row>
    <row r="329256" spans="5:5">
      <c r="E329256"/>
    </row>
    <row r="329257" spans="5:5">
      <c r="E329257"/>
    </row>
    <row r="329258" spans="5:5">
      <c r="E329258"/>
    </row>
    <row r="329259" spans="5:5">
      <c r="E329259"/>
    </row>
    <row r="329260" spans="5:5">
      <c r="E329260"/>
    </row>
    <row r="329261" spans="5:5">
      <c r="E329261"/>
    </row>
    <row r="329262" spans="5:5">
      <c r="E329262"/>
    </row>
    <row r="329263" spans="5:5">
      <c r="E329263"/>
    </row>
    <row r="329264" spans="5:5">
      <c r="E329264"/>
    </row>
    <row r="329265" spans="5:5">
      <c r="E329265"/>
    </row>
    <row r="329266" spans="5:5">
      <c r="E329266"/>
    </row>
    <row r="329267" spans="5:5">
      <c r="E329267"/>
    </row>
    <row r="329268" spans="5:5">
      <c r="E329268"/>
    </row>
    <row r="329269" spans="5:5">
      <c r="E329269"/>
    </row>
    <row r="329270" spans="5:5">
      <c r="E329270"/>
    </row>
    <row r="329271" spans="5:5">
      <c r="E329271"/>
    </row>
    <row r="329272" spans="5:5">
      <c r="E329272"/>
    </row>
    <row r="329273" spans="5:5">
      <c r="E329273"/>
    </row>
    <row r="329274" spans="5:5">
      <c r="E329274"/>
    </row>
    <row r="329275" spans="5:5">
      <c r="E329275"/>
    </row>
    <row r="329276" spans="5:5">
      <c r="E329276"/>
    </row>
    <row r="329277" spans="5:5">
      <c r="E329277"/>
    </row>
    <row r="329278" spans="5:5">
      <c r="E329278"/>
    </row>
    <row r="329279" spans="5:5">
      <c r="E329279"/>
    </row>
    <row r="329280" spans="5:5">
      <c r="E329280"/>
    </row>
    <row r="329281" spans="5:5">
      <c r="E329281"/>
    </row>
    <row r="329282" spans="5:5">
      <c r="E329282"/>
    </row>
    <row r="329283" spans="5:5">
      <c r="E329283"/>
    </row>
    <row r="329284" spans="5:5">
      <c r="E329284"/>
    </row>
    <row r="329285" spans="5:5">
      <c r="E329285"/>
    </row>
    <row r="329286" spans="5:5">
      <c r="E329286"/>
    </row>
    <row r="329287" spans="5:5">
      <c r="E329287"/>
    </row>
    <row r="329288" spans="5:5">
      <c r="E329288"/>
    </row>
    <row r="329289" spans="5:5">
      <c r="E329289"/>
    </row>
    <row r="329290" spans="5:5">
      <c r="E329290"/>
    </row>
    <row r="329291" spans="5:5">
      <c r="E329291"/>
    </row>
    <row r="329292" spans="5:5">
      <c r="E329292"/>
    </row>
    <row r="329293" spans="5:5">
      <c r="E329293"/>
    </row>
    <row r="329294" spans="5:5">
      <c r="E329294"/>
    </row>
    <row r="329295" spans="5:5">
      <c r="E329295"/>
    </row>
    <row r="329296" spans="5:5">
      <c r="E329296"/>
    </row>
    <row r="329297" spans="5:5">
      <c r="E329297"/>
    </row>
    <row r="329298" spans="5:5">
      <c r="E329298"/>
    </row>
    <row r="329299" spans="5:5">
      <c r="E329299"/>
    </row>
    <row r="329300" spans="5:5">
      <c r="E329300"/>
    </row>
    <row r="329301" spans="5:5">
      <c r="E329301"/>
    </row>
    <row r="329302" spans="5:5">
      <c r="E329302"/>
    </row>
    <row r="329303" spans="5:5">
      <c r="E329303"/>
    </row>
    <row r="329304" spans="5:5">
      <c r="E329304"/>
    </row>
    <row r="329305" spans="5:5">
      <c r="E329305"/>
    </row>
    <row r="329306" spans="5:5">
      <c r="E329306"/>
    </row>
    <row r="329307" spans="5:5">
      <c r="E329307"/>
    </row>
    <row r="329308" spans="5:5">
      <c r="E329308"/>
    </row>
    <row r="329309" spans="5:5">
      <c r="E329309"/>
    </row>
    <row r="329310" spans="5:5">
      <c r="E329310"/>
    </row>
    <row r="329311" spans="5:5">
      <c r="E329311"/>
    </row>
    <row r="329312" spans="5:5">
      <c r="E329312"/>
    </row>
    <row r="329313" spans="5:5">
      <c r="E329313"/>
    </row>
    <row r="329314" spans="5:5">
      <c r="E329314"/>
    </row>
    <row r="329315" spans="5:5">
      <c r="E329315"/>
    </row>
    <row r="329316" spans="5:5">
      <c r="E329316"/>
    </row>
    <row r="329317" spans="5:5">
      <c r="E329317"/>
    </row>
    <row r="329318" spans="5:5">
      <c r="E329318"/>
    </row>
    <row r="329319" spans="5:5">
      <c r="E329319"/>
    </row>
    <row r="329320" spans="5:5">
      <c r="E329320"/>
    </row>
    <row r="329321" spans="5:5">
      <c r="E329321"/>
    </row>
    <row r="329322" spans="5:5">
      <c r="E329322"/>
    </row>
    <row r="329323" spans="5:5">
      <c r="E329323"/>
    </row>
    <row r="329324" spans="5:5">
      <c r="E329324"/>
    </row>
    <row r="329325" spans="5:5">
      <c r="E329325"/>
    </row>
    <row r="329326" spans="5:5">
      <c r="E329326"/>
    </row>
    <row r="329327" spans="5:5">
      <c r="E329327"/>
    </row>
    <row r="329328" spans="5:5">
      <c r="E329328"/>
    </row>
    <row r="329329" spans="5:5">
      <c r="E329329"/>
    </row>
    <row r="329330" spans="5:5">
      <c r="E329330"/>
    </row>
    <row r="329331" spans="5:5">
      <c r="E329331"/>
    </row>
    <row r="329332" spans="5:5">
      <c r="E329332"/>
    </row>
    <row r="329333" spans="5:5">
      <c r="E329333"/>
    </row>
    <row r="329334" spans="5:5">
      <c r="E329334"/>
    </row>
    <row r="329335" spans="5:5">
      <c r="E329335"/>
    </row>
    <row r="329336" spans="5:5">
      <c r="E329336"/>
    </row>
    <row r="329337" spans="5:5">
      <c r="E329337"/>
    </row>
    <row r="329338" spans="5:5">
      <c r="E329338"/>
    </row>
    <row r="329339" spans="5:5">
      <c r="E329339"/>
    </row>
    <row r="329340" spans="5:5">
      <c r="E329340"/>
    </row>
    <row r="329341" spans="5:5">
      <c r="E329341"/>
    </row>
    <row r="329342" spans="5:5">
      <c r="E329342"/>
    </row>
    <row r="329343" spans="5:5">
      <c r="E329343"/>
    </row>
    <row r="329344" spans="5:5">
      <c r="E329344"/>
    </row>
    <row r="329345" spans="5:5">
      <c r="E329345"/>
    </row>
    <row r="329346" spans="5:5">
      <c r="E329346"/>
    </row>
    <row r="329347" spans="5:5">
      <c r="E329347"/>
    </row>
    <row r="329348" spans="5:5">
      <c r="E329348"/>
    </row>
    <row r="329349" spans="5:5">
      <c r="E329349"/>
    </row>
    <row r="329350" spans="5:5">
      <c r="E329350"/>
    </row>
    <row r="329351" spans="5:5">
      <c r="E329351"/>
    </row>
    <row r="329352" spans="5:5">
      <c r="E329352"/>
    </row>
    <row r="329353" spans="5:5">
      <c r="E329353"/>
    </row>
    <row r="329354" spans="5:5">
      <c r="E329354"/>
    </row>
    <row r="329355" spans="5:5">
      <c r="E329355"/>
    </row>
    <row r="329356" spans="5:5">
      <c r="E329356"/>
    </row>
    <row r="329357" spans="5:5">
      <c r="E329357"/>
    </row>
    <row r="329358" spans="5:5">
      <c r="E329358"/>
    </row>
    <row r="329359" spans="5:5">
      <c r="E329359"/>
    </row>
    <row r="329360" spans="5:5">
      <c r="E329360"/>
    </row>
    <row r="329361" spans="5:5">
      <c r="E329361"/>
    </row>
    <row r="329362" spans="5:5">
      <c r="E329362"/>
    </row>
    <row r="329363" spans="5:5">
      <c r="E329363"/>
    </row>
    <row r="329364" spans="5:5">
      <c r="E329364"/>
    </row>
    <row r="329365" spans="5:5">
      <c r="E329365"/>
    </row>
    <row r="329366" spans="5:5">
      <c r="E329366"/>
    </row>
    <row r="329367" spans="5:5">
      <c r="E329367"/>
    </row>
    <row r="329368" spans="5:5">
      <c r="E329368"/>
    </row>
    <row r="329369" spans="5:5">
      <c r="E329369"/>
    </row>
    <row r="329370" spans="5:5">
      <c r="E329370"/>
    </row>
    <row r="329371" spans="5:5">
      <c r="E329371"/>
    </row>
    <row r="329372" spans="5:5">
      <c r="E329372"/>
    </row>
    <row r="329373" spans="5:5">
      <c r="E329373"/>
    </row>
    <row r="329374" spans="5:5">
      <c r="E329374"/>
    </row>
    <row r="329375" spans="5:5">
      <c r="E329375"/>
    </row>
    <row r="329376" spans="5:5">
      <c r="E329376"/>
    </row>
    <row r="329377" spans="5:5">
      <c r="E329377"/>
    </row>
    <row r="329378" spans="5:5">
      <c r="E329378"/>
    </row>
    <row r="329379" spans="5:5">
      <c r="E329379"/>
    </row>
    <row r="329380" spans="5:5">
      <c r="E329380"/>
    </row>
    <row r="329381" spans="5:5">
      <c r="E329381"/>
    </row>
    <row r="329382" spans="5:5">
      <c r="E329382"/>
    </row>
    <row r="329383" spans="5:5">
      <c r="E329383"/>
    </row>
    <row r="329384" spans="5:5">
      <c r="E329384"/>
    </row>
    <row r="329385" spans="5:5">
      <c r="E329385"/>
    </row>
    <row r="329386" spans="5:5">
      <c r="E329386"/>
    </row>
    <row r="329387" spans="5:5">
      <c r="E329387"/>
    </row>
    <row r="329388" spans="5:5">
      <c r="E329388"/>
    </row>
    <row r="329389" spans="5:5">
      <c r="E329389"/>
    </row>
    <row r="329390" spans="5:5">
      <c r="E329390"/>
    </row>
    <row r="329391" spans="5:5">
      <c r="E329391"/>
    </row>
    <row r="329392" spans="5:5">
      <c r="E329392"/>
    </row>
    <row r="329393" spans="5:5">
      <c r="E329393"/>
    </row>
    <row r="329394" spans="5:5">
      <c r="E329394"/>
    </row>
    <row r="329395" spans="5:5">
      <c r="E329395"/>
    </row>
    <row r="329396" spans="5:5">
      <c r="E329396"/>
    </row>
    <row r="329397" spans="5:5">
      <c r="E329397"/>
    </row>
    <row r="329398" spans="5:5">
      <c r="E329398"/>
    </row>
    <row r="329399" spans="5:5">
      <c r="E329399"/>
    </row>
    <row r="329400" spans="5:5">
      <c r="E329400"/>
    </row>
    <row r="329401" spans="5:5">
      <c r="E329401"/>
    </row>
    <row r="329402" spans="5:5">
      <c r="E329402"/>
    </row>
    <row r="329403" spans="5:5">
      <c r="E329403"/>
    </row>
    <row r="329404" spans="5:5">
      <c r="E329404"/>
    </row>
    <row r="329405" spans="5:5">
      <c r="E329405"/>
    </row>
    <row r="329406" spans="5:5">
      <c r="E329406"/>
    </row>
    <row r="329407" spans="5:5">
      <c r="E329407"/>
    </row>
    <row r="329408" spans="5:5">
      <c r="E329408"/>
    </row>
    <row r="329409" spans="5:5">
      <c r="E329409"/>
    </row>
    <row r="329410" spans="5:5">
      <c r="E329410"/>
    </row>
    <row r="329411" spans="5:5">
      <c r="E329411"/>
    </row>
    <row r="329412" spans="5:5">
      <c r="E329412"/>
    </row>
    <row r="329413" spans="5:5">
      <c r="E329413"/>
    </row>
    <row r="329414" spans="5:5">
      <c r="E329414"/>
    </row>
    <row r="329415" spans="5:5">
      <c r="E329415"/>
    </row>
    <row r="329416" spans="5:5">
      <c r="E329416"/>
    </row>
    <row r="329417" spans="5:5">
      <c r="E329417"/>
    </row>
    <row r="329418" spans="5:5">
      <c r="E329418"/>
    </row>
    <row r="329419" spans="5:5">
      <c r="E329419"/>
    </row>
    <row r="329420" spans="5:5">
      <c r="E329420"/>
    </row>
    <row r="329421" spans="5:5">
      <c r="E329421"/>
    </row>
    <row r="329422" spans="5:5">
      <c r="E329422"/>
    </row>
    <row r="329423" spans="5:5">
      <c r="E329423"/>
    </row>
    <row r="329424" spans="5:5">
      <c r="E329424"/>
    </row>
    <row r="329425" spans="5:5">
      <c r="E329425"/>
    </row>
    <row r="329426" spans="5:5">
      <c r="E329426"/>
    </row>
    <row r="329427" spans="5:5">
      <c r="E329427"/>
    </row>
    <row r="329428" spans="5:5">
      <c r="E329428"/>
    </row>
    <row r="329429" spans="5:5">
      <c r="E329429"/>
    </row>
    <row r="329430" spans="5:5">
      <c r="E329430"/>
    </row>
    <row r="329431" spans="5:5">
      <c r="E329431"/>
    </row>
    <row r="329432" spans="5:5">
      <c r="E329432"/>
    </row>
    <row r="329433" spans="5:5">
      <c r="E329433"/>
    </row>
    <row r="329434" spans="5:5">
      <c r="E329434"/>
    </row>
    <row r="329435" spans="5:5">
      <c r="E329435"/>
    </row>
    <row r="329436" spans="5:5">
      <c r="E329436"/>
    </row>
    <row r="329437" spans="5:5">
      <c r="E329437"/>
    </row>
    <row r="329438" spans="5:5">
      <c r="E329438"/>
    </row>
    <row r="329439" spans="5:5">
      <c r="E329439"/>
    </row>
    <row r="329440" spans="5:5">
      <c r="E329440"/>
    </row>
    <row r="329441" spans="5:5">
      <c r="E329441"/>
    </row>
    <row r="329442" spans="5:5">
      <c r="E329442"/>
    </row>
    <row r="329443" spans="5:5">
      <c r="E329443"/>
    </row>
    <row r="329444" spans="5:5">
      <c r="E329444"/>
    </row>
    <row r="329445" spans="5:5">
      <c r="E329445"/>
    </row>
    <row r="329446" spans="5:5">
      <c r="E329446"/>
    </row>
    <row r="329447" spans="5:5">
      <c r="E329447"/>
    </row>
    <row r="329448" spans="5:5">
      <c r="E329448"/>
    </row>
    <row r="329449" spans="5:5">
      <c r="E329449"/>
    </row>
    <row r="329450" spans="5:5">
      <c r="E329450"/>
    </row>
    <row r="329451" spans="5:5">
      <c r="E329451"/>
    </row>
    <row r="329452" spans="5:5">
      <c r="E329452"/>
    </row>
    <row r="329453" spans="5:5">
      <c r="E329453"/>
    </row>
    <row r="329454" spans="5:5">
      <c r="E329454"/>
    </row>
    <row r="329455" spans="5:5">
      <c r="E329455"/>
    </row>
    <row r="329456" spans="5:5">
      <c r="E329456"/>
    </row>
    <row r="329457" spans="5:5">
      <c r="E329457"/>
    </row>
    <row r="329458" spans="5:5">
      <c r="E329458"/>
    </row>
    <row r="329459" spans="5:5">
      <c r="E329459"/>
    </row>
    <row r="329460" spans="5:5">
      <c r="E329460"/>
    </row>
    <row r="329461" spans="5:5">
      <c r="E329461"/>
    </row>
    <row r="329462" spans="5:5">
      <c r="E329462"/>
    </row>
    <row r="329463" spans="5:5">
      <c r="E329463"/>
    </row>
    <row r="329464" spans="5:5">
      <c r="E329464"/>
    </row>
    <row r="329465" spans="5:5">
      <c r="E329465"/>
    </row>
    <row r="329466" spans="5:5">
      <c r="E329466"/>
    </row>
    <row r="329467" spans="5:5">
      <c r="E329467"/>
    </row>
    <row r="329468" spans="5:5">
      <c r="E329468"/>
    </row>
    <row r="329469" spans="5:5">
      <c r="E329469"/>
    </row>
    <row r="329470" spans="5:5">
      <c r="E329470"/>
    </row>
    <row r="329471" spans="5:5">
      <c r="E329471"/>
    </row>
    <row r="329472" spans="5:5">
      <c r="E329472"/>
    </row>
    <row r="329473" spans="5:5">
      <c r="E329473"/>
    </row>
    <row r="329474" spans="5:5">
      <c r="E329474"/>
    </row>
    <row r="329475" spans="5:5">
      <c r="E329475"/>
    </row>
    <row r="329476" spans="5:5">
      <c r="E329476"/>
    </row>
    <row r="329477" spans="5:5">
      <c r="E329477"/>
    </row>
    <row r="329478" spans="5:5">
      <c r="E329478"/>
    </row>
    <row r="329479" spans="5:5">
      <c r="E329479"/>
    </row>
    <row r="329480" spans="5:5">
      <c r="E329480"/>
    </row>
    <row r="329481" spans="5:5">
      <c r="E329481"/>
    </row>
    <row r="329482" spans="5:5">
      <c r="E329482"/>
    </row>
    <row r="329483" spans="5:5">
      <c r="E329483"/>
    </row>
    <row r="329484" spans="5:5">
      <c r="E329484"/>
    </row>
    <row r="329485" spans="5:5">
      <c r="E329485"/>
    </row>
    <row r="329486" spans="5:5">
      <c r="E329486"/>
    </row>
    <row r="329487" spans="5:5">
      <c r="E329487"/>
    </row>
    <row r="329488" spans="5:5">
      <c r="E329488"/>
    </row>
    <row r="329489" spans="5:5">
      <c r="E329489"/>
    </row>
    <row r="329490" spans="5:5">
      <c r="E329490"/>
    </row>
    <row r="329491" spans="5:5">
      <c r="E329491"/>
    </row>
    <row r="329492" spans="5:5">
      <c r="E329492"/>
    </row>
    <row r="329493" spans="5:5">
      <c r="E329493"/>
    </row>
    <row r="329494" spans="5:5">
      <c r="E329494"/>
    </row>
    <row r="329495" spans="5:5">
      <c r="E329495"/>
    </row>
    <row r="329496" spans="5:5">
      <c r="E329496"/>
    </row>
    <row r="329497" spans="5:5">
      <c r="E329497"/>
    </row>
    <row r="329498" spans="5:5">
      <c r="E329498"/>
    </row>
    <row r="329499" spans="5:5">
      <c r="E329499"/>
    </row>
    <row r="329500" spans="5:5">
      <c r="E329500"/>
    </row>
    <row r="329501" spans="5:5">
      <c r="E329501"/>
    </row>
    <row r="329502" spans="5:5">
      <c r="E329502"/>
    </row>
    <row r="329503" spans="5:5">
      <c r="E329503"/>
    </row>
    <row r="329504" spans="5:5">
      <c r="E329504"/>
    </row>
    <row r="329505" spans="5:5">
      <c r="E329505"/>
    </row>
    <row r="329506" spans="5:5">
      <c r="E329506"/>
    </row>
    <row r="329507" spans="5:5">
      <c r="E329507"/>
    </row>
    <row r="329508" spans="5:5">
      <c r="E329508"/>
    </row>
    <row r="329509" spans="5:5">
      <c r="E329509"/>
    </row>
    <row r="329510" spans="5:5">
      <c r="E329510"/>
    </row>
    <row r="329511" spans="5:5">
      <c r="E329511"/>
    </row>
    <row r="329512" spans="5:5">
      <c r="E329512"/>
    </row>
    <row r="329513" spans="5:5">
      <c r="E329513"/>
    </row>
    <row r="329514" spans="5:5">
      <c r="E329514"/>
    </row>
    <row r="329515" spans="5:5">
      <c r="E329515"/>
    </row>
    <row r="329516" spans="5:5">
      <c r="E329516"/>
    </row>
    <row r="329517" spans="5:5">
      <c r="E329517"/>
    </row>
    <row r="329518" spans="5:5">
      <c r="E329518"/>
    </row>
    <row r="329519" spans="5:5">
      <c r="E329519"/>
    </row>
    <row r="329520" spans="5:5">
      <c r="E329520"/>
    </row>
    <row r="329521" spans="5:5">
      <c r="E329521"/>
    </row>
    <row r="329522" spans="5:5">
      <c r="E329522"/>
    </row>
    <row r="329523" spans="5:5">
      <c r="E329523"/>
    </row>
    <row r="329524" spans="5:5">
      <c r="E329524"/>
    </row>
    <row r="329525" spans="5:5">
      <c r="E329525"/>
    </row>
    <row r="329526" spans="5:5">
      <c r="E329526"/>
    </row>
    <row r="329527" spans="5:5">
      <c r="E329527"/>
    </row>
    <row r="329528" spans="5:5">
      <c r="E329528"/>
    </row>
    <row r="329529" spans="5:5">
      <c r="E329529"/>
    </row>
    <row r="329530" spans="5:5">
      <c r="E329530"/>
    </row>
    <row r="329531" spans="5:5">
      <c r="E329531"/>
    </row>
    <row r="329532" spans="5:5">
      <c r="E329532"/>
    </row>
    <row r="329533" spans="5:5">
      <c r="E329533"/>
    </row>
    <row r="329534" spans="5:5">
      <c r="E329534"/>
    </row>
    <row r="329535" spans="5:5">
      <c r="E329535"/>
    </row>
    <row r="329536" spans="5:5">
      <c r="E329536"/>
    </row>
    <row r="329537" spans="5:5">
      <c r="E329537"/>
    </row>
    <row r="329538" spans="5:5">
      <c r="E329538"/>
    </row>
    <row r="329539" spans="5:5">
      <c r="E329539"/>
    </row>
    <row r="329540" spans="5:5">
      <c r="E329540"/>
    </row>
    <row r="329541" spans="5:5">
      <c r="E329541"/>
    </row>
    <row r="329542" spans="5:5">
      <c r="E329542"/>
    </row>
    <row r="329543" spans="5:5">
      <c r="E329543"/>
    </row>
    <row r="329544" spans="5:5">
      <c r="E329544"/>
    </row>
    <row r="329545" spans="5:5">
      <c r="E329545"/>
    </row>
    <row r="329546" spans="5:5">
      <c r="E329546"/>
    </row>
    <row r="329547" spans="5:5">
      <c r="E329547"/>
    </row>
    <row r="329548" spans="5:5">
      <c r="E329548"/>
    </row>
    <row r="329549" spans="5:5">
      <c r="E329549"/>
    </row>
    <row r="329550" spans="5:5">
      <c r="E329550"/>
    </row>
    <row r="329551" spans="5:5">
      <c r="E329551"/>
    </row>
    <row r="329552" spans="5:5">
      <c r="E329552"/>
    </row>
    <row r="329553" spans="5:5">
      <c r="E329553"/>
    </row>
    <row r="329554" spans="5:5">
      <c r="E329554"/>
    </row>
    <row r="329555" spans="5:5">
      <c r="E329555"/>
    </row>
    <row r="329556" spans="5:5">
      <c r="E329556"/>
    </row>
    <row r="329557" spans="5:5">
      <c r="E329557"/>
    </row>
    <row r="329558" spans="5:5">
      <c r="E329558"/>
    </row>
    <row r="329559" spans="5:5">
      <c r="E329559"/>
    </row>
    <row r="329560" spans="5:5">
      <c r="E329560"/>
    </row>
    <row r="329561" spans="5:5">
      <c r="E329561"/>
    </row>
    <row r="329562" spans="5:5">
      <c r="E329562"/>
    </row>
    <row r="329563" spans="5:5">
      <c r="E329563"/>
    </row>
    <row r="329564" spans="5:5">
      <c r="E329564"/>
    </row>
    <row r="329565" spans="5:5">
      <c r="E329565"/>
    </row>
    <row r="329566" spans="5:5">
      <c r="E329566"/>
    </row>
    <row r="329567" spans="5:5">
      <c r="E329567"/>
    </row>
    <row r="329568" spans="5:5">
      <c r="E329568"/>
    </row>
    <row r="329569" spans="5:5">
      <c r="E329569"/>
    </row>
    <row r="329570" spans="5:5">
      <c r="E329570"/>
    </row>
    <row r="329571" spans="5:5">
      <c r="E329571"/>
    </row>
    <row r="329572" spans="5:5">
      <c r="E329572"/>
    </row>
    <row r="329573" spans="5:5">
      <c r="E329573"/>
    </row>
    <row r="329574" spans="5:5">
      <c r="E329574"/>
    </row>
    <row r="329575" spans="5:5">
      <c r="E329575"/>
    </row>
    <row r="329576" spans="5:5">
      <c r="E329576"/>
    </row>
    <row r="329577" spans="5:5">
      <c r="E329577"/>
    </row>
    <row r="329578" spans="5:5">
      <c r="E329578"/>
    </row>
    <row r="329579" spans="5:5">
      <c r="E329579"/>
    </row>
    <row r="329580" spans="5:5">
      <c r="E329580"/>
    </row>
    <row r="329581" spans="5:5">
      <c r="E329581"/>
    </row>
    <row r="329582" spans="5:5">
      <c r="E329582"/>
    </row>
    <row r="329583" spans="5:5">
      <c r="E329583"/>
    </row>
    <row r="329584" spans="5:5">
      <c r="E329584"/>
    </row>
    <row r="329585" spans="5:5">
      <c r="E329585"/>
    </row>
    <row r="329586" spans="5:5">
      <c r="E329586"/>
    </row>
    <row r="329587" spans="5:5">
      <c r="E329587"/>
    </row>
    <row r="329588" spans="5:5">
      <c r="E329588"/>
    </row>
    <row r="329589" spans="5:5">
      <c r="E329589"/>
    </row>
    <row r="329590" spans="5:5">
      <c r="E329590"/>
    </row>
    <row r="329591" spans="5:5">
      <c r="E329591"/>
    </row>
    <row r="329592" spans="5:5">
      <c r="E329592"/>
    </row>
    <row r="329593" spans="5:5">
      <c r="E329593"/>
    </row>
    <row r="329594" spans="5:5">
      <c r="E329594"/>
    </row>
    <row r="329595" spans="5:5">
      <c r="E329595"/>
    </row>
    <row r="329596" spans="5:5">
      <c r="E329596"/>
    </row>
    <row r="329597" spans="5:5">
      <c r="E329597"/>
    </row>
    <row r="329598" spans="5:5">
      <c r="E329598"/>
    </row>
    <row r="329599" spans="5:5">
      <c r="E329599"/>
    </row>
    <row r="329600" spans="5:5">
      <c r="E329600"/>
    </row>
    <row r="329601" spans="5:5">
      <c r="E329601"/>
    </row>
    <row r="329602" spans="5:5">
      <c r="E329602"/>
    </row>
    <row r="329603" spans="5:5">
      <c r="E329603"/>
    </row>
    <row r="329604" spans="5:5">
      <c r="E329604"/>
    </row>
    <row r="329605" spans="5:5">
      <c r="E329605"/>
    </row>
    <row r="329606" spans="5:5">
      <c r="E329606"/>
    </row>
    <row r="329607" spans="5:5">
      <c r="E329607"/>
    </row>
    <row r="329608" spans="5:5">
      <c r="E329608"/>
    </row>
    <row r="329609" spans="5:5">
      <c r="E329609"/>
    </row>
    <row r="329610" spans="5:5">
      <c r="E329610"/>
    </row>
    <row r="329611" spans="5:5">
      <c r="E329611"/>
    </row>
    <row r="329612" spans="5:5">
      <c r="E329612"/>
    </row>
    <row r="329613" spans="5:5">
      <c r="E329613"/>
    </row>
    <row r="329614" spans="5:5">
      <c r="E329614"/>
    </row>
    <row r="329615" spans="5:5">
      <c r="E329615"/>
    </row>
    <row r="329616" spans="5:5">
      <c r="E329616"/>
    </row>
    <row r="329617" spans="5:5">
      <c r="E329617"/>
    </row>
    <row r="329618" spans="5:5">
      <c r="E329618"/>
    </row>
    <row r="329619" spans="5:5">
      <c r="E329619"/>
    </row>
    <row r="329620" spans="5:5">
      <c r="E329620"/>
    </row>
    <row r="329621" spans="5:5">
      <c r="E329621"/>
    </row>
    <row r="329622" spans="5:5">
      <c r="E329622"/>
    </row>
    <row r="329623" spans="5:5">
      <c r="E329623"/>
    </row>
    <row r="329624" spans="5:5">
      <c r="E329624"/>
    </row>
    <row r="329625" spans="5:5">
      <c r="E329625"/>
    </row>
    <row r="329626" spans="5:5">
      <c r="E329626"/>
    </row>
    <row r="329627" spans="5:5">
      <c r="E329627"/>
    </row>
    <row r="329628" spans="5:5">
      <c r="E329628"/>
    </row>
    <row r="329629" spans="5:5">
      <c r="E329629"/>
    </row>
    <row r="329630" spans="5:5">
      <c r="E329630"/>
    </row>
    <row r="329631" spans="5:5">
      <c r="E329631"/>
    </row>
    <row r="329632" spans="5:5">
      <c r="E329632"/>
    </row>
    <row r="329633" spans="5:5">
      <c r="E329633"/>
    </row>
    <row r="329634" spans="5:5">
      <c r="E329634"/>
    </row>
    <row r="329635" spans="5:5">
      <c r="E329635"/>
    </row>
    <row r="329636" spans="5:5">
      <c r="E329636"/>
    </row>
    <row r="329637" spans="5:5">
      <c r="E329637"/>
    </row>
    <row r="329638" spans="5:5">
      <c r="E329638"/>
    </row>
    <row r="329639" spans="5:5">
      <c r="E329639"/>
    </row>
    <row r="329640" spans="5:5">
      <c r="E329640"/>
    </row>
    <row r="329641" spans="5:5">
      <c r="E329641"/>
    </row>
    <row r="329642" spans="5:5">
      <c r="E329642"/>
    </row>
    <row r="329643" spans="5:5">
      <c r="E329643"/>
    </row>
    <row r="329644" spans="5:5">
      <c r="E329644"/>
    </row>
    <row r="329645" spans="5:5">
      <c r="E329645"/>
    </row>
    <row r="329646" spans="5:5">
      <c r="E329646"/>
    </row>
    <row r="329647" spans="5:5">
      <c r="E329647"/>
    </row>
    <row r="329648" spans="5:5">
      <c r="E329648"/>
    </row>
    <row r="329649" spans="5:5">
      <c r="E329649"/>
    </row>
    <row r="329650" spans="5:5">
      <c r="E329650"/>
    </row>
    <row r="329651" spans="5:5">
      <c r="E329651"/>
    </row>
    <row r="329652" spans="5:5">
      <c r="E329652"/>
    </row>
    <row r="329653" spans="5:5">
      <c r="E329653"/>
    </row>
    <row r="329654" spans="5:5">
      <c r="E329654"/>
    </row>
    <row r="329655" spans="5:5">
      <c r="E329655"/>
    </row>
    <row r="329656" spans="5:5">
      <c r="E329656"/>
    </row>
    <row r="329657" spans="5:5">
      <c r="E329657"/>
    </row>
    <row r="329658" spans="5:5">
      <c r="E329658"/>
    </row>
    <row r="329659" spans="5:5">
      <c r="E329659"/>
    </row>
    <row r="329660" spans="5:5">
      <c r="E329660"/>
    </row>
    <row r="329661" spans="5:5">
      <c r="E329661"/>
    </row>
    <row r="329662" spans="5:5">
      <c r="E329662"/>
    </row>
    <row r="329663" spans="5:5">
      <c r="E329663"/>
    </row>
    <row r="329664" spans="5:5">
      <c r="E329664"/>
    </row>
    <row r="329665" spans="5:5">
      <c r="E329665"/>
    </row>
    <row r="329666" spans="5:5">
      <c r="E329666"/>
    </row>
    <row r="329667" spans="5:5">
      <c r="E329667"/>
    </row>
    <row r="329668" spans="5:5">
      <c r="E329668"/>
    </row>
    <row r="329669" spans="5:5">
      <c r="E329669"/>
    </row>
    <row r="329670" spans="5:5">
      <c r="E329670"/>
    </row>
    <row r="329671" spans="5:5">
      <c r="E329671"/>
    </row>
    <row r="329672" spans="5:5">
      <c r="E329672"/>
    </row>
    <row r="329673" spans="5:5">
      <c r="E329673"/>
    </row>
    <row r="329674" spans="5:5">
      <c r="E329674"/>
    </row>
    <row r="329675" spans="5:5">
      <c r="E329675"/>
    </row>
    <row r="329676" spans="5:5">
      <c r="E329676"/>
    </row>
    <row r="329677" spans="5:5">
      <c r="E329677"/>
    </row>
    <row r="329678" spans="5:5">
      <c r="E329678"/>
    </row>
    <row r="329679" spans="5:5">
      <c r="E329679"/>
    </row>
    <row r="329680" spans="5:5">
      <c r="E329680"/>
    </row>
    <row r="329681" spans="5:5">
      <c r="E329681"/>
    </row>
    <row r="329682" spans="5:5">
      <c r="E329682"/>
    </row>
    <row r="329683" spans="5:5">
      <c r="E329683"/>
    </row>
    <row r="329684" spans="5:5">
      <c r="E329684"/>
    </row>
    <row r="329685" spans="5:5">
      <c r="E329685"/>
    </row>
    <row r="329686" spans="5:5">
      <c r="E329686"/>
    </row>
    <row r="329687" spans="5:5">
      <c r="E329687"/>
    </row>
    <row r="329688" spans="5:5">
      <c r="E329688"/>
    </row>
    <row r="329689" spans="5:5">
      <c r="E329689"/>
    </row>
    <row r="329690" spans="5:5">
      <c r="E329690"/>
    </row>
    <row r="329691" spans="5:5">
      <c r="E329691"/>
    </row>
    <row r="329692" spans="5:5">
      <c r="E329692"/>
    </row>
    <row r="329693" spans="5:5">
      <c r="E329693"/>
    </row>
    <row r="329694" spans="5:5">
      <c r="E329694"/>
    </row>
    <row r="329695" spans="5:5">
      <c r="E329695"/>
    </row>
    <row r="329696" spans="5:5">
      <c r="E329696"/>
    </row>
    <row r="329697" spans="5:5">
      <c r="E329697"/>
    </row>
    <row r="329698" spans="5:5">
      <c r="E329698"/>
    </row>
    <row r="329699" spans="5:5">
      <c r="E329699"/>
    </row>
    <row r="329700" spans="5:5">
      <c r="E329700"/>
    </row>
    <row r="329701" spans="5:5">
      <c r="E329701"/>
    </row>
    <row r="329702" spans="5:5">
      <c r="E329702"/>
    </row>
    <row r="329703" spans="5:5">
      <c r="E329703"/>
    </row>
    <row r="329704" spans="5:5">
      <c r="E329704"/>
    </row>
    <row r="329705" spans="5:5">
      <c r="E329705"/>
    </row>
    <row r="329706" spans="5:5">
      <c r="E329706"/>
    </row>
    <row r="329707" spans="5:5">
      <c r="E329707"/>
    </row>
    <row r="329708" spans="5:5">
      <c r="E329708"/>
    </row>
    <row r="329709" spans="5:5">
      <c r="E329709"/>
    </row>
    <row r="329710" spans="5:5">
      <c r="E329710"/>
    </row>
    <row r="329711" spans="5:5">
      <c r="E329711"/>
    </row>
    <row r="329712" spans="5:5">
      <c r="E329712"/>
    </row>
    <row r="329713" spans="5:5">
      <c r="E329713"/>
    </row>
    <row r="329714" spans="5:5">
      <c r="E329714"/>
    </row>
    <row r="329715" spans="5:5">
      <c r="E329715"/>
    </row>
    <row r="329716" spans="5:5">
      <c r="E329716"/>
    </row>
    <row r="329717" spans="5:5">
      <c r="E329717"/>
    </row>
    <row r="329718" spans="5:5">
      <c r="E329718"/>
    </row>
    <row r="329719" spans="5:5">
      <c r="E329719"/>
    </row>
    <row r="329720" spans="5:5">
      <c r="E329720"/>
    </row>
    <row r="329721" spans="5:5">
      <c r="E329721"/>
    </row>
    <row r="329722" spans="5:5">
      <c r="E329722"/>
    </row>
    <row r="329723" spans="5:5">
      <c r="E329723"/>
    </row>
    <row r="329724" spans="5:5">
      <c r="E329724"/>
    </row>
    <row r="329725" spans="5:5">
      <c r="E329725"/>
    </row>
    <row r="329726" spans="5:5">
      <c r="E329726"/>
    </row>
    <row r="329727" spans="5:5">
      <c r="E329727"/>
    </row>
    <row r="329728" spans="5:5">
      <c r="E329728"/>
    </row>
    <row r="329729" spans="5:5">
      <c r="E329729"/>
    </row>
    <row r="329730" spans="5:5">
      <c r="E329730"/>
    </row>
    <row r="329731" spans="5:5">
      <c r="E329731"/>
    </row>
    <row r="329732" spans="5:5">
      <c r="E329732"/>
    </row>
    <row r="329733" spans="5:5">
      <c r="E329733"/>
    </row>
    <row r="329734" spans="5:5">
      <c r="E329734"/>
    </row>
    <row r="329735" spans="5:5">
      <c r="E329735"/>
    </row>
    <row r="329736" spans="5:5">
      <c r="E329736"/>
    </row>
    <row r="329737" spans="5:5">
      <c r="E329737"/>
    </row>
    <row r="329738" spans="5:5">
      <c r="E329738"/>
    </row>
    <row r="329739" spans="5:5">
      <c r="E329739"/>
    </row>
    <row r="329740" spans="5:5">
      <c r="E329740"/>
    </row>
    <row r="329741" spans="5:5">
      <c r="E329741"/>
    </row>
    <row r="329742" spans="5:5">
      <c r="E329742"/>
    </row>
    <row r="329743" spans="5:5">
      <c r="E329743"/>
    </row>
    <row r="329744" spans="5:5">
      <c r="E329744"/>
    </row>
    <row r="329745" spans="5:5">
      <c r="E329745"/>
    </row>
    <row r="329746" spans="5:5">
      <c r="E329746"/>
    </row>
    <row r="329747" spans="5:5">
      <c r="E329747"/>
    </row>
    <row r="329748" spans="5:5">
      <c r="E329748"/>
    </row>
    <row r="329749" spans="5:5">
      <c r="E329749"/>
    </row>
    <row r="329750" spans="5:5">
      <c r="E329750"/>
    </row>
    <row r="329751" spans="5:5">
      <c r="E329751"/>
    </row>
    <row r="329752" spans="5:5">
      <c r="E329752"/>
    </row>
    <row r="329753" spans="5:5">
      <c r="E329753"/>
    </row>
    <row r="329754" spans="5:5">
      <c r="E329754"/>
    </row>
    <row r="329755" spans="5:5">
      <c r="E329755"/>
    </row>
    <row r="329756" spans="5:5">
      <c r="E329756"/>
    </row>
    <row r="329757" spans="5:5">
      <c r="E329757"/>
    </row>
    <row r="329758" spans="5:5">
      <c r="E329758"/>
    </row>
    <row r="329759" spans="5:5">
      <c r="E329759"/>
    </row>
    <row r="329760" spans="5:5">
      <c r="E329760"/>
    </row>
    <row r="329761" spans="5:5">
      <c r="E329761"/>
    </row>
    <row r="329762" spans="5:5">
      <c r="E329762"/>
    </row>
    <row r="329763" spans="5:5">
      <c r="E329763"/>
    </row>
    <row r="329764" spans="5:5">
      <c r="E329764"/>
    </row>
    <row r="329765" spans="5:5">
      <c r="E329765"/>
    </row>
    <row r="329766" spans="5:5">
      <c r="E329766"/>
    </row>
    <row r="329767" spans="5:5">
      <c r="E329767"/>
    </row>
    <row r="329768" spans="5:5">
      <c r="E329768"/>
    </row>
    <row r="329769" spans="5:5">
      <c r="E329769"/>
    </row>
    <row r="329770" spans="5:5">
      <c r="E329770"/>
    </row>
    <row r="329771" spans="5:5">
      <c r="E329771"/>
    </row>
    <row r="329772" spans="5:5">
      <c r="E329772"/>
    </row>
    <row r="329773" spans="5:5">
      <c r="E329773"/>
    </row>
    <row r="329774" spans="5:5">
      <c r="E329774"/>
    </row>
    <row r="329775" spans="5:5">
      <c r="E329775"/>
    </row>
    <row r="329776" spans="5:5">
      <c r="E329776"/>
    </row>
    <row r="329777" spans="5:5">
      <c r="E329777"/>
    </row>
    <row r="329778" spans="5:5">
      <c r="E329778"/>
    </row>
    <row r="329779" spans="5:5">
      <c r="E329779"/>
    </row>
    <row r="329780" spans="5:5">
      <c r="E329780"/>
    </row>
    <row r="329781" spans="5:5">
      <c r="E329781"/>
    </row>
    <row r="329782" spans="5:5">
      <c r="E329782"/>
    </row>
    <row r="329783" spans="5:5">
      <c r="E329783"/>
    </row>
    <row r="329784" spans="5:5">
      <c r="E329784"/>
    </row>
    <row r="329785" spans="5:5">
      <c r="E329785"/>
    </row>
    <row r="329786" spans="5:5">
      <c r="E329786"/>
    </row>
    <row r="329787" spans="5:5">
      <c r="E329787"/>
    </row>
    <row r="329788" spans="5:5">
      <c r="E329788"/>
    </row>
    <row r="329789" spans="5:5">
      <c r="E329789"/>
    </row>
    <row r="329790" spans="5:5">
      <c r="E329790"/>
    </row>
    <row r="329791" spans="5:5">
      <c r="E329791"/>
    </row>
    <row r="329792" spans="5:5">
      <c r="E329792"/>
    </row>
    <row r="329793" spans="5:5">
      <c r="E329793"/>
    </row>
    <row r="329794" spans="5:5">
      <c r="E329794"/>
    </row>
    <row r="329795" spans="5:5">
      <c r="E329795"/>
    </row>
    <row r="329796" spans="5:5">
      <c r="E329796"/>
    </row>
    <row r="329797" spans="5:5">
      <c r="E329797"/>
    </row>
    <row r="329798" spans="5:5">
      <c r="E329798"/>
    </row>
    <row r="329799" spans="5:5">
      <c r="E329799"/>
    </row>
    <row r="329800" spans="5:5">
      <c r="E329800"/>
    </row>
    <row r="329801" spans="5:5">
      <c r="E329801"/>
    </row>
    <row r="329802" spans="5:5">
      <c r="E329802"/>
    </row>
    <row r="329803" spans="5:5">
      <c r="E329803"/>
    </row>
    <row r="329804" spans="5:5">
      <c r="E329804"/>
    </row>
    <row r="329805" spans="5:5">
      <c r="E329805"/>
    </row>
    <row r="329806" spans="5:5">
      <c r="E329806"/>
    </row>
    <row r="329807" spans="5:5">
      <c r="E329807"/>
    </row>
    <row r="329808" spans="5:5">
      <c r="E329808"/>
    </row>
    <row r="329809" spans="5:5">
      <c r="E329809"/>
    </row>
    <row r="329810" spans="5:5">
      <c r="E329810"/>
    </row>
    <row r="329811" spans="5:5">
      <c r="E329811"/>
    </row>
    <row r="329812" spans="5:5">
      <c r="E329812"/>
    </row>
    <row r="329813" spans="5:5">
      <c r="E329813"/>
    </row>
    <row r="329814" spans="5:5">
      <c r="E329814"/>
    </row>
    <row r="329815" spans="5:5">
      <c r="E329815"/>
    </row>
    <row r="329816" spans="5:5">
      <c r="E329816"/>
    </row>
    <row r="329817" spans="5:5">
      <c r="E329817"/>
    </row>
    <row r="329818" spans="5:5">
      <c r="E329818"/>
    </row>
    <row r="329819" spans="5:5">
      <c r="E329819"/>
    </row>
    <row r="329820" spans="5:5">
      <c r="E329820"/>
    </row>
    <row r="329821" spans="5:5">
      <c r="E329821"/>
    </row>
    <row r="329822" spans="5:5">
      <c r="E329822"/>
    </row>
    <row r="329823" spans="5:5">
      <c r="E329823"/>
    </row>
    <row r="329824" spans="5:5">
      <c r="E329824"/>
    </row>
    <row r="329825" spans="5:5">
      <c r="E329825"/>
    </row>
    <row r="329826" spans="5:5">
      <c r="E329826"/>
    </row>
    <row r="329827" spans="5:5">
      <c r="E329827"/>
    </row>
    <row r="329828" spans="5:5">
      <c r="E329828"/>
    </row>
    <row r="329829" spans="5:5">
      <c r="E329829"/>
    </row>
    <row r="329830" spans="5:5">
      <c r="E329830"/>
    </row>
    <row r="329831" spans="5:5">
      <c r="E329831"/>
    </row>
    <row r="329832" spans="5:5">
      <c r="E329832"/>
    </row>
    <row r="329833" spans="5:5">
      <c r="E329833"/>
    </row>
    <row r="329834" spans="5:5">
      <c r="E329834"/>
    </row>
    <row r="329835" spans="5:5">
      <c r="E329835"/>
    </row>
    <row r="329836" spans="5:5">
      <c r="E329836"/>
    </row>
    <row r="329837" spans="5:5">
      <c r="E329837"/>
    </row>
    <row r="329838" spans="5:5">
      <c r="E329838"/>
    </row>
    <row r="329839" spans="5:5">
      <c r="E329839"/>
    </row>
    <row r="329840" spans="5:5">
      <c r="E329840"/>
    </row>
    <row r="329841" spans="5:5">
      <c r="E329841"/>
    </row>
    <row r="329842" spans="5:5">
      <c r="E329842"/>
    </row>
    <row r="329843" spans="5:5">
      <c r="E329843"/>
    </row>
    <row r="329844" spans="5:5">
      <c r="E329844"/>
    </row>
    <row r="329845" spans="5:5">
      <c r="E329845"/>
    </row>
    <row r="329846" spans="5:5">
      <c r="E329846"/>
    </row>
    <row r="329847" spans="5:5">
      <c r="E329847"/>
    </row>
    <row r="329848" spans="5:5">
      <c r="E329848"/>
    </row>
    <row r="329849" spans="5:5">
      <c r="E329849"/>
    </row>
    <row r="329850" spans="5:5">
      <c r="E329850"/>
    </row>
    <row r="329851" spans="5:5">
      <c r="E329851"/>
    </row>
    <row r="329852" spans="5:5">
      <c r="E329852"/>
    </row>
    <row r="329853" spans="5:5">
      <c r="E329853"/>
    </row>
    <row r="329854" spans="5:5">
      <c r="E329854"/>
    </row>
    <row r="329855" spans="5:5">
      <c r="E329855"/>
    </row>
    <row r="329856" spans="5:5">
      <c r="E329856"/>
    </row>
    <row r="329857" spans="5:5">
      <c r="E329857"/>
    </row>
    <row r="329858" spans="5:5">
      <c r="E329858"/>
    </row>
    <row r="329859" spans="5:5">
      <c r="E329859"/>
    </row>
    <row r="329860" spans="5:5">
      <c r="E329860"/>
    </row>
    <row r="329861" spans="5:5">
      <c r="E329861"/>
    </row>
    <row r="329862" spans="5:5">
      <c r="E329862"/>
    </row>
    <row r="329863" spans="5:5">
      <c r="E329863"/>
    </row>
    <row r="329864" spans="5:5">
      <c r="E329864"/>
    </row>
    <row r="329865" spans="5:5">
      <c r="E329865"/>
    </row>
    <row r="329866" spans="5:5">
      <c r="E329866"/>
    </row>
    <row r="329867" spans="5:5">
      <c r="E329867"/>
    </row>
    <row r="329868" spans="5:5">
      <c r="E329868"/>
    </row>
    <row r="329869" spans="5:5">
      <c r="E329869"/>
    </row>
    <row r="329870" spans="5:5">
      <c r="E329870"/>
    </row>
    <row r="329871" spans="5:5">
      <c r="E329871"/>
    </row>
    <row r="329872" spans="5:5">
      <c r="E329872"/>
    </row>
    <row r="329873" spans="5:5">
      <c r="E329873"/>
    </row>
    <row r="329874" spans="5:5">
      <c r="E329874"/>
    </row>
    <row r="329875" spans="5:5">
      <c r="E329875"/>
    </row>
    <row r="329876" spans="5:5">
      <c r="E329876"/>
    </row>
    <row r="329877" spans="5:5">
      <c r="E329877"/>
    </row>
    <row r="329878" spans="5:5">
      <c r="E329878"/>
    </row>
    <row r="329879" spans="5:5">
      <c r="E329879"/>
    </row>
    <row r="329880" spans="5:5">
      <c r="E329880"/>
    </row>
    <row r="329881" spans="5:5">
      <c r="E329881"/>
    </row>
    <row r="329882" spans="5:5">
      <c r="E329882"/>
    </row>
    <row r="329883" spans="5:5">
      <c r="E329883"/>
    </row>
    <row r="329884" spans="5:5">
      <c r="E329884"/>
    </row>
    <row r="329885" spans="5:5">
      <c r="E329885"/>
    </row>
    <row r="329886" spans="5:5">
      <c r="E329886"/>
    </row>
    <row r="329887" spans="5:5">
      <c r="E329887"/>
    </row>
    <row r="329888" spans="5:5">
      <c r="E329888"/>
    </row>
    <row r="329889" spans="5:5">
      <c r="E329889"/>
    </row>
    <row r="329890" spans="5:5">
      <c r="E329890"/>
    </row>
    <row r="329891" spans="5:5">
      <c r="E329891"/>
    </row>
    <row r="329892" spans="5:5">
      <c r="E329892"/>
    </row>
    <row r="329893" spans="5:5">
      <c r="E329893"/>
    </row>
    <row r="329894" spans="5:5">
      <c r="E329894"/>
    </row>
    <row r="329895" spans="5:5">
      <c r="E329895"/>
    </row>
    <row r="329896" spans="5:5">
      <c r="E329896"/>
    </row>
    <row r="329897" spans="5:5">
      <c r="E329897"/>
    </row>
    <row r="329898" spans="5:5">
      <c r="E329898"/>
    </row>
    <row r="329899" spans="5:5">
      <c r="E329899"/>
    </row>
    <row r="329900" spans="5:5">
      <c r="E329900"/>
    </row>
    <row r="329901" spans="5:5">
      <c r="E329901"/>
    </row>
    <row r="329902" spans="5:5">
      <c r="E329902"/>
    </row>
    <row r="329903" spans="5:5">
      <c r="E329903"/>
    </row>
    <row r="329904" spans="5:5">
      <c r="E329904"/>
    </row>
    <row r="329905" spans="5:5">
      <c r="E329905"/>
    </row>
    <row r="329906" spans="5:5">
      <c r="E329906"/>
    </row>
    <row r="329907" spans="5:5">
      <c r="E329907"/>
    </row>
    <row r="329908" spans="5:5">
      <c r="E329908"/>
    </row>
    <row r="329909" spans="5:5">
      <c r="E329909"/>
    </row>
    <row r="329910" spans="5:5">
      <c r="E329910"/>
    </row>
    <row r="329911" spans="5:5">
      <c r="E329911"/>
    </row>
    <row r="329912" spans="5:5">
      <c r="E329912"/>
    </row>
    <row r="329913" spans="5:5">
      <c r="E329913"/>
    </row>
    <row r="329914" spans="5:5">
      <c r="E329914"/>
    </row>
    <row r="329915" spans="5:5">
      <c r="E329915"/>
    </row>
    <row r="329916" spans="5:5">
      <c r="E329916"/>
    </row>
    <row r="329917" spans="5:5">
      <c r="E329917"/>
    </row>
    <row r="329918" spans="5:5">
      <c r="E329918"/>
    </row>
    <row r="329919" spans="5:5">
      <c r="E329919"/>
    </row>
    <row r="329920" spans="5:5">
      <c r="E329920"/>
    </row>
    <row r="329921" spans="5:5">
      <c r="E329921"/>
    </row>
    <row r="329922" spans="5:5">
      <c r="E329922"/>
    </row>
    <row r="329923" spans="5:5">
      <c r="E329923"/>
    </row>
    <row r="329924" spans="5:5">
      <c r="E329924"/>
    </row>
    <row r="329925" spans="5:5">
      <c r="E329925"/>
    </row>
    <row r="329926" spans="5:5">
      <c r="E329926"/>
    </row>
    <row r="329927" spans="5:5">
      <c r="E329927"/>
    </row>
    <row r="329928" spans="5:5">
      <c r="E329928"/>
    </row>
    <row r="329929" spans="5:5">
      <c r="E329929"/>
    </row>
    <row r="329930" spans="5:5">
      <c r="E329930"/>
    </row>
    <row r="329931" spans="5:5">
      <c r="E329931"/>
    </row>
    <row r="329932" spans="5:5">
      <c r="E329932"/>
    </row>
    <row r="329933" spans="5:5">
      <c r="E329933"/>
    </row>
    <row r="329934" spans="5:5">
      <c r="E329934"/>
    </row>
    <row r="329935" spans="5:5">
      <c r="E329935"/>
    </row>
    <row r="329936" spans="5:5">
      <c r="E329936"/>
    </row>
    <row r="329937" spans="5:5">
      <c r="E329937"/>
    </row>
    <row r="329938" spans="5:5">
      <c r="E329938"/>
    </row>
    <row r="329939" spans="5:5">
      <c r="E329939"/>
    </row>
    <row r="329940" spans="5:5">
      <c r="E329940"/>
    </row>
    <row r="329941" spans="5:5">
      <c r="E329941"/>
    </row>
    <row r="329942" spans="5:5">
      <c r="E329942"/>
    </row>
    <row r="329943" spans="5:5">
      <c r="E329943"/>
    </row>
    <row r="329944" spans="5:5">
      <c r="E329944"/>
    </row>
    <row r="329945" spans="5:5">
      <c r="E329945"/>
    </row>
    <row r="329946" spans="5:5">
      <c r="E329946"/>
    </row>
    <row r="329947" spans="5:5">
      <c r="E329947"/>
    </row>
    <row r="329948" spans="5:5">
      <c r="E329948"/>
    </row>
    <row r="329949" spans="5:5">
      <c r="E329949"/>
    </row>
    <row r="329950" spans="5:5">
      <c r="E329950"/>
    </row>
    <row r="329951" spans="5:5">
      <c r="E329951"/>
    </row>
    <row r="329952" spans="5:5">
      <c r="E329952"/>
    </row>
    <row r="329953" spans="5:5">
      <c r="E329953"/>
    </row>
    <row r="329954" spans="5:5">
      <c r="E329954"/>
    </row>
    <row r="329955" spans="5:5">
      <c r="E329955"/>
    </row>
    <row r="329956" spans="5:5">
      <c r="E329956"/>
    </row>
    <row r="329957" spans="5:5">
      <c r="E329957"/>
    </row>
    <row r="329958" spans="5:5">
      <c r="E329958"/>
    </row>
    <row r="329959" spans="5:5">
      <c r="E329959"/>
    </row>
    <row r="329960" spans="5:5">
      <c r="E329960"/>
    </row>
    <row r="329961" spans="5:5">
      <c r="E329961"/>
    </row>
    <row r="329962" spans="5:5">
      <c r="E329962"/>
    </row>
    <row r="329963" spans="5:5">
      <c r="E329963"/>
    </row>
    <row r="329964" spans="5:5">
      <c r="E329964"/>
    </row>
    <row r="329965" spans="5:5">
      <c r="E329965"/>
    </row>
    <row r="329966" spans="5:5">
      <c r="E329966"/>
    </row>
    <row r="329967" spans="5:5">
      <c r="E329967"/>
    </row>
    <row r="329968" spans="5:5">
      <c r="E329968"/>
    </row>
    <row r="329969" spans="5:5">
      <c r="E329969"/>
    </row>
    <row r="329970" spans="5:5">
      <c r="E329970"/>
    </row>
    <row r="329971" spans="5:5">
      <c r="E329971"/>
    </row>
    <row r="329972" spans="5:5">
      <c r="E329972"/>
    </row>
    <row r="329973" spans="5:5">
      <c r="E329973"/>
    </row>
    <row r="329974" spans="5:5">
      <c r="E329974"/>
    </row>
    <row r="329975" spans="5:5">
      <c r="E329975"/>
    </row>
    <row r="329976" spans="5:5">
      <c r="E329976"/>
    </row>
    <row r="329977" spans="5:5">
      <c r="E329977"/>
    </row>
    <row r="329978" spans="5:5">
      <c r="E329978"/>
    </row>
    <row r="329979" spans="5:5">
      <c r="E329979"/>
    </row>
    <row r="329980" spans="5:5">
      <c r="E329980"/>
    </row>
    <row r="329981" spans="5:5">
      <c r="E329981"/>
    </row>
    <row r="329982" spans="5:5">
      <c r="E329982"/>
    </row>
    <row r="329983" spans="5:5">
      <c r="E329983"/>
    </row>
    <row r="329984" spans="5:5">
      <c r="E329984"/>
    </row>
    <row r="329985" spans="5:5">
      <c r="E329985"/>
    </row>
    <row r="329986" spans="5:5">
      <c r="E329986"/>
    </row>
    <row r="329987" spans="5:5">
      <c r="E329987"/>
    </row>
    <row r="329988" spans="5:5">
      <c r="E329988"/>
    </row>
    <row r="329989" spans="5:5">
      <c r="E329989"/>
    </row>
    <row r="329990" spans="5:5">
      <c r="E329990"/>
    </row>
    <row r="329991" spans="5:5">
      <c r="E329991"/>
    </row>
    <row r="329992" spans="5:5">
      <c r="E329992"/>
    </row>
    <row r="329993" spans="5:5">
      <c r="E329993"/>
    </row>
    <row r="329994" spans="5:5">
      <c r="E329994"/>
    </row>
    <row r="329995" spans="5:5">
      <c r="E329995"/>
    </row>
    <row r="329996" spans="5:5">
      <c r="E329996"/>
    </row>
    <row r="329997" spans="5:5">
      <c r="E329997"/>
    </row>
    <row r="329998" spans="5:5">
      <c r="E329998"/>
    </row>
    <row r="329999" spans="5:5">
      <c r="E329999"/>
    </row>
    <row r="330000" spans="5:5">
      <c r="E330000"/>
    </row>
    <row r="330001" spans="5:5">
      <c r="E330001"/>
    </row>
    <row r="330002" spans="5:5">
      <c r="E330002"/>
    </row>
    <row r="330003" spans="5:5">
      <c r="E330003"/>
    </row>
    <row r="330004" spans="5:5">
      <c r="E330004"/>
    </row>
    <row r="330005" spans="5:5">
      <c r="E330005"/>
    </row>
    <row r="330006" spans="5:5">
      <c r="E330006"/>
    </row>
    <row r="330007" spans="5:5">
      <c r="E330007"/>
    </row>
    <row r="330008" spans="5:5">
      <c r="E330008"/>
    </row>
    <row r="330009" spans="5:5">
      <c r="E330009"/>
    </row>
    <row r="330010" spans="5:5">
      <c r="E330010"/>
    </row>
    <row r="330011" spans="5:5">
      <c r="E330011"/>
    </row>
    <row r="330012" spans="5:5">
      <c r="E330012"/>
    </row>
    <row r="330013" spans="5:5">
      <c r="E330013"/>
    </row>
    <row r="330014" spans="5:5">
      <c r="E330014"/>
    </row>
    <row r="330015" spans="5:5">
      <c r="E330015"/>
    </row>
    <row r="330016" spans="5:5">
      <c r="E330016"/>
    </row>
    <row r="330017" spans="5:5">
      <c r="E330017"/>
    </row>
    <row r="330018" spans="5:5">
      <c r="E330018"/>
    </row>
    <row r="330019" spans="5:5">
      <c r="E330019"/>
    </row>
    <row r="330020" spans="5:5">
      <c r="E330020"/>
    </row>
    <row r="330021" spans="5:5">
      <c r="E330021"/>
    </row>
    <row r="330022" spans="5:5">
      <c r="E330022"/>
    </row>
    <row r="330023" spans="5:5">
      <c r="E330023"/>
    </row>
    <row r="330024" spans="5:5">
      <c r="E330024"/>
    </row>
    <row r="330025" spans="5:5">
      <c r="E330025"/>
    </row>
    <row r="330026" spans="5:5">
      <c r="E330026"/>
    </row>
    <row r="330027" spans="5:5">
      <c r="E330027"/>
    </row>
    <row r="330028" spans="5:5">
      <c r="E330028"/>
    </row>
    <row r="330029" spans="5:5">
      <c r="E330029"/>
    </row>
    <row r="330030" spans="5:5">
      <c r="E330030"/>
    </row>
    <row r="330031" spans="5:5">
      <c r="E330031"/>
    </row>
    <row r="330032" spans="5:5">
      <c r="E330032"/>
    </row>
    <row r="330033" spans="5:5">
      <c r="E330033"/>
    </row>
    <row r="330034" spans="5:5">
      <c r="E330034"/>
    </row>
    <row r="330035" spans="5:5">
      <c r="E330035"/>
    </row>
    <row r="330036" spans="5:5">
      <c r="E330036"/>
    </row>
    <row r="330037" spans="5:5">
      <c r="E330037"/>
    </row>
    <row r="330038" spans="5:5">
      <c r="E330038"/>
    </row>
    <row r="330039" spans="5:5">
      <c r="E330039"/>
    </row>
    <row r="330040" spans="5:5">
      <c r="E330040"/>
    </row>
    <row r="330041" spans="5:5">
      <c r="E330041"/>
    </row>
    <row r="330042" spans="5:5">
      <c r="E330042"/>
    </row>
    <row r="330043" spans="5:5">
      <c r="E330043"/>
    </row>
    <row r="330044" spans="5:5">
      <c r="E330044"/>
    </row>
    <row r="330045" spans="5:5">
      <c r="E330045"/>
    </row>
    <row r="330046" spans="5:5">
      <c r="E330046"/>
    </row>
    <row r="330047" spans="5:5">
      <c r="E330047"/>
    </row>
    <row r="330048" spans="5:5">
      <c r="E330048"/>
    </row>
    <row r="330049" spans="5:5">
      <c r="E330049"/>
    </row>
    <row r="330050" spans="5:5">
      <c r="E330050"/>
    </row>
    <row r="330051" spans="5:5">
      <c r="E330051"/>
    </row>
    <row r="330052" spans="5:5">
      <c r="E330052"/>
    </row>
    <row r="330053" spans="5:5">
      <c r="E330053"/>
    </row>
    <row r="330054" spans="5:5">
      <c r="E330054"/>
    </row>
    <row r="330055" spans="5:5">
      <c r="E330055"/>
    </row>
    <row r="330056" spans="5:5">
      <c r="E330056"/>
    </row>
    <row r="330057" spans="5:5">
      <c r="E330057"/>
    </row>
    <row r="330058" spans="5:5">
      <c r="E330058"/>
    </row>
    <row r="330059" spans="5:5">
      <c r="E330059"/>
    </row>
    <row r="330060" spans="5:5">
      <c r="E330060"/>
    </row>
    <row r="330061" spans="5:5">
      <c r="E330061"/>
    </row>
    <row r="330062" spans="5:5">
      <c r="E330062"/>
    </row>
    <row r="330063" spans="5:5">
      <c r="E330063"/>
    </row>
    <row r="330064" spans="5:5">
      <c r="E330064"/>
    </row>
    <row r="330065" spans="5:5">
      <c r="E330065"/>
    </row>
    <row r="330066" spans="5:5">
      <c r="E330066"/>
    </row>
    <row r="330067" spans="5:5">
      <c r="E330067"/>
    </row>
    <row r="330068" spans="5:5">
      <c r="E330068"/>
    </row>
    <row r="330069" spans="5:5">
      <c r="E330069"/>
    </row>
    <row r="330070" spans="5:5">
      <c r="E330070"/>
    </row>
    <row r="330071" spans="5:5">
      <c r="E330071"/>
    </row>
    <row r="330072" spans="5:5">
      <c r="E330072"/>
    </row>
    <row r="330073" spans="5:5">
      <c r="E330073"/>
    </row>
    <row r="330074" spans="5:5">
      <c r="E330074"/>
    </row>
    <row r="330075" spans="5:5">
      <c r="E330075"/>
    </row>
    <row r="330076" spans="5:5">
      <c r="E330076"/>
    </row>
    <row r="330077" spans="5:5">
      <c r="E330077"/>
    </row>
    <row r="330078" spans="5:5">
      <c r="E330078"/>
    </row>
    <row r="330079" spans="5:5">
      <c r="E330079"/>
    </row>
    <row r="330080" spans="5:5">
      <c r="E330080"/>
    </row>
    <row r="330081" spans="5:5">
      <c r="E330081"/>
    </row>
    <row r="330082" spans="5:5">
      <c r="E330082"/>
    </row>
    <row r="330083" spans="5:5">
      <c r="E330083"/>
    </row>
    <row r="330084" spans="5:5">
      <c r="E330084"/>
    </row>
    <row r="330085" spans="5:5">
      <c r="E330085"/>
    </row>
    <row r="330086" spans="5:5">
      <c r="E330086"/>
    </row>
    <row r="330087" spans="5:5">
      <c r="E330087"/>
    </row>
    <row r="330088" spans="5:5">
      <c r="E330088"/>
    </row>
    <row r="330089" spans="5:5">
      <c r="E330089"/>
    </row>
    <row r="330090" spans="5:5">
      <c r="E330090"/>
    </row>
    <row r="330091" spans="5:5">
      <c r="E330091"/>
    </row>
    <row r="330092" spans="5:5">
      <c r="E330092"/>
    </row>
    <row r="330093" spans="5:5">
      <c r="E330093"/>
    </row>
    <row r="330094" spans="5:5">
      <c r="E330094"/>
    </row>
    <row r="330095" spans="5:5">
      <c r="E330095"/>
    </row>
    <row r="330096" spans="5:5">
      <c r="E330096"/>
    </row>
    <row r="330097" spans="5:5">
      <c r="E330097"/>
    </row>
    <row r="330098" spans="5:5">
      <c r="E330098"/>
    </row>
    <row r="330099" spans="5:5">
      <c r="E330099"/>
    </row>
    <row r="330100" spans="5:5">
      <c r="E330100"/>
    </row>
    <row r="330101" spans="5:5">
      <c r="E330101"/>
    </row>
    <row r="330102" spans="5:5">
      <c r="E330102"/>
    </row>
    <row r="330103" spans="5:5">
      <c r="E330103"/>
    </row>
    <row r="330104" spans="5:5">
      <c r="E330104"/>
    </row>
    <row r="330105" spans="5:5">
      <c r="E330105"/>
    </row>
    <row r="330106" spans="5:5">
      <c r="E330106"/>
    </row>
    <row r="330107" spans="5:5">
      <c r="E330107"/>
    </row>
    <row r="330108" spans="5:5">
      <c r="E330108"/>
    </row>
    <row r="330109" spans="5:5">
      <c r="E330109"/>
    </row>
    <row r="330110" spans="5:5">
      <c r="E330110"/>
    </row>
    <row r="330111" spans="5:5">
      <c r="E330111"/>
    </row>
    <row r="330112" spans="5:5">
      <c r="E330112"/>
    </row>
    <row r="330113" spans="5:5">
      <c r="E330113"/>
    </row>
    <row r="330114" spans="5:5">
      <c r="E330114"/>
    </row>
    <row r="330115" spans="5:5">
      <c r="E330115"/>
    </row>
    <row r="330116" spans="5:5">
      <c r="E330116"/>
    </row>
    <row r="330117" spans="5:5">
      <c r="E330117"/>
    </row>
    <row r="330118" spans="5:5">
      <c r="E330118"/>
    </row>
    <row r="330119" spans="5:5">
      <c r="E330119"/>
    </row>
    <row r="330120" spans="5:5">
      <c r="E330120"/>
    </row>
    <row r="330121" spans="5:5">
      <c r="E330121"/>
    </row>
    <row r="330122" spans="5:5">
      <c r="E330122"/>
    </row>
    <row r="330123" spans="5:5">
      <c r="E330123"/>
    </row>
    <row r="330124" spans="5:5">
      <c r="E330124"/>
    </row>
    <row r="330125" spans="5:5">
      <c r="E330125"/>
    </row>
    <row r="330126" spans="5:5">
      <c r="E330126"/>
    </row>
    <row r="330127" spans="5:5">
      <c r="E330127"/>
    </row>
    <row r="330128" spans="5:5">
      <c r="E330128"/>
    </row>
    <row r="330129" spans="5:5">
      <c r="E330129"/>
    </row>
    <row r="330130" spans="5:5">
      <c r="E330130"/>
    </row>
    <row r="330131" spans="5:5">
      <c r="E330131"/>
    </row>
    <row r="330132" spans="5:5">
      <c r="E330132"/>
    </row>
    <row r="330133" spans="5:5">
      <c r="E330133"/>
    </row>
    <row r="330134" spans="5:5">
      <c r="E330134"/>
    </row>
    <row r="330135" spans="5:5">
      <c r="E330135"/>
    </row>
    <row r="330136" spans="5:5">
      <c r="E330136"/>
    </row>
    <row r="330137" spans="5:5">
      <c r="E330137"/>
    </row>
    <row r="330138" spans="5:5">
      <c r="E330138"/>
    </row>
    <row r="330139" spans="5:5">
      <c r="E330139"/>
    </row>
    <row r="330140" spans="5:5">
      <c r="E330140"/>
    </row>
    <row r="330141" spans="5:5">
      <c r="E330141"/>
    </row>
    <row r="330142" spans="5:5">
      <c r="E330142"/>
    </row>
    <row r="330143" spans="5:5">
      <c r="E330143"/>
    </row>
    <row r="330144" spans="5:5">
      <c r="E330144"/>
    </row>
    <row r="330145" spans="5:5">
      <c r="E330145"/>
    </row>
    <row r="330146" spans="5:5">
      <c r="E330146"/>
    </row>
    <row r="330147" spans="5:5">
      <c r="E330147"/>
    </row>
    <row r="330148" spans="5:5">
      <c r="E330148"/>
    </row>
    <row r="330149" spans="5:5">
      <c r="E330149"/>
    </row>
    <row r="330150" spans="5:5">
      <c r="E330150"/>
    </row>
    <row r="330151" spans="5:5">
      <c r="E330151"/>
    </row>
    <row r="330152" spans="5:5">
      <c r="E330152"/>
    </row>
    <row r="330153" spans="5:5">
      <c r="E330153"/>
    </row>
    <row r="330154" spans="5:5">
      <c r="E330154"/>
    </row>
    <row r="330155" spans="5:5">
      <c r="E330155"/>
    </row>
    <row r="330156" spans="5:5">
      <c r="E330156"/>
    </row>
    <row r="330157" spans="5:5">
      <c r="E330157"/>
    </row>
    <row r="330158" spans="5:5">
      <c r="E330158"/>
    </row>
    <row r="330159" spans="5:5">
      <c r="E330159"/>
    </row>
    <row r="330160" spans="5:5">
      <c r="E330160"/>
    </row>
    <row r="330161" spans="5:5">
      <c r="E330161"/>
    </row>
    <row r="330162" spans="5:5">
      <c r="E330162"/>
    </row>
    <row r="330163" spans="5:5">
      <c r="E330163"/>
    </row>
    <row r="330164" spans="5:5">
      <c r="E330164"/>
    </row>
    <row r="330165" spans="5:5">
      <c r="E330165"/>
    </row>
    <row r="330166" spans="5:5">
      <c r="E330166"/>
    </row>
    <row r="330167" spans="5:5">
      <c r="E330167"/>
    </row>
    <row r="330168" spans="5:5">
      <c r="E330168"/>
    </row>
    <row r="330169" spans="5:5">
      <c r="E330169"/>
    </row>
    <row r="330170" spans="5:5">
      <c r="E330170"/>
    </row>
    <row r="330171" spans="5:5">
      <c r="E330171"/>
    </row>
    <row r="330172" spans="5:5">
      <c r="E330172"/>
    </row>
    <row r="330173" spans="5:5">
      <c r="E330173"/>
    </row>
    <row r="330174" spans="5:5">
      <c r="E330174"/>
    </row>
    <row r="330175" spans="5:5">
      <c r="E330175"/>
    </row>
    <row r="330176" spans="5:5">
      <c r="E330176"/>
    </row>
    <row r="330177" spans="5:5">
      <c r="E330177"/>
    </row>
    <row r="330178" spans="5:5">
      <c r="E330178"/>
    </row>
    <row r="330179" spans="5:5">
      <c r="E330179"/>
    </row>
    <row r="330180" spans="5:5">
      <c r="E330180"/>
    </row>
    <row r="330181" spans="5:5">
      <c r="E330181"/>
    </row>
    <row r="330182" spans="5:5">
      <c r="E330182"/>
    </row>
    <row r="330183" spans="5:5">
      <c r="E330183"/>
    </row>
    <row r="330184" spans="5:5">
      <c r="E330184"/>
    </row>
    <row r="330185" spans="5:5">
      <c r="E330185"/>
    </row>
    <row r="330186" spans="5:5">
      <c r="E330186"/>
    </row>
    <row r="330187" spans="5:5">
      <c r="E330187"/>
    </row>
    <row r="330188" spans="5:5">
      <c r="E330188"/>
    </row>
    <row r="330189" spans="5:5">
      <c r="E330189"/>
    </row>
    <row r="330190" spans="5:5">
      <c r="E330190"/>
    </row>
    <row r="330191" spans="5:5">
      <c r="E330191"/>
    </row>
    <row r="330192" spans="5:5">
      <c r="E330192"/>
    </row>
    <row r="330193" spans="5:5">
      <c r="E330193"/>
    </row>
    <row r="330194" spans="5:5">
      <c r="E330194"/>
    </row>
    <row r="330195" spans="5:5">
      <c r="E330195"/>
    </row>
    <row r="330196" spans="5:5">
      <c r="E330196"/>
    </row>
    <row r="330197" spans="5:5">
      <c r="E330197"/>
    </row>
    <row r="330198" spans="5:5">
      <c r="E330198"/>
    </row>
    <row r="330199" spans="5:5">
      <c r="E330199"/>
    </row>
    <row r="330200" spans="5:5">
      <c r="E330200"/>
    </row>
    <row r="330201" spans="5:5">
      <c r="E330201"/>
    </row>
    <row r="330202" spans="5:5">
      <c r="E330202"/>
    </row>
    <row r="330203" spans="5:5">
      <c r="E330203"/>
    </row>
    <row r="330204" spans="5:5">
      <c r="E330204"/>
    </row>
    <row r="330205" spans="5:5">
      <c r="E330205"/>
    </row>
    <row r="330206" spans="5:5">
      <c r="E330206"/>
    </row>
    <row r="330207" spans="5:5">
      <c r="E330207"/>
    </row>
    <row r="330208" spans="5:5">
      <c r="E330208"/>
    </row>
    <row r="330209" spans="5:5">
      <c r="E330209"/>
    </row>
    <row r="330210" spans="5:5">
      <c r="E330210"/>
    </row>
    <row r="330211" spans="5:5">
      <c r="E330211"/>
    </row>
    <row r="330212" spans="5:5">
      <c r="E330212"/>
    </row>
    <row r="330213" spans="5:5">
      <c r="E330213"/>
    </row>
    <row r="330214" spans="5:5">
      <c r="E330214"/>
    </row>
    <row r="330215" spans="5:5">
      <c r="E330215"/>
    </row>
    <row r="330216" spans="5:5">
      <c r="E330216"/>
    </row>
    <row r="330217" spans="5:5">
      <c r="E330217"/>
    </row>
    <row r="330218" spans="5:5">
      <c r="E330218"/>
    </row>
    <row r="330219" spans="5:5">
      <c r="E330219"/>
    </row>
    <row r="330220" spans="5:5">
      <c r="E330220"/>
    </row>
    <row r="330221" spans="5:5">
      <c r="E330221"/>
    </row>
    <row r="330222" spans="5:5">
      <c r="E330222"/>
    </row>
    <row r="330223" spans="5:5">
      <c r="E330223"/>
    </row>
    <row r="330224" spans="5:5">
      <c r="E330224"/>
    </row>
    <row r="330225" spans="5:5">
      <c r="E330225"/>
    </row>
    <row r="330226" spans="5:5">
      <c r="E330226"/>
    </row>
    <row r="330227" spans="5:5">
      <c r="E330227"/>
    </row>
    <row r="330228" spans="5:5">
      <c r="E330228"/>
    </row>
    <row r="330229" spans="5:5">
      <c r="E330229"/>
    </row>
    <row r="330230" spans="5:5">
      <c r="E330230"/>
    </row>
    <row r="330231" spans="5:5">
      <c r="E330231"/>
    </row>
    <row r="330232" spans="5:5">
      <c r="E330232"/>
    </row>
    <row r="330233" spans="5:5">
      <c r="E330233"/>
    </row>
    <row r="330234" spans="5:5">
      <c r="E330234"/>
    </row>
    <row r="330235" spans="5:5">
      <c r="E330235"/>
    </row>
    <row r="330236" spans="5:5">
      <c r="E330236"/>
    </row>
    <row r="330237" spans="5:5">
      <c r="E330237"/>
    </row>
    <row r="330238" spans="5:5">
      <c r="E330238"/>
    </row>
    <row r="330239" spans="5:5">
      <c r="E330239"/>
    </row>
    <row r="330240" spans="5:5">
      <c r="E330240"/>
    </row>
    <row r="330241" spans="5:5">
      <c r="E330241"/>
    </row>
    <row r="330242" spans="5:5">
      <c r="E330242"/>
    </row>
    <row r="330243" spans="5:5">
      <c r="E330243"/>
    </row>
    <row r="330244" spans="5:5">
      <c r="E330244"/>
    </row>
    <row r="330245" spans="5:5">
      <c r="E330245"/>
    </row>
    <row r="330246" spans="5:5">
      <c r="E330246"/>
    </row>
    <row r="330247" spans="5:5">
      <c r="E330247"/>
    </row>
    <row r="330248" spans="5:5">
      <c r="E330248"/>
    </row>
    <row r="330249" spans="5:5">
      <c r="E330249"/>
    </row>
    <row r="330250" spans="5:5">
      <c r="E330250"/>
    </row>
    <row r="330251" spans="5:5">
      <c r="E330251"/>
    </row>
    <row r="330252" spans="5:5">
      <c r="E330252"/>
    </row>
    <row r="330253" spans="5:5">
      <c r="E330253"/>
    </row>
    <row r="330254" spans="5:5">
      <c r="E330254"/>
    </row>
    <row r="330255" spans="5:5">
      <c r="E330255"/>
    </row>
    <row r="330256" spans="5:5">
      <c r="E330256"/>
    </row>
    <row r="330257" spans="5:5">
      <c r="E330257"/>
    </row>
    <row r="330258" spans="5:5">
      <c r="E330258"/>
    </row>
    <row r="330259" spans="5:5">
      <c r="E330259"/>
    </row>
    <row r="330260" spans="5:5">
      <c r="E330260"/>
    </row>
    <row r="330261" spans="5:5">
      <c r="E330261"/>
    </row>
    <row r="330262" spans="5:5">
      <c r="E330262"/>
    </row>
    <row r="330263" spans="5:5">
      <c r="E330263"/>
    </row>
    <row r="330264" spans="5:5">
      <c r="E330264"/>
    </row>
    <row r="330265" spans="5:5">
      <c r="E330265"/>
    </row>
    <row r="330266" spans="5:5">
      <c r="E330266"/>
    </row>
    <row r="330267" spans="5:5">
      <c r="E330267"/>
    </row>
    <row r="330268" spans="5:5">
      <c r="E330268"/>
    </row>
    <row r="330269" spans="5:5">
      <c r="E330269"/>
    </row>
    <row r="330270" spans="5:5">
      <c r="E330270"/>
    </row>
    <row r="330271" spans="5:5">
      <c r="E330271"/>
    </row>
    <row r="330272" spans="5:5">
      <c r="E330272"/>
    </row>
    <row r="330273" spans="5:5">
      <c r="E330273"/>
    </row>
    <row r="330274" spans="5:5">
      <c r="E330274"/>
    </row>
    <row r="330275" spans="5:5">
      <c r="E330275"/>
    </row>
    <row r="330276" spans="5:5">
      <c r="E330276"/>
    </row>
    <row r="330277" spans="5:5">
      <c r="E330277"/>
    </row>
    <row r="330278" spans="5:5">
      <c r="E330278"/>
    </row>
    <row r="330279" spans="5:5">
      <c r="E330279"/>
    </row>
    <row r="330280" spans="5:5">
      <c r="E330280"/>
    </row>
    <row r="330281" spans="5:5">
      <c r="E330281"/>
    </row>
    <row r="330282" spans="5:5">
      <c r="E330282"/>
    </row>
    <row r="330283" spans="5:5">
      <c r="E330283"/>
    </row>
    <row r="330284" spans="5:5">
      <c r="E330284"/>
    </row>
    <row r="330285" spans="5:5">
      <c r="E330285"/>
    </row>
    <row r="330286" spans="5:5">
      <c r="E330286"/>
    </row>
    <row r="330287" spans="5:5">
      <c r="E330287"/>
    </row>
    <row r="330288" spans="5:5">
      <c r="E330288"/>
    </row>
    <row r="330289" spans="5:5">
      <c r="E330289"/>
    </row>
    <row r="330290" spans="5:5">
      <c r="E330290"/>
    </row>
    <row r="330291" spans="5:5">
      <c r="E330291"/>
    </row>
    <row r="330292" spans="5:5">
      <c r="E330292"/>
    </row>
    <row r="330293" spans="5:5">
      <c r="E330293"/>
    </row>
    <row r="330294" spans="5:5">
      <c r="E330294"/>
    </row>
    <row r="330295" spans="5:5">
      <c r="E330295"/>
    </row>
    <row r="330296" spans="5:5">
      <c r="E330296"/>
    </row>
    <row r="330297" spans="5:5">
      <c r="E330297"/>
    </row>
    <row r="330298" spans="5:5">
      <c r="E330298"/>
    </row>
    <row r="330299" spans="5:5">
      <c r="E330299"/>
    </row>
    <row r="330300" spans="5:5">
      <c r="E330300"/>
    </row>
    <row r="330301" spans="5:5">
      <c r="E330301"/>
    </row>
    <row r="330302" spans="5:5">
      <c r="E330302"/>
    </row>
    <row r="330303" spans="5:5">
      <c r="E330303"/>
    </row>
    <row r="330304" spans="5:5">
      <c r="E330304"/>
    </row>
    <row r="330305" spans="5:5">
      <c r="E330305"/>
    </row>
    <row r="330306" spans="5:5">
      <c r="E330306"/>
    </row>
    <row r="330307" spans="5:5">
      <c r="E330307"/>
    </row>
    <row r="330308" spans="5:5">
      <c r="E330308"/>
    </row>
    <row r="330309" spans="5:5">
      <c r="E330309"/>
    </row>
    <row r="330310" spans="5:5">
      <c r="E330310"/>
    </row>
    <row r="330311" spans="5:5">
      <c r="E330311"/>
    </row>
    <row r="330312" spans="5:5">
      <c r="E330312"/>
    </row>
    <row r="330313" spans="5:5">
      <c r="E330313"/>
    </row>
    <row r="330314" spans="5:5">
      <c r="E330314"/>
    </row>
    <row r="330315" spans="5:5">
      <c r="E330315"/>
    </row>
    <row r="330316" spans="5:5">
      <c r="E330316"/>
    </row>
    <row r="330317" spans="5:5">
      <c r="E330317"/>
    </row>
    <row r="330318" spans="5:5">
      <c r="E330318"/>
    </row>
    <row r="330319" spans="5:5">
      <c r="E330319"/>
    </row>
    <row r="330320" spans="5:5">
      <c r="E330320"/>
    </row>
    <row r="330321" spans="5:5">
      <c r="E330321"/>
    </row>
    <row r="330322" spans="5:5">
      <c r="E330322"/>
    </row>
    <row r="330323" spans="5:5">
      <c r="E330323"/>
    </row>
    <row r="330324" spans="5:5">
      <c r="E330324"/>
    </row>
    <row r="330325" spans="5:5">
      <c r="E330325"/>
    </row>
    <row r="330326" spans="5:5">
      <c r="E330326"/>
    </row>
    <row r="330327" spans="5:5">
      <c r="E330327"/>
    </row>
    <row r="330328" spans="5:5">
      <c r="E330328"/>
    </row>
    <row r="330329" spans="5:5">
      <c r="E330329"/>
    </row>
    <row r="330330" spans="5:5">
      <c r="E330330"/>
    </row>
    <row r="330331" spans="5:5">
      <c r="E330331"/>
    </row>
    <row r="330332" spans="5:5">
      <c r="E330332"/>
    </row>
    <row r="330333" spans="5:5">
      <c r="E330333"/>
    </row>
    <row r="330334" spans="5:5">
      <c r="E330334"/>
    </row>
    <row r="330335" spans="5:5">
      <c r="E330335"/>
    </row>
    <row r="330336" spans="5:5">
      <c r="E330336"/>
    </row>
    <row r="330337" spans="5:5">
      <c r="E330337"/>
    </row>
    <row r="330338" spans="5:5">
      <c r="E330338"/>
    </row>
    <row r="330339" spans="5:5">
      <c r="E330339"/>
    </row>
    <row r="330340" spans="5:5">
      <c r="E330340"/>
    </row>
    <row r="330341" spans="5:5">
      <c r="E330341"/>
    </row>
    <row r="330342" spans="5:5">
      <c r="E330342"/>
    </row>
    <row r="330343" spans="5:5">
      <c r="E330343"/>
    </row>
    <row r="330344" spans="5:5">
      <c r="E330344"/>
    </row>
    <row r="330345" spans="5:5">
      <c r="E330345"/>
    </row>
    <row r="330346" spans="5:5">
      <c r="E330346"/>
    </row>
    <row r="330347" spans="5:5">
      <c r="E330347"/>
    </row>
    <row r="330348" spans="5:5">
      <c r="E330348"/>
    </row>
    <row r="330349" spans="5:5">
      <c r="E330349"/>
    </row>
    <row r="330350" spans="5:5">
      <c r="E330350"/>
    </row>
    <row r="330351" spans="5:5">
      <c r="E330351"/>
    </row>
    <row r="330352" spans="5:5">
      <c r="E330352"/>
    </row>
    <row r="330353" spans="5:5">
      <c r="E330353"/>
    </row>
    <row r="330354" spans="5:5">
      <c r="E330354"/>
    </row>
    <row r="330355" spans="5:5">
      <c r="E330355"/>
    </row>
    <row r="330356" spans="5:5">
      <c r="E330356"/>
    </row>
    <row r="330357" spans="5:5">
      <c r="E330357"/>
    </row>
    <row r="330358" spans="5:5">
      <c r="E330358"/>
    </row>
    <row r="330359" spans="5:5">
      <c r="E330359"/>
    </row>
    <row r="330360" spans="5:5">
      <c r="E330360"/>
    </row>
    <row r="330361" spans="5:5">
      <c r="E330361"/>
    </row>
    <row r="330362" spans="5:5">
      <c r="E330362"/>
    </row>
    <row r="330363" spans="5:5">
      <c r="E330363"/>
    </row>
    <row r="330364" spans="5:5">
      <c r="E330364"/>
    </row>
    <row r="330365" spans="5:5">
      <c r="E330365"/>
    </row>
    <row r="330366" spans="5:5">
      <c r="E330366"/>
    </row>
    <row r="330367" spans="5:5">
      <c r="E330367"/>
    </row>
    <row r="330368" spans="5:5">
      <c r="E330368"/>
    </row>
    <row r="330369" spans="5:5">
      <c r="E330369"/>
    </row>
    <row r="330370" spans="5:5">
      <c r="E330370"/>
    </row>
    <row r="330371" spans="5:5">
      <c r="E330371"/>
    </row>
    <row r="330372" spans="5:5">
      <c r="E330372"/>
    </row>
    <row r="330373" spans="5:5">
      <c r="E330373"/>
    </row>
    <row r="330374" spans="5:5">
      <c r="E330374"/>
    </row>
    <row r="330375" spans="5:5">
      <c r="E330375"/>
    </row>
    <row r="330376" spans="5:5">
      <c r="E330376"/>
    </row>
    <row r="330377" spans="5:5">
      <c r="E330377"/>
    </row>
    <row r="330378" spans="5:5">
      <c r="E330378"/>
    </row>
    <row r="330379" spans="5:5">
      <c r="E330379"/>
    </row>
    <row r="330380" spans="5:5">
      <c r="E330380"/>
    </row>
    <row r="330381" spans="5:5">
      <c r="E330381"/>
    </row>
    <row r="330382" spans="5:5">
      <c r="E330382"/>
    </row>
    <row r="330383" spans="5:5">
      <c r="E330383"/>
    </row>
    <row r="330384" spans="5:5">
      <c r="E330384"/>
    </row>
    <row r="330385" spans="5:5">
      <c r="E330385"/>
    </row>
    <row r="330386" spans="5:5">
      <c r="E330386"/>
    </row>
    <row r="330387" spans="5:5">
      <c r="E330387"/>
    </row>
    <row r="330388" spans="5:5">
      <c r="E330388"/>
    </row>
    <row r="330389" spans="5:5">
      <c r="E330389"/>
    </row>
    <row r="330390" spans="5:5">
      <c r="E330390"/>
    </row>
    <row r="330391" spans="5:5">
      <c r="E330391"/>
    </row>
    <row r="330392" spans="5:5">
      <c r="E330392"/>
    </row>
    <row r="330393" spans="5:5">
      <c r="E330393"/>
    </row>
    <row r="330394" spans="5:5">
      <c r="E330394"/>
    </row>
    <row r="330395" spans="5:5">
      <c r="E330395"/>
    </row>
    <row r="330396" spans="5:5">
      <c r="E330396"/>
    </row>
    <row r="330397" spans="5:5">
      <c r="E330397"/>
    </row>
    <row r="330398" spans="5:5">
      <c r="E330398"/>
    </row>
    <row r="330399" spans="5:5">
      <c r="E330399"/>
    </row>
    <row r="330400" spans="5:5">
      <c r="E330400"/>
    </row>
    <row r="330401" spans="5:5">
      <c r="E330401"/>
    </row>
    <row r="330402" spans="5:5">
      <c r="E330402"/>
    </row>
    <row r="330403" spans="5:5">
      <c r="E330403"/>
    </row>
    <row r="330404" spans="5:5">
      <c r="E330404"/>
    </row>
    <row r="330405" spans="5:5">
      <c r="E330405"/>
    </row>
    <row r="330406" spans="5:5">
      <c r="E330406"/>
    </row>
    <row r="330407" spans="5:5">
      <c r="E330407"/>
    </row>
    <row r="330408" spans="5:5">
      <c r="E330408"/>
    </row>
    <row r="330409" spans="5:5">
      <c r="E330409"/>
    </row>
    <row r="330410" spans="5:5">
      <c r="E330410"/>
    </row>
    <row r="330411" spans="5:5">
      <c r="E330411"/>
    </row>
    <row r="330412" spans="5:5">
      <c r="E330412"/>
    </row>
    <row r="330413" spans="5:5">
      <c r="E330413"/>
    </row>
    <row r="330414" spans="5:5">
      <c r="E330414"/>
    </row>
    <row r="330415" spans="5:5">
      <c r="E330415"/>
    </row>
    <row r="330416" spans="5:5">
      <c r="E330416"/>
    </row>
    <row r="330417" spans="5:5">
      <c r="E330417"/>
    </row>
    <row r="330418" spans="5:5">
      <c r="E330418"/>
    </row>
    <row r="330419" spans="5:5">
      <c r="E330419"/>
    </row>
    <row r="330420" spans="5:5">
      <c r="E330420"/>
    </row>
    <row r="330421" spans="5:5">
      <c r="E330421"/>
    </row>
    <row r="330422" spans="5:5">
      <c r="E330422"/>
    </row>
    <row r="330423" spans="5:5">
      <c r="E330423"/>
    </row>
    <row r="330424" spans="5:5">
      <c r="E330424"/>
    </row>
    <row r="330425" spans="5:5">
      <c r="E330425"/>
    </row>
    <row r="330426" spans="5:5">
      <c r="E330426"/>
    </row>
    <row r="330427" spans="5:5">
      <c r="E330427"/>
    </row>
    <row r="330428" spans="5:5">
      <c r="E330428"/>
    </row>
    <row r="330429" spans="5:5">
      <c r="E330429"/>
    </row>
    <row r="330430" spans="5:5">
      <c r="E330430"/>
    </row>
    <row r="330431" spans="5:5">
      <c r="E330431"/>
    </row>
    <row r="330432" spans="5:5">
      <c r="E330432"/>
    </row>
    <row r="330433" spans="5:5">
      <c r="E330433"/>
    </row>
    <row r="330434" spans="5:5">
      <c r="E330434"/>
    </row>
    <row r="330435" spans="5:5">
      <c r="E330435"/>
    </row>
    <row r="330436" spans="5:5">
      <c r="E330436"/>
    </row>
    <row r="330437" spans="5:5">
      <c r="E330437"/>
    </row>
    <row r="330438" spans="5:5">
      <c r="E330438"/>
    </row>
    <row r="330439" spans="5:5">
      <c r="E330439"/>
    </row>
    <row r="330440" spans="5:5">
      <c r="E330440"/>
    </row>
    <row r="330441" spans="5:5">
      <c r="E330441"/>
    </row>
    <row r="330442" spans="5:5">
      <c r="E330442"/>
    </row>
    <row r="330443" spans="5:5">
      <c r="E330443"/>
    </row>
    <row r="330444" spans="5:5">
      <c r="E330444"/>
    </row>
    <row r="330445" spans="5:5">
      <c r="E330445"/>
    </row>
    <row r="330446" spans="5:5">
      <c r="E330446"/>
    </row>
    <row r="330447" spans="5:5">
      <c r="E330447"/>
    </row>
    <row r="330448" spans="5:5">
      <c r="E330448"/>
    </row>
    <row r="330449" spans="5:5">
      <c r="E330449"/>
    </row>
    <row r="330450" spans="5:5">
      <c r="E330450"/>
    </row>
    <row r="330451" spans="5:5">
      <c r="E330451"/>
    </row>
    <row r="330452" spans="5:5">
      <c r="E330452"/>
    </row>
    <row r="330453" spans="5:5">
      <c r="E330453"/>
    </row>
    <row r="330454" spans="5:5">
      <c r="E330454"/>
    </row>
    <row r="330455" spans="5:5">
      <c r="E330455"/>
    </row>
    <row r="330456" spans="5:5">
      <c r="E330456"/>
    </row>
    <row r="330457" spans="5:5">
      <c r="E330457"/>
    </row>
    <row r="330458" spans="5:5">
      <c r="E330458"/>
    </row>
    <row r="330459" spans="5:5">
      <c r="E330459"/>
    </row>
    <row r="330460" spans="5:5">
      <c r="E330460"/>
    </row>
    <row r="330461" spans="5:5">
      <c r="E330461"/>
    </row>
    <row r="330462" spans="5:5">
      <c r="E330462"/>
    </row>
    <row r="330463" spans="5:5">
      <c r="E330463"/>
    </row>
    <row r="330464" spans="5:5">
      <c r="E330464"/>
    </row>
    <row r="330465" spans="5:5">
      <c r="E330465"/>
    </row>
    <row r="330466" spans="5:5">
      <c r="E330466"/>
    </row>
    <row r="330467" spans="5:5">
      <c r="E330467"/>
    </row>
    <row r="330468" spans="5:5">
      <c r="E330468"/>
    </row>
    <row r="330469" spans="5:5">
      <c r="E330469"/>
    </row>
    <row r="330470" spans="5:5">
      <c r="E330470"/>
    </row>
    <row r="330471" spans="5:5">
      <c r="E330471"/>
    </row>
    <row r="330472" spans="5:5">
      <c r="E330472"/>
    </row>
    <row r="330473" spans="5:5">
      <c r="E330473"/>
    </row>
    <row r="330474" spans="5:5">
      <c r="E330474"/>
    </row>
    <row r="330475" spans="5:5">
      <c r="E330475"/>
    </row>
    <row r="330476" spans="5:5">
      <c r="E330476"/>
    </row>
    <row r="330477" spans="5:5">
      <c r="E330477"/>
    </row>
    <row r="330478" spans="5:5">
      <c r="E330478"/>
    </row>
    <row r="330479" spans="5:5">
      <c r="E330479"/>
    </row>
    <row r="330480" spans="5:5">
      <c r="E330480"/>
    </row>
    <row r="330481" spans="5:5">
      <c r="E330481"/>
    </row>
    <row r="330482" spans="5:5">
      <c r="E330482"/>
    </row>
    <row r="330483" spans="5:5">
      <c r="E330483"/>
    </row>
    <row r="330484" spans="5:5">
      <c r="E330484"/>
    </row>
    <row r="330485" spans="5:5">
      <c r="E330485"/>
    </row>
    <row r="330486" spans="5:5">
      <c r="E330486"/>
    </row>
    <row r="330487" spans="5:5">
      <c r="E330487"/>
    </row>
    <row r="330488" spans="5:5">
      <c r="E330488"/>
    </row>
    <row r="330489" spans="5:5">
      <c r="E330489"/>
    </row>
    <row r="330490" spans="5:5">
      <c r="E330490"/>
    </row>
    <row r="330491" spans="5:5">
      <c r="E330491"/>
    </row>
    <row r="330492" spans="5:5">
      <c r="E330492"/>
    </row>
    <row r="330493" spans="5:5">
      <c r="E330493"/>
    </row>
    <row r="330494" spans="5:5">
      <c r="E330494"/>
    </row>
    <row r="330495" spans="5:5">
      <c r="E330495"/>
    </row>
    <row r="330496" spans="5:5">
      <c r="E330496"/>
    </row>
    <row r="330497" spans="5:5">
      <c r="E330497"/>
    </row>
    <row r="330498" spans="5:5">
      <c r="E330498"/>
    </row>
    <row r="330499" spans="5:5">
      <c r="E330499"/>
    </row>
    <row r="330500" spans="5:5">
      <c r="E330500"/>
    </row>
    <row r="330501" spans="5:5">
      <c r="E330501"/>
    </row>
    <row r="330502" spans="5:5">
      <c r="E330502"/>
    </row>
    <row r="330503" spans="5:5">
      <c r="E330503"/>
    </row>
    <row r="330504" spans="5:5">
      <c r="E330504"/>
    </row>
    <row r="330505" spans="5:5">
      <c r="E330505"/>
    </row>
    <row r="330506" spans="5:5">
      <c r="E330506"/>
    </row>
    <row r="330507" spans="5:5">
      <c r="E330507"/>
    </row>
    <row r="330508" spans="5:5">
      <c r="E330508"/>
    </row>
    <row r="330509" spans="5:5">
      <c r="E330509"/>
    </row>
    <row r="330510" spans="5:5">
      <c r="E330510"/>
    </row>
    <row r="330511" spans="5:5">
      <c r="E330511"/>
    </row>
    <row r="330512" spans="5:5">
      <c r="E330512"/>
    </row>
    <row r="330513" spans="5:5">
      <c r="E330513"/>
    </row>
    <row r="330514" spans="5:5">
      <c r="E330514"/>
    </row>
    <row r="330515" spans="5:5">
      <c r="E330515"/>
    </row>
    <row r="330516" spans="5:5">
      <c r="E330516"/>
    </row>
    <row r="330517" spans="5:5">
      <c r="E330517"/>
    </row>
    <row r="330518" spans="5:5">
      <c r="E330518"/>
    </row>
    <row r="330519" spans="5:5">
      <c r="E330519"/>
    </row>
    <row r="330520" spans="5:5">
      <c r="E330520"/>
    </row>
    <row r="330521" spans="5:5">
      <c r="E330521"/>
    </row>
    <row r="330522" spans="5:5">
      <c r="E330522"/>
    </row>
    <row r="330523" spans="5:5">
      <c r="E330523"/>
    </row>
    <row r="330524" spans="5:5">
      <c r="E330524"/>
    </row>
    <row r="330525" spans="5:5">
      <c r="E330525"/>
    </row>
    <row r="330526" spans="5:5">
      <c r="E330526"/>
    </row>
    <row r="330527" spans="5:5">
      <c r="E330527"/>
    </row>
    <row r="330528" spans="5:5">
      <c r="E330528"/>
    </row>
    <row r="330529" spans="5:5">
      <c r="E330529"/>
    </row>
    <row r="330530" spans="5:5">
      <c r="E330530"/>
    </row>
    <row r="330531" spans="5:5">
      <c r="E330531"/>
    </row>
    <row r="330532" spans="5:5">
      <c r="E330532"/>
    </row>
    <row r="330533" spans="5:5">
      <c r="E330533"/>
    </row>
    <row r="330534" spans="5:5">
      <c r="E330534"/>
    </row>
    <row r="330535" spans="5:5">
      <c r="E330535"/>
    </row>
    <row r="330536" spans="5:5">
      <c r="E330536"/>
    </row>
    <row r="330537" spans="5:5">
      <c r="E330537"/>
    </row>
    <row r="330538" spans="5:5">
      <c r="E330538"/>
    </row>
    <row r="330539" spans="5:5">
      <c r="E330539"/>
    </row>
    <row r="330540" spans="5:5">
      <c r="E330540"/>
    </row>
    <row r="330541" spans="5:5">
      <c r="E330541"/>
    </row>
    <row r="330542" spans="5:5">
      <c r="E330542"/>
    </row>
    <row r="330543" spans="5:5">
      <c r="E330543"/>
    </row>
    <row r="330544" spans="5:5">
      <c r="E330544"/>
    </row>
    <row r="330545" spans="5:5">
      <c r="E330545"/>
    </row>
    <row r="330546" spans="5:5">
      <c r="E330546"/>
    </row>
    <row r="330547" spans="5:5">
      <c r="E330547"/>
    </row>
    <row r="330548" spans="5:5">
      <c r="E330548"/>
    </row>
    <row r="330549" spans="5:5">
      <c r="E330549"/>
    </row>
    <row r="330550" spans="5:5">
      <c r="E330550"/>
    </row>
    <row r="330551" spans="5:5">
      <c r="E330551"/>
    </row>
    <row r="330552" spans="5:5">
      <c r="E330552"/>
    </row>
    <row r="330553" spans="5:5">
      <c r="E330553"/>
    </row>
    <row r="330554" spans="5:5">
      <c r="E330554"/>
    </row>
    <row r="330555" spans="5:5">
      <c r="E330555"/>
    </row>
    <row r="330556" spans="5:5">
      <c r="E330556"/>
    </row>
    <row r="330557" spans="5:5">
      <c r="E330557"/>
    </row>
    <row r="330558" spans="5:5">
      <c r="E330558"/>
    </row>
    <row r="330559" spans="5:5">
      <c r="E330559"/>
    </row>
    <row r="330560" spans="5:5">
      <c r="E330560"/>
    </row>
    <row r="330561" spans="5:5">
      <c r="E330561"/>
    </row>
    <row r="330562" spans="5:5">
      <c r="E330562"/>
    </row>
    <row r="330563" spans="5:5">
      <c r="E330563"/>
    </row>
    <row r="330564" spans="5:5">
      <c r="E330564"/>
    </row>
    <row r="330565" spans="5:5">
      <c r="E330565"/>
    </row>
    <row r="330566" spans="5:5">
      <c r="E330566"/>
    </row>
    <row r="330567" spans="5:5">
      <c r="E330567"/>
    </row>
    <row r="330568" spans="5:5">
      <c r="E330568"/>
    </row>
    <row r="330569" spans="5:5">
      <c r="E330569"/>
    </row>
    <row r="330570" spans="5:5">
      <c r="E330570"/>
    </row>
    <row r="330571" spans="5:5">
      <c r="E330571"/>
    </row>
    <row r="330572" spans="5:5">
      <c r="E330572"/>
    </row>
    <row r="330573" spans="5:5">
      <c r="E330573"/>
    </row>
    <row r="330574" spans="5:5">
      <c r="E330574"/>
    </row>
    <row r="330575" spans="5:5">
      <c r="E330575"/>
    </row>
    <row r="330576" spans="5:5">
      <c r="E330576"/>
    </row>
    <row r="330577" spans="5:5">
      <c r="E330577"/>
    </row>
    <row r="330578" spans="5:5">
      <c r="E330578"/>
    </row>
    <row r="330579" spans="5:5">
      <c r="E330579"/>
    </row>
    <row r="330580" spans="5:5">
      <c r="E330580"/>
    </row>
    <row r="330581" spans="5:5">
      <c r="E330581"/>
    </row>
    <row r="330582" spans="5:5">
      <c r="E330582"/>
    </row>
    <row r="330583" spans="5:5">
      <c r="E330583"/>
    </row>
    <row r="330584" spans="5:5">
      <c r="E330584"/>
    </row>
    <row r="330585" spans="5:5">
      <c r="E330585"/>
    </row>
    <row r="330586" spans="5:5">
      <c r="E330586"/>
    </row>
    <row r="330587" spans="5:5">
      <c r="E330587"/>
    </row>
    <row r="330588" spans="5:5">
      <c r="E330588"/>
    </row>
    <row r="330589" spans="5:5">
      <c r="E330589"/>
    </row>
    <row r="330590" spans="5:5">
      <c r="E330590"/>
    </row>
    <row r="330591" spans="5:5">
      <c r="E330591"/>
    </row>
    <row r="330592" spans="5:5">
      <c r="E330592"/>
    </row>
    <row r="330593" spans="5:5">
      <c r="E330593"/>
    </row>
    <row r="330594" spans="5:5">
      <c r="E330594"/>
    </row>
    <row r="330595" spans="5:5">
      <c r="E330595"/>
    </row>
    <row r="330596" spans="5:5">
      <c r="E330596"/>
    </row>
    <row r="330597" spans="5:5">
      <c r="E330597"/>
    </row>
    <row r="330598" spans="5:5">
      <c r="E330598"/>
    </row>
    <row r="330599" spans="5:5">
      <c r="E330599"/>
    </row>
    <row r="330600" spans="5:5">
      <c r="E330600"/>
    </row>
    <row r="330601" spans="5:5">
      <c r="E330601"/>
    </row>
    <row r="330602" spans="5:5">
      <c r="E330602"/>
    </row>
    <row r="330603" spans="5:5">
      <c r="E330603"/>
    </row>
    <row r="330604" spans="5:5">
      <c r="E330604"/>
    </row>
    <row r="330605" spans="5:5">
      <c r="E330605"/>
    </row>
    <row r="330606" spans="5:5">
      <c r="E330606"/>
    </row>
    <row r="330607" spans="5:5">
      <c r="E330607"/>
    </row>
    <row r="330608" spans="5:5">
      <c r="E330608"/>
    </row>
    <row r="330609" spans="5:5">
      <c r="E330609"/>
    </row>
    <row r="330610" spans="5:5">
      <c r="E330610"/>
    </row>
    <row r="330611" spans="5:5">
      <c r="E330611"/>
    </row>
    <row r="330612" spans="5:5">
      <c r="E330612"/>
    </row>
    <row r="330613" spans="5:5">
      <c r="E330613"/>
    </row>
    <row r="330614" spans="5:5">
      <c r="E330614"/>
    </row>
    <row r="330615" spans="5:5">
      <c r="E330615"/>
    </row>
    <row r="330616" spans="5:5">
      <c r="E330616"/>
    </row>
    <row r="330617" spans="5:5">
      <c r="E330617"/>
    </row>
    <row r="330618" spans="5:5">
      <c r="E330618"/>
    </row>
    <row r="330619" spans="5:5">
      <c r="E330619"/>
    </row>
    <row r="330620" spans="5:5">
      <c r="E330620"/>
    </row>
    <row r="330621" spans="5:5">
      <c r="E330621"/>
    </row>
    <row r="330622" spans="5:5">
      <c r="E330622"/>
    </row>
    <row r="330623" spans="5:5">
      <c r="E330623"/>
    </row>
    <row r="330624" spans="5:5">
      <c r="E330624"/>
    </row>
    <row r="330625" spans="5:5">
      <c r="E330625"/>
    </row>
    <row r="330626" spans="5:5">
      <c r="E330626"/>
    </row>
    <row r="330627" spans="5:5">
      <c r="E330627"/>
    </row>
    <row r="330628" spans="5:5">
      <c r="E330628"/>
    </row>
    <row r="330629" spans="5:5">
      <c r="E330629"/>
    </row>
    <row r="330630" spans="5:5">
      <c r="E330630"/>
    </row>
    <row r="330631" spans="5:5">
      <c r="E330631"/>
    </row>
    <row r="330632" spans="5:5">
      <c r="E330632"/>
    </row>
    <row r="330633" spans="5:5">
      <c r="E330633"/>
    </row>
    <row r="330634" spans="5:5">
      <c r="E330634"/>
    </row>
    <row r="330635" spans="5:5">
      <c r="E330635"/>
    </row>
    <row r="330636" spans="5:5">
      <c r="E330636"/>
    </row>
    <row r="330637" spans="5:5">
      <c r="E330637"/>
    </row>
    <row r="330638" spans="5:5">
      <c r="E330638"/>
    </row>
    <row r="330639" spans="5:5">
      <c r="E330639"/>
    </row>
    <row r="330640" spans="5:5">
      <c r="E330640"/>
    </row>
    <row r="330641" spans="5:5">
      <c r="E330641"/>
    </row>
    <row r="330642" spans="5:5">
      <c r="E330642"/>
    </row>
    <row r="330643" spans="5:5">
      <c r="E330643"/>
    </row>
    <row r="330644" spans="5:5">
      <c r="E330644"/>
    </row>
    <row r="330645" spans="5:5">
      <c r="E330645"/>
    </row>
    <row r="330646" spans="5:5">
      <c r="E330646"/>
    </row>
    <row r="330647" spans="5:5">
      <c r="E330647"/>
    </row>
    <row r="330648" spans="5:5">
      <c r="E330648"/>
    </row>
    <row r="330649" spans="5:5">
      <c r="E330649"/>
    </row>
    <row r="330650" spans="5:5">
      <c r="E330650"/>
    </row>
    <row r="330651" spans="5:5">
      <c r="E330651"/>
    </row>
    <row r="330652" spans="5:5">
      <c r="E330652"/>
    </row>
    <row r="330653" spans="5:5">
      <c r="E330653"/>
    </row>
    <row r="330654" spans="5:5">
      <c r="E330654"/>
    </row>
    <row r="330655" spans="5:5">
      <c r="E330655"/>
    </row>
    <row r="330656" spans="5:5">
      <c r="E330656"/>
    </row>
    <row r="330657" spans="5:5">
      <c r="E330657"/>
    </row>
    <row r="330658" spans="5:5">
      <c r="E330658"/>
    </row>
    <row r="330659" spans="5:5">
      <c r="E330659"/>
    </row>
    <row r="330660" spans="5:5">
      <c r="E330660"/>
    </row>
    <row r="330661" spans="5:5">
      <c r="E330661"/>
    </row>
    <row r="330662" spans="5:5">
      <c r="E330662"/>
    </row>
    <row r="330663" spans="5:5">
      <c r="E330663"/>
    </row>
    <row r="330664" spans="5:5">
      <c r="E330664"/>
    </row>
    <row r="330665" spans="5:5">
      <c r="E330665"/>
    </row>
    <row r="330666" spans="5:5">
      <c r="E330666"/>
    </row>
    <row r="330667" spans="5:5">
      <c r="E330667"/>
    </row>
    <row r="330668" spans="5:5">
      <c r="E330668"/>
    </row>
    <row r="330669" spans="5:5">
      <c r="E330669"/>
    </row>
    <row r="330670" spans="5:5">
      <c r="E330670"/>
    </row>
    <row r="330671" spans="5:5">
      <c r="E330671"/>
    </row>
    <row r="330672" spans="5:5">
      <c r="E330672"/>
    </row>
    <row r="330673" spans="5:5">
      <c r="E330673"/>
    </row>
    <row r="330674" spans="5:5">
      <c r="E330674"/>
    </row>
    <row r="330675" spans="5:5">
      <c r="E330675"/>
    </row>
    <row r="330676" spans="5:5">
      <c r="E330676"/>
    </row>
    <row r="330677" spans="5:5">
      <c r="E330677"/>
    </row>
    <row r="330678" spans="5:5">
      <c r="E330678"/>
    </row>
    <row r="330679" spans="5:5">
      <c r="E330679"/>
    </row>
    <row r="330680" spans="5:5">
      <c r="E330680"/>
    </row>
    <row r="330681" spans="5:5">
      <c r="E330681"/>
    </row>
    <row r="330682" spans="5:5">
      <c r="E330682"/>
    </row>
    <row r="330683" spans="5:5">
      <c r="E330683"/>
    </row>
    <row r="330684" spans="5:5">
      <c r="E330684"/>
    </row>
    <row r="330685" spans="5:5">
      <c r="E330685"/>
    </row>
    <row r="330686" spans="5:5">
      <c r="E330686"/>
    </row>
    <row r="330687" spans="5:5">
      <c r="E330687"/>
    </row>
    <row r="330688" spans="5:5">
      <c r="E330688"/>
    </row>
    <row r="330689" spans="5:5">
      <c r="E330689"/>
    </row>
    <row r="330690" spans="5:5">
      <c r="E330690"/>
    </row>
    <row r="330691" spans="5:5">
      <c r="E330691"/>
    </row>
    <row r="330692" spans="5:5">
      <c r="E330692"/>
    </row>
    <row r="330693" spans="5:5">
      <c r="E330693"/>
    </row>
    <row r="330694" spans="5:5">
      <c r="E330694"/>
    </row>
    <row r="330695" spans="5:5">
      <c r="E330695"/>
    </row>
    <row r="330696" spans="5:5">
      <c r="E330696"/>
    </row>
    <row r="330697" spans="5:5">
      <c r="E330697"/>
    </row>
    <row r="330698" spans="5:5">
      <c r="E330698"/>
    </row>
    <row r="330699" spans="5:5">
      <c r="E330699"/>
    </row>
    <row r="330700" spans="5:5">
      <c r="E330700"/>
    </row>
    <row r="330701" spans="5:5">
      <c r="E330701"/>
    </row>
    <row r="330702" spans="5:5">
      <c r="E330702"/>
    </row>
    <row r="330703" spans="5:5">
      <c r="E330703"/>
    </row>
    <row r="330704" spans="5:5">
      <c r="E330704"/>
    </row>
    <row r="330705" spans="5:5">
      <c r="E330705"/>
    </row>
    <row r="330706" spans="5:5">
      <c r="E330706"/>
    </row>
    <row r="330707" spans="5:5">
      <c r="E330707"/>
    </row>
    <row r="330708" spans="5:5">
      <c r="E330708"/>
    </row>
    <row r="330709" spans="5:5">
      <c r="E330709"/>
    </row>
    <row r="330710" spans="5:5">
      <c r="E330710"/>
    </row>
    <row r="330711" spans="5:5">
      <c r="E330711"/>
    </row>
    <row r="330712" spans="5:5">
      <c r="E330712"/>
    </row>
    <row r="330713" spans="5:5">
      <c r="E330713"/>
    </row>
    <row r="330714" spans="5:5">
      <c r="E330714"/>
    </row>
    <row r="330715" spans="5:5">
      <c r="E330715"/>
    </row>
    <row r="330716" spans="5:5">
      <c r="E330716"/>
    </row>
    <row r="330717" spans="5:5">
      <c r="E330717"/>
    </row>
    <row r="330718" spans="5:5">
      <c r="E330718"/>
    </row>
    <row r="330719" spans="5:5">
      <c r="E330719"/>
    </row>
    <row r="330720" spans="5:5">
      <c r="E330720"/>
    </row>
    <row r="330721" spans="5:5">
      <c r="E330721"/>
    </row>
    <row r="330722" spans="5:5">
      <c r="E330722"/>
    </row>
    <row r="330723" spans="5:5">
      <c r="E330723"/>
    </row>
    <row r="330724" spans="5:5">
      <c r="E330724"/>
    </row>
    <row r="330725" spans="5:5">
      <c r="E330725"/>
    </row>
    <row r="330726" spans="5:5">
      <c r="E330726"/>
    </row>
    <row r="330727" spans="5:5">
      <c r="E330727"/>
    </row>
    <row r="330728" spans="5:5">
      <c r="E330728"/>
    </row>
    <row r="330729" spans="5:5">
      <c r="E330729"/>
    </row>
    <row r="330730" spans="5:5">
      <c r="E330730"/>
    </row>
    <row r="330731" spans="5:5">
      <c r="E330731"/>
    </row>
    <row r="330732" spans="5:5">
      <c r="E330732"/>
    </row>
    <row r="330733" spans="5:5">
      <c r="E330733"/>
    </row>
    <row r="330734" spans="5:5">
      <c r="E330734"/>
    </row>
    <row r="330735" spans="5:5">
      <c r="E330735"/>
    </row>
    <row r="330736" spans="5:5">
      <c r="E330736"/>
    </row>
    <row r="330737" spans="5:5">
      <c r="E330737"/>
    </row>
    <row r="330738" spans="5:5">
      <c r="E330738"/>
    </row>
    <row r="330739" spans="5:5">
      <c r="E330739"/>
    </row>
    <row r="330740" spans="5:5">
      <c r="E330740"/>
    </row>
    <row r="330741" spans="5:5">
      <c r="E330741"/>
    </row>
    <row r="330742" spans="5:5">
      <c r="E330742"/>
    </row>
    <row r="330743" spans="5:5">
      <c r="E330743"/>
    </row>
    <row r="330744" spans="5:5">
      <c r="E330744"/>
    </row>
    <row r="330745" spans="5:5">
      <c r="E330745"/>
    </row>
    <row r="330746" spans="5:5">
      <c r="E330746"/>
    </row>
    <row r="330747" spans="5:5">
      <c r="E330747"/>
    </row>
    <row r="330748" spans="5:5">
      <c r="E330748"/>
    </row>
    <row r="330749" spans="5:5">
      <c r="E330749"/>
    </row>
    <row r="330750" spans="5:5">
      <c r="E330750"/>
    </row>
    <row r="330751" spans="5:5">
      <c r="E330751"/>
    </row>
    <row r="330752" spans="5:5">
      <c r="E330752"/>
    </row>
    <row r="330753" spans="5:5">
      <c r="E330753"/>
    </row>
    <row r="330754" spans="5:5">
      <c r="E330754"/>
    </row>
    <row r="330755" spans="5:5">
      <c r="E330755"/>
    </row>
    <row r="330756" spans="5:5">
      <c r="E330756"/>
    </row>
    <row r="330757" spans="5:5">
      <c r="E330757"/>
    </row>
    <row r="330758" spans="5:5">
      <c r="E330758"/>
    </row>
    <row r="330759" spans="5:5">
      <c r="E330759"/>
    </row>
    <row r="330760" spans="5:5">
      <c r="E330760"/>
    </row>
    <row r="330761" spans="5:5">
      <c r="E330761"/>
    </row>
    <row r="330762" spans="5:5">
      <c r="E330762"/>
    </row>
    <row r="330763" spans="5:5">
      <c r="E330763"/>
    </row>
    <row r="330764" spans="5:5">
      <c r="E330764"/>
    </row>
    <row r="330765" spans="5:5">
      <c r="E330765"/>
    </row>
    <row r="330766" spans="5:5">
      <c r="E330766"/>
    </row>
    <row r="330767" spans="5:5">
      <c r="E330767"/>
    </row>
    <row r="330768" spans="5:5">
      <c r="E330768"/>
    </row>
    <row r="330769" spans="5:5">
      <c r="E330769"/>
    </row>
    <row r="330770" spans="5:5">
      <c r="E330770"/>
    </row>
    <row r="330771" spans="5:5">
      <c r="E330771"/>
    </row>
    <row r="330772" spans="5:5">
      <c r="E330772"/>
    </row>
    <row r="330773" spans="5:5">
      <c r="E330773"/>
    </row>
    <row r="330774" spans="5:5">
      <c r="E330774"/>
    </row>
    <row r="330775" spans="5:5">
      <c r="E330775"/>
    </row>
    <row r="330776" spans="5:5">
      <c r="E330776"/>
    </row>
    <row r="330777" spans="5:5">
      <c r="E330777"/>
    </row>
    <row r="330778" spans="5:5">
      <c r="E330778"/>
    </row>
    <row r="330779" spans="5:5">
      <c r="E330779"/>
    </row>
    <row r="330780" spans="5:5">
      <c r="E330780"/>
    </row>
    <row r="330781" spans="5:5">
      <c r="E330781"/>
    </row>
    <row r="330782" spans="5:5">
      <c r="E330782"/>
    </row>
    <row r="330783" spans="5:5">
      <c r="E330783"/>
    </row>
    <row r="330784" spans="5:5">
      <c r="E330784"/>
    </row>
    <row r="330785" spans="5:5">
      <c r="E330785"/>
    </row>
    <row r="330786" spans="5:5">
      <c r="E330786"/>
    </row>
    <row r="330787" spans="5:5">
      <c r="E330787"/>
    </row>
    <row r="330788" spans="5:5">
      <c r="E330788"/>
    </row>
    <row r="330789" spans="5:5">
      <c r="E330789"/>
    </row>
    <row r="330790" spans="5:5">
      <c r="E330790"/>
    </row>
    <row r="330791" spans="5:5">
      <c r="E330791"/>
    </row>
    <row r="330792" spans="5:5">
      <c r="E330792"/>
    </row>
    <row r="330793" spans="5:5">
      <c r="E330793"/>
    </row>
    <row r="330794" spans="5:5">
      <c r="E330794"/>
    </row>
    <row r="330795" spans="5:5">
      <c r="E330795"/>
    </row>
    <row r="330796" spans="5:5">
      <c r="E330796"/>
    </row>
    <row r="330797" spans="5:5">
      <c r="E330797"/>
    </row>
    <row r="330798" spans="5:5">
      <c r="E330798"/>
    </row>
    <row r="330799" spans="5:5">
      <c r="E330799"/>
    </row>
    <row r="330800" spans="5:5">
      <c r="E330800"/>
    </row>
    <row r="330801" spans="5:5">
      <c r="E330801"/>
    </row>
    <row r="330802" spans="5:5">
      <c r="E330802"/>
    </row>
    <row r="330803" spans="5:5">
      <c r="E330803"/>
    </row>
    <row r="330804" spans="5:5">
      <c r="E330804"/>
    </row>
    <row r="330805" spans="5:5">
      <c r="E330805"/>
    </row>
    <row r="330806" spans="5:5">
      <c r="E330806"/>
    </row>
    <row r="330807" spans="5:5">
      <c r="E330807"/>
    </row>
    <row r="330808" spans="5:5">
      <c r="E330808"/>
    </row>
    <row r="330809" spans="5:5">
      <c r="E330809"/>
    </row>
    <row r="330810" spans="5:5">
      <c r="E330810"/>
    </row>
    <row r="330811" spans="5:5">
      <c r="E330811"/>
    </row>
    <row r="330812" spans="5:5">
      <c r="E330812"/>
    </row>
    <row r="330813" spans="5:5">
      <c r="E330813"/>
    </row>
    <row r="330814" spans="5:5">
      <c r="E330814"/>
    </row>
    <row r="330815" spans="5:5">
      <c r="E330815"/>
    </row>
    <row r="330816" spans="5:5">
      <c r="E330816"/>
    </row>
    <row r="330817" spans="5:5">
      <c r="E330817"/>
    </row>
    <row r="330818" spans="5:5">
      <c r="E330818"/>
    </row>
    <row r="330819" spans="5:5">
      <c r="E330819"/>
    </row>
    <row r="330820" spans="5:5">
      <c r="E330820"/>
    </row>
    <row r="330821" spans="5:5">
      <c r="E330821"/>
    </row>
    <row r="330822" spans="5:5">
      <c r="E330822"/>
    </row>
    <row r="330823" spans="5:5">
      <c r="E330823"/>
    </row>
    <row r="330824" spans="5:5">
      <c r="E330824"/>
    </row>
    <row r="330825" spans="5:5">
      <c r="E330825"/>
    </row>
    <row r="330826" spans="5:5">
      <c r="E330826"/>
    </row>
    <row r="330827" spans="5:5">
      <c r="E330827"/>
    </row>
    <row r="330828" spans="5:5">
      <c r="E330828"/>
    </row>
    <row r="330829" spans="5:5">
      <c r="E330829"/>
    </row>
    <row r="330830" spans="5:5">
      <c r="E330830"/>
    </row>
    <row r="330831" spans="5:5">
      <c r="E330831"/>
    </row>
    <row r="330832" spans="5:5">
      <c r="E330832"/>
    </row>
    <row r="330833" spans="5:5">
      <c r="E330833"/>
    </row>
    <row r="330834" spans="5:5">
      <c r="E330834"/>
    </row>
    <row r="330835" spans="5:5">
      <c r="E330835"/>
    </row>
    <row r="330836" spans="5:5">
      <c r="E330836"/>
    </row>
    <row r="330837" spans="5:5">
      <c r="E330837"/>
    </row>
    <row r="330838" spans="5:5">
      <c r="E330838"/>
    </row>
    <row r="330839" spans="5:5">
      <c r="E330839"/>
    </row>
    <row r="330840" spans="5:5">
      <c r="E330840"/>
    </row>
    <row r="330841" spans="5:5">
      <c r="E330841"/>
    </row>
    <row r="330842" spans="5:5">
      <c r="E330842"/>
    </row>
    <row r="330843" spans="5:5">
      <c r="E330843"/>
    </row>
    <row r="330844" spans="5:5">
      <c r="E330844"/>
    </row>
    <row r="330845" spans="5:5">
      <c r="E330845"/>
    </row>
    <row r="330846" spans="5:5">
      <c r="E330846"/>
    </row>
    <row r="330847" spans="5:5">
      <c r="E330847"/>
    </row>
    <row r="330848" spans="5:5">
      <c r="E330848"/>
    </row>
    <row r="330849" spans="5:5">
      <c r="E330849"/>
    </row>
    <row r="330850" spans="5:5">
      <c r="E330850"/>
    </row>
    <row r="330851" spans="5:5">
      <c r="E330851"/>
    </row>
    <row r="330852" spans="5:5">
      <c r="E330852"/>
    </row>
    <row r="330853" spans="5:5">
      <c r="E330853"/>
    </row>
    <row r="330854" spans="5:5">
      <c r="E330854"/>
    </row>
    <row r="330855" spans="5:5">
      <c r="E330855"/>
    </row>
    <row r="330856" spans="5:5">
      <c r="E330856"/>
    </row>
    <row r="330857" spans="5:5">
      <c r="E330857"/>
    </row>
    <row r="330858" spans="5:5">
      <c r="E330858"/>
    </row>
    <row r="330859" spans="5:5">
      <c r="E330859"/>
    </row>
    <row r="330860" spans="5:5">
      <c r="E330860"/>
    </row>
    <row r="330861" spans="5:5">
      <c r="E330861"/>
    </row>
    <row r="330862" spans="5:5">
      <c r="E330862"/>
    </row>
    <row r="330863" spans="5:5">
      <c r="E330863"/>
    </row>
    <row r="330864" spans="5:5">
      <c r="E330864"/>
    </row>
    <row r="330865" spans="5:5">
      <c r="E330865"/>
    </row>
    <row r="330866" spans="5:5">
      <c r="E330866"/>
    </row>
    <row r="330867" spans="5:5">
      <c r="E330867"/>
    </row>
    <row r="330868" spans="5:5">
      <c r="E330868"/>
    </row>
    <row r="330869" spans="5:5">
      <c r="E330869"/>
    </row>
    <row r="330870" spans="5:5">
      <c r="E330870"/>
    </row>
    <row r="330871" spans="5:5">
      <c r="E330871"/>
    </row>
    <row r="330872" spans="5:5">
      <c r="E330872"/>
    </row>
    <row r="330873" spans="5:5">
      <c r="E330873"/>
    </row>
    <row r="330874" spans="5:5">
      <c r="E330874"/>
    </row>
    <row r="330875" spans="5:5">
      <c r="E330875"/>
    </row>
    <row r="330876" spans="5:5">
      <c r="E330876"/>
    </row>
    <row r="330877" spans="5:5">
      <c r="E330877"/>
    </row>
    <row r="330878" spans="5:5">
      <c r="E330878"/>
    </row>
    <row r="330879" spans="5:5">
      <c r="E330879"/>
    </row>
    <row r="330880" spans="5:5">
      <c r="E330880"/>
    </row>
    <row r="330881" spans="5:5">
      <c r="E330881"/>
    </row>
    <row r="330882" spans="5:5">
      <c r="E330882"/>
    </row>
    <row r="330883" spans="5:5">
      <c r="E330883"/>
    </row>
    <row r="330884" spans="5:5">
      <c r="E330884"/>
    </row>
    <row r="330885" spans="5:5">
      <c r="E330885"/>
    </row>
    <row r="330886" spans="5:5">
      <c r="E330886"/>
    </row>
    <row r="330887" spans="5:5">
      <c r="E330887"/>
    </row>
    <row r="330888" spans="5:5">
      <c r="E330888"/>
    </row>
    <row r="330889" spans="5:5">
      <c r="E330889"/>
    </row>
    <row r="330890" spans="5:5">
      <c r="E330890"/>
    </row>
    <row r="330891" spans="5:5">
      <c r="E330891"/>
    </row>
    <row r="330892" spans="5:5">
      <c r="E330892"/>
    </row>
    <row r="330893" spans="5:5">
      <c r="E330893"/>
    </row>
    <row r="330894" spans="5:5">
      <c r="E330894"/>
    </row>
    <row r="330895" spans="5:5">
      <c r="E330895"/>
    </row>
    <row r="330896" spans="5:5">
      <c r="E330896"/>
    </row>
    <row r="330897" spans="5:5">
      <c r="E330897"/>
    </row>
    <row r="330898" spans="5:5">
      <c r="E330898"/>
    </row>
    <row r="330899" spans="5:5">
      <c r="E330899"/>
    </row>
    <row r="330900" spans="5:5">
      <c r="E330900"/>
    </row>
    <row r="330901" spans="5:5">
      <c r="E330901"/>
    </row>
    <row r="330902" spans="5:5">
      <c r="E330902"/>
    </row>
    <row r="330903" spans="5:5">
      <c r="E330903"/>
    </row>
    <row r="330904" spans="5:5">
      <c r="E330904"/>
    </row>
    <row r="330905" spans="5:5">
      <c r="E330905"/>
    </row>
    <row r="330906" spans="5:5">
      <c r="E330906"/>
    </row>
    <row r="330907" spans="5:5">
      <c r="E330907"/>
    </row>
    <row r="330908" spans="5:5">
      <c r="E330908"/>
    </row>
    <row r="330909" spans="5:5">
      <c r="E330909"/>
    </row>
    <row r="330910" spans="5:5">
      <c r="E330910"/>
    </row>
    <row r="330911" spans="5:5">
      <c r="E330911"/>
    </row>
    <row r="330912" spans="5:5">
      <c r="E330912"/>
    </row>
    <row r="330913" spans="5:5">
      <c r="E330913"/>
    </row>
    <row r="330914" spans="5:5">
      <c r="E330914"/>
    </row>
    <row r="330915" spans="5:5">
      <c r="E330915"/>
    </row>
    <row r="330916" spans="5:5">
      <c r="E330916"/>
    </row>
    <row r="330917" spans="5:5">
      <c r="E330917"/>
    </row>
    <row r="330918" spans="5:5">
      <c r="E330918"/>
    </row>
    <row r="330919" spans="5:5">
      <c r="E330919"/>
    </row>
    <row r="330920" spans="5:5">
      <c r="E330920"/>
    </row>
    <row r="330921" spans="5:5">
      <c r="E330921"/>
    </row>
    <row r="330922" spans="5:5">
      <c r="E330922"/>
    </row>
    <row r="330923" spans="5:5">
      <c r="E330923"/>
    </row>
    <row r="330924" spans="5:5">
      <c r="E330924"/>
    </row>
    <row r="330925" spans="5:5">
      <c r="E330925"/>
    </row>
    <row r="330926" spans="5:5">
      <c r="E330926"/>
    </row>
    <row r="330927" spans="5:5">
      <c r="E330927"/>
    </row>
    <row r="330928" spans="5:5">
      <c r="E330928"/>
    </row>
    <row r="330929" spans="5:5">
      <c r="E330929"/>
    </row>
    <row r="330930" spans="5:5">
      <c r="E330930"/>
    </row>
    <row r="330931" spans="5:5">
      <c r="E330931"/>
    </row>
    <row r="330932" spans="5:5">
      <c r="E330932"/>
    </row>
    <row r="330933" spans="5:5">
      <c r="E330933"/>
    </row>
    <row r="330934" spans="5:5">
      <c r="E330934"/>
    </row>
    <row r="330935" spans="5:5">
      <c r="E330935"/>
    </row>
    <row r="330936" spans="5:5">
      <c r="E330936"/>
    </row>
    <row r="330937" spans="5:5">
      <c r="E330937"/>
    </row>
    <row r="330938" spans="5:5">
      <c r="E330938"/>
    </row>
    <row r="330939" spans="5:5">
      <c r="E330939"/>
    </row>
    <row r="330940" spans="5:5">
      <c r="E330940"/>
    </row>
    <row r="330941" spans="5:5">
      <c r="E330941"/>
    </row>
    <row r="330942" spans="5:5">
      <c r="E330942"/>
    </row>
    <row r="330943" spans="5:5">
      <c r="E330943"/>
    </row>
    <row r="330944" spans="5:5">
      <c r="E330944"/>
    </row>
    <row r="330945" spans="5:5">
      <c r="E330945"/>
    </row>
    <row r="330946" spans="5:5">
      <c r="E330946"/>
    </row>
    <row r="330947" spans="5:5">
      <c r="E330947"/>
    </row>
    <row r="330948" spans="5:5">
      <c r="E330948"/>
    </row>
    <row r="330949" spans="5:5">
      <c r="E330949"/>
    </row>
    <row r="330950" spans="5:5">
      <c r="E330950"/>
    </row>
    <row r="330951" spans="5:5">
      <c r="E330951"/>
    </row>
    <row r="330952" spans="5:5">
      <c r="E330952"/>
    </row>
    <row r="330953" spans="5:5">
      <c r="E330953"/>
    </row>
    <row r="330954" spans="5:5">
      <c r="E330954"/>
    </row>
    <row r="330955" spans="5:5">
      <c r="E330955"/>
    </row>
    <row r="330956" spans="5:5">
      <c r="E330956"/>
    </row>
    <row r="330957" spans="5:5">
      <c r="E330957"/>
    </row>
    <row r="330958" spans="5:5">
      <c r="E330958"/>
    </row>
    <row r="330959" spans="5:5">
      <c r="E330959"/>
    </row>
    <row r="330960" spans="5:5">
      <c r="E330960"/>
    </row>
    <row r="330961" spans="5:5">
      <c r="E330961"/>
    </row>
    <row r="330962" spans="5:5">
      <c r="E330962"/>
    </row>
    <row r="330963" spans="5:5">
      <c r="E330963"/>
    </row>
    <row r="330964" spans="5:5">
      <c r="E330964"/>
    </row>
    <row r="330965" spans="5:5">
      <c r="E330965"/>
    </row>
    <row r="330966" spans="5:5">
      <c r="E330966"/>
    </row>
    <row r="330967" spans="5:5">
      <c r="E330967"/>
    </row>
    <row r="330968" spans="5:5">
      <c r="E330968"/>
    </row>
    <row r="330969" spans="5:5">
      <c r="E330969"/>
    </row>
    <row r="330970" spans="5:5">
      <c r="E330970"/>
    </row>
    <row r="330971" spans="5:5">
      <c r="E330971"/>
    </row>
    <row r="330972" spans="5:5">
      <c r="E330972"/>
    </row>
    <row r="330973" spans="5:5">
      <c r="E330973"/>
    </row>
    <row r="330974" spans="5:5">
      <c r="E330974"/>
    </row>
    <row r="330975" spans="5:5">
      <c r="E330975"/>
    </row>
    <row r="330976" spans="5:5">
      <c r="E330976"/>
    </row>
    <row r="330977" spans="5:5">
      <c r="E330977"/>
    </row>
    <row r="330978" spans="5:5">
      <c r="E330978"/>
    </row>
    <row r="330979" spans="5:5">
      <c r="E330979"/>
    </row>
    <row r="330980" spans="5:5">
      <c r="E330980"/>
    </row>
    <row r="330981" spans="5:5">
      <c r="E330981"/>
    </row>
    <row r="330982" spans="5:5">
      <c r="E330982"/>
    </row>
    <row r="330983" spans="5:5">
      <c r="E330983"/>
    </row>
    <row r="330984" spans="5:5">
      <c r="E330984"/>
    </row>
    <row r="330985" spans="5:5">
      <c r="E330985"/>
    </row>
    <row r="330986" spans="5:5">
      <c r="E330986"/>
    </row>
    <row r="330987" spans="5:5">
      <c r="E330987"/>
    </row>
    <row r="330988" spans="5:5">
      <c r="E330988"/>
    </row>
    <row r="330989" spans="5:5">
      <c r="E330989"/>
    </row>
    <row r="330990" spans="5:5">
      <c r="E330990"/>
    </row>
    <row r="330991" spans="5:5">
      <c r="E330991"/>
    </row>
    <row r="330992" spans="5:5">
      <c r="E330992"/>
    </row>
    <row r="330993" spans="5:5">
      <c r="E330993"/>
    </row>
    <row r="330994" spans="5:5">
      <c r="E330994"/>
    </row>
    <row r="330995" spans="5:5">
      <c r="E330995"/>
    </row>
    <row r="330996" spans="5:5">
      <c r="E330996"/>
    </row>
    <row r="330997" spans="5:5">
      <c r="E330997"/>
    </row>
    <row r="330998" spans="5:5">
      <c r="E330998"/>
    </row>
    <row r="330999" spans="5:5">
      <c r="E330999"/>
    </row>
    <row r="331000" spans="5:5">
      <c r="E331000"/>
    </row>
    <row r="331001" spans="5:5">
      <c r="E331001"/>
    </row>
    <row r="331002" spans="5:5">
      <c r="E331002"/>
    </row>
    <row r="331003" spans="5:5">
      <c r="E331003"/>
    </row>
    <row r="331004" spans="5:5">
      <c r="E331004"/>
    </row>
    <row r="331005" spans="5:5">
      <c r="E331005"/>
    </row>
    <row r="331006" spans="5:5">
      <c r="E331006"/>
    </row>
    <row r="331007" spans="5:5">
      <c r="E331007"/>
    </row>
    <row r="331008" spans="5:5">
      <c r="E331008"/>
    </row>
    <row r="331009" spans="5:5">
      <c r="E331009"/>
    </row>
    <row r="331010" spans="5:5">
      <c r="E331010"/>
    </row>
    <row r="331011" spans="5:5">
      <c r="E331011"/>
    </row>
    <row r="331012" spans="5:5">
      <c r="E331012"/>
    </row>
    <row r="331013" spans="5:5">
      <c r="E331013"/>
    </row>
    <row r="331014" spans="5:5">
      <c r="E331014"/>
    </row>
    <row r="331015" spans="5:5">
      <c r="E331015"/>
    </row>
    <row r="331016" spans="5:5">
      <c r="E331016"/>
    </row>
    <row r="331017" spans="5:5">
      <c r="E331017"/>
    </row>
    <row r="331018" spans="5:5">
      <c r="E331018"/>
    </row>
    <row r="331019" spans="5:5">
      <c r="E331019"/>
    </row>
    <row r="331020" spans="5:5">
      <c r="E331020"/>
    </row>
    <row r="331021" spans="5:5">
      <c r="E331021"/>
    </row>
    <row r="331022" spans="5:5">
      <c r="E331022"/>
    </row>
    <row r="331023" spans="5:5">
      <c r="E331023"/>
    </row>
    <row r="331024" spans="5:5">
      <c r="E331024"/>
    </row>
    <row r="331025" spans="5:5">
      <c r="E331025"/>
    </row>
    <row r="331026" spans="5:5">
      <c r="E331026"/>
    </row>
    <row r="331027" spans="5:5">
      <c r="E331027"/>
    </row>
    <row r="331028" spans="5:5">
      <c r="E331028"/>
    </row>
    <row r="331029" spans="5:5">
      <c r="E331029"/>
    </row>
    <row r="331030" spans="5:5">
      <c r="E331030"/>
    </row>
    <row r="331031" spans="5:5">
      <c r="E331031"/>
    </row>
    <row r="331032" spans="5:5">
      <c r="E331032"/>
    </row>
    <row r="331033" spans="5:5">
      <c r="E331033"/>
    </row>
    <row r="331034" spans="5:5">
      <c r="E331034"/>
    </row>
    <row r="331035" spans="5:5">
      <c r="E331035"/>
    </row>
    <row r="331036" spans="5:5">
      <c r="E331036"/>
    </row>
    <row r="331037" spans="5:5">
      <c r="E331037"/>
    </row>
    <row r="331038" spans="5:5">
      <c r="E331038"/>
    </row>
    <row r="331039" spans="5:5">
      <c r="E331039"/>
    </row>
    <row r="331040" spans="5:5">
      <c r="E331040"/>
    </row>
    <row r="331041" spans="5:5">
      <c r="E331041"/>
    </row>
    <row r="331042" spans="5:5">
      <c r="E331042"/>
    </row>
    <row r="331043" spans="5:5">
      <c r="E331043"/>
    </row>
    <row r="331044" spans="5:5">
      <c r="E331044"/>
    </row>
    <row r="331045" spans="5:5">
      <c r="E331045"/>
    </row>
    <row r="331046" spans="5:5">
      <c r="E331046"/>
    </row>
    <row r="331047" spans="5:5">
      <c r="E331047"/>
    </row>
    <row r="331048" spans="5:5">
      <c r="E331048"/>
    </row>
    <row r="331049" spans="5:5">
      <c r="E331049"/>
    </row>
    <row r="331050" spans="5:5">
      <c r="E331050"/>
    </row>
    <row r="331051" spans="5:5">
      <c r="E331051"/>
    </row>
    <row r="331052" spans="5:5">
      <c r="E331052"/>
    </row>
    <row r="331053" spans="5:5">
      <c r="E331053"/>
    </row>
    <row r="331054" spans="5:5">
      <c r="E331054"/>
    </row>
    <row r="331055" spans="5:5">
      <c r="E331055"/>
    </row>
    <row r="331056" spans="5:5">
      <c r="E331056"/>
    </row>
    <row r="331057" spans="5:5">
      <c r="E331057"/>
    </row>
    <row r="331058" spans="5:5">
      <c r="E331058"/>
    </row>
    <row r="331059" spans="5:5">
      <c r="E331059"/>
    </row>
    <row r="331060" spans="5:5">
      <c r="E331060"/>
    </row>
    <row r="331061" spans="5:5">
      <c r="E331061"/>
    </row>
    <row r="331062" spans="5:5">
      <c r="E331062"/>
    </row>
    <row r="331063" spans="5:5">
      <c r="E331063"/>
    </row>
    <row r="331064" spans="5:5">
      <c r="E331064"/>
    </row>
    <row r="331065" spans="5:5">
      <c r="E331065"/>
    </row>
    <row r="331066" spans="5:5">
      <c r="E331066"/>
    </row>
    <row r="331067" spans="5:5">
      <c r="E331067"/>
    </row>
    <row r="331068" spans="5:5">
      <c r="E331068"/>
    </row>
    <row r="331069" spans="5:5">
      <c r="E331069"/>
    </row>
    <row r="331070" spans="5:5">
      <c r="E331070"/>
    </row>
    <row r="331071" spans="5:5">
      <c r="E331071"/>
    </row>
    <row r="331072" spans="5:5">
      <c r="E331072"/>
    </row>
    <row r="331073" spans="5:5">
      <c r="E331073"/>
    </row>
    <row r="331074" spans="5:5">
      <c r="E331074"/>
    </row>
    <row r="331075" spans="5:5">
      <c r="E331075"/>
    </row>
    <row r="331076" spans="5:5">
      <c r="E331076"/>
    </row>
    <row r="331077" spans="5:5">
      <c r="E331077"/>
    </row>
    <row r="331078" spans="5:5">
      <c r="E331078"/>
    </row>
    <row r="331079" spans="5:5">
      <c r="E331079"/>
    </row>
    <row r="331080" spans="5:5">
      <c r="E331080"/>
    </row>
    <row r="331081" spans="5:5">
      <c r="E331081"/>
    </row>
    <row r="331082" spans="5:5">
      <c r="E331082"/>
    </row>
    <row r="331083" spans="5:5">
      <c r="E331083"/>
    </row>
    <row r="331084" spans="5:5">
      <c r="E331084"/>
    </row>
    <row r="331085" spans="5:5">
      <c r="E331085"/>
    </row>
    <row r="331086" spans="5:5">
      <c r="E331086"/>
    </row>
    <row r="331087" spans="5:5">
      <c r="E331087"/>
    </row>
    <row r="331088" spans="5:5">
      <c r="E331088"/>
    </row>
    <row r="331089" spans="5:5">
      <c r="E331089"/>
    </row>
    <row r="331090" spans="5:5">
      <c r="E331090"/>
    </row>
    <row r="331091" spans="5:5">
      <c r="E331091"/>
    </row>
    <row r="331092" spans="5:5">
      <c r="E331092"/>
    </row>
    <row r="331093" spans="5:5">
      <c r="E331093"/>
    </row>
    <row r="331094" spans="5:5">
      <c r="E331094"/>
    </row>
    <row r="331095" spans="5:5">
      <c r="E331095"/>
    </row>
    <row r="331096" spans="5:5">
      <c r="E331096"/>
    </row>
    <row r="331097" spans="5:5">
      <c r="E331097"/>
    </row>
    <row r="331098" spans="5:5">
      <c r="E331098"/>
    </row>
    <row r="331099" spans="5:5">
      <c r="E331099"/>
    </row>
    <row r="331100" spans="5:5">
      <c r="E331100"/>
    </row>
    <row r="331101" spans="5:5">
      <c r="E331101"/>
    </row>
    <row r="331102" spans="5:5">
      <c r="E331102"/>
    </row>
    <row r="331103" spans="5:5">
      <c r="E331103"/>
    </row>
    <row r="331104" spans="5:5">
      <c r="E331104"/>
    </row>
    <row r="331105" spans="5:5">
      <c r="E331105"/>
    </row>
    <row r="331106" spans="5:5">
      <c r="E331106"/>
    </row>
    <row r="331107" spans="5:5">
      <c r="E331107"/>
    </row>
    <row r="331108" spans="5:5">
      <c r="E331108"/>
    </row>
    <row r="331109" spans="5:5">
      <c r="E331109"/>
    </row>
    <row r="331110" spans="5:5">
      <c r="E331110"/>
    </row>
    <row r="331111" spans="5:5">
      <c r="E331111"/>
    </row>
    <row r="331112" spans="5:5">
      <c r="E331112"/>
    </row>
    <row r="331113" spans="5:5">
      <c r="E331113"/>
    </row>
    <row r="331114" spans="5:5">
      <c r="E331114"/>
    </row>
    <row r="331115" spans="5:5">
      <c r="E331115"/>
    </row>
    <row r="331116" spans="5:5">
      <c r="E331116"/>
    </row>
    <row r="331117" spans="5:5">
      <c r="E331117"/>
    </row>
    <row r="331118" spans="5:5">
      <c r="E331118"/>
    </row>
    <row r="331119" spans="5:5">
      <c r="E331119"/>
    </row>
    <row r="331120" spans="5:5">
      <c r="E331120"/>
    </row>
    <row r="331121" spans="5:5">
      <c r="E331121"/>
    </row>
    <row r="331122" spans="5:5">
      <c r="E331122"/>
    </row>
    <row r="331123" spans="5:5">
      <c r="E331123"/>
    </row>
    <row r="331124" spans="5:5">
      <c r="E331124"/>
    </row>
    <row r="331125" spans="5:5">
      <c r="E331125"/>
    </row>
    <row r="331126" spans="5:5">
      <c r="E331126"/>
    </row>
    <row r="331127" spans="5:5">
      <c r="E331127"/>
    </row>
    <row r="331128" spans="5:5">
      <c r="E331128"/>
    </row>
    <row r="331129" spans="5:5">
      <c r="E331129"/>
    </row>
    <row r="331130" spans="5:5">
      <c r="E331130"/>
    </row>
    <row r="331131" spans="5:5">
      <c r="E331131"/>
    </row>
    <row r="331132" spans="5:5">
      <c r="E331132"/>
    </row>
    <row r="331133" spans="5:5">
      <c r="E331133"/>
    </row>
    <row r="331134" spans="5:5">
      <c r="E331134"/>
    </row>
    <row r="331135" spans="5:5">
      <c r="E331135"/>
    </row>
    <row r="331136" spans="5:5">
      <c r="E331136"/>
    </row>
    <row r="331137" spans="5:5">
      <c r="E331137"/>
    </row>
    <row r="331138" spans="5:5">
      <c r="E331138"/>
    </row>
    <row r="331139" spans="5:5">
      <c r="E331139"/>
    </row>
    <row r="331140" spans="5:5">
      <c r="E331140"/>
    </row>
    <row r="331141" spans="5:5">
      <c r="E331141"/>
    </row>
    <row r="331142" spans="5:5">
      <c r="E331142"/>
    </row>
    <row r="331143" spans="5:5">
      <c r="E331143"/>
    </row>
    <row r="331144" spans="5:5">
      <c r="E331144"/>
    </row>
    <row r="331145" spans="5:5">
      <c r="E331145"/>
    </row>
    <row r="331146" spans="5:5">
      <c r="E331146"/>
    </row>
    <row r="331147" spans="5:5">
      <c r="E331147"/>
    </row>
    <row r="331148" spans="5:5">
      <c r="E331148"/>
    </row>
    <row r="331149" spans="5:5">
      <c r="E331149"/>
    </row>
    <row r="331150" spans="5:5">
      <c r="E331150"/>
    </row>
    <row r="331151" spans="5:5">
      <c r="E331151"/>
    </row>
    <row r="331152" spans="5:5">
      <c r="E331152"/>
    </row>
    <row r="331153" spans="5:5">
      <c r="E331153"/>
    </row>
    <row r="331154" spans="5:5">
      <c r="E331154"/>
    </row>
    <row r="331155" spans="5:5">
      <c r="E331155"/>
    </row>
    <row r="331156" spans="5:5">
      <c r="E331156"/>
    </row>
    <row r="331157" spans="5:5">
      <c r="E331157"/>
    </row>
    <row r="331158" spans="5:5">
      <c r="E331158"/>
    </row>
    <row r="331159" spans="5:5">
      <c r="E331159"/>
    </row>
    <row r="331160" spans="5:5">
      <c r="E331160"/>
    </row>
    <row r="331161" spans="5:5">
      <c r="E331161"/>
    </row>
    <row r="331162" spans="5:5">
      <c r="E331162"/>
    </row>
    <row r="331163" spans="5:5">
      <c r="E331163"/>
    </row>
    <row r="331164" spans="5:5">
      <c r="E331164"/>
    </row>
    <row r="331165" spans="5:5">
      <c r="E331165"/>
    </row>
    <row r="331166" spans="5:5">
      <c r="E331166"/>
    </row>
    <row r="331167" spans="5:5">
      <c r="E331167"/>
    </row>
    <row r="331168" spans="5:5">
      <c r="E331168"/>
    </row>
    <row r="331169" spans="5:5">
      <c r="E331169"/>
    </row>
    <row r="331170" spans="5:5">
      <c r="E331170"/>
    </row>
    <row r="331171" spans="5:5">
      <c r="E331171"/>
    </row>
    <row r="331172" spans="5:5">
      <c r="E331172"/>
    </row>
    <row r="331173" spans="5:5">
      <c r="E331173"/>
    </row>
    <row r="331174" spans="5:5">
      <c r="E331174"/>
    </row>
    <row r="331175" spans="5:5">
      <c r="E331175"/>
    </row>
    <row r="331176" spans="5:5">
      <c r="E331176"/>
    </row>
    <row r="331177" spans="5:5">
      <c r="E331177"/>
    </row>
    <row r="331178" spans="5:5">
      <c r="E331178"/>
    </row>
    <row r="331179" spans="5:5">
      <c r="E331179"/>
    </row>
    <row r="331180" spans="5:5">
      <c r="E331180"/>
    </row>
    <row r="331181" spans="5:5">
      <c r="E331181"/>
    </row>
    <row r="331182" spans="5:5">
      <c r="E331182"/>
    </row>
    <row r="331183" spans="5:5">
      <c r="E331183"/>
    </row>
    <row r="331184" spans="5:5">
      <c r="E331184"/>
    </row>
    <row r="331185" spans="5:5">
      <c r="E331185"/>
    </row>
    <row r="331186" spans="5:5">
      <c r="E331186"/>
    </row>
    <row r="331187" spans="5:5">
      <c r="E331187"/>
    </row>
    <row r="331188" spans="5:5">
      <c r="E331188"/>
    </row>
    <row r="331189" spans="5:5">
      <c r="E331189"/>
    </row>
    <row r="331190" spans="5:5">
      <c r="E331190"/>
    </row>
    <row r="331191" spans="5:5">
      <c r="E331191"/>
    </row>
    <row r="331192" spans="5:5">
      <c r="E331192"/>
    </row>
    <row r="331193" spans="5:5">
      <c r="E331193"/>
    </row>
    <row r="331194" spans="5:5">
      <c r="E331194"/>
    </row>
    <row r="331195" spans="5:5">
      <c r="E331195"/>
    </row>
    <row r="331196" spans="5:5">
      <c r="E331196"/>
    </row>
    <row r="331197" spans="5:5">
      <c r="E331197"/>
    </row>
    <row r="331198" spans="5:5">
      <c r="E331198"/>
    </row>
    <row r="331199" spans="5:5">
      <c r="E331199"/>
    </row>
    <row r="331200" spans="5:5">
      <c r="E331200"/>
    </row>
    <row r="331201" spans="5:5">
      <c r="E331201"/>
    </row>
    <row r="331202" spans="5:5">
      <c r="E331202"/>
    </row>
    <row r="331203" spans="5:5">
      <c r="E331203"/>
    </row>
    <row r="331204" spans="5:5">
      <c r="E331204"/>
    </row>
    <row r="331205" spans="5:5">
      <c r="E331205"/>
    </row>
    <row r="331206" spans="5:5">
      <c r="E331206"/>
    </row>
    <row r="331207" spans="5:5">
      <c r="E331207"/>
    </row>
    <row r="331208" spans="5:5">
      <c r="E331208"/>
    </row>
    <row r="331209" spans="5:5">
      <c r="E331209"/>
    </row>
    <row r="331210" spans="5:5">
      <c r="E331210"/>
    </row>
    <row r="331211" spans="5:5">
      <c r="E331211"/>
    </row>
    <row r="331212" spans="5:5">
      <c r="E331212"/>
    </row>
    <row r="331213" spans="5:5">
      <c r="E331213"/>
    </row>
    <row r="331214" spans="5:5">
      <c r="E331214"/>
    </row>
    <row r="331215" spans="5:5">
      <c r="E331215"/>
    </row>
    <row r="331216" spans="5:5">
      <c r="E331216"/>
    </row>
    <row r="331217" spans="5:5">
      <c r="E331217"/>
    </row>
    <row r="331218" spans="5:5">
      <c r="E331218"/>
    </row>
    <row r="331219" spans="5:5">
      <c r="E331219"/>
    </row>
    <row r="331220" spans="5:5">
      <c r="E331220"/>
    </row>
    <row r="331221" spans="5:5">
      <c r="E331221"/>
    </row>
    <row r="331222" spans="5:5">
      <c r="E331222"/>
    </row>
    <row r="331223" spans="5:5">
      <c r="E331223"/>
    </row>
    <row r="331224" spans="5:5">
      <c r="E331224"/>
    </row>
    <row r="331225" spans="5:5">
      <c r="E331225"/>
    </row>
    <row r="331226" spans="5:5">
      <c r="E331226"/>
    </row>
    <row r="331227" spans="5:5">
      <c r="E331227"/>
    </row>
    <row r="331228" spans="5:5">
      <c r="E331228"/>
    </row>
    <row r="331229" spans="5:5">
      <c r="E331229"/>
    </row>
    <row r="331230" spans="5:5">
      <c r="E331230"/>
    </row>
    <row r="331231" spans="5:5">
      <c r="E331231"/>
    </row>
    <row r="331232" spans="5:5">
      <c r="E331232"/>
    </row>
    <row r="331233" spans="5:5">
      <c r="E331233"/>
    </row>
    <row r="331234" spans="5:5">
      <c r="E331234"/>
    </row>
    <row r="331235" spans="5:5">
      <c r="E331235"/>
    </row>
    <row r="331236" spans="5:5">
      <c r="E331236"/>
    </row>
    <row r="331237" spans="5:5">
      <c r="E331237"/>
    </row>
    <row r="331238" spans="5:5">
      <c r="E331238"/>
    </row>
    <row r="331239" spans="5:5">
      <c r="E331239"/>
    </row>
    <row r="331240" spans="5:5">
      <c r="E331240"/>
    </row>
    <row r="331241" spans="5:5">
      <c r="E331241"/>
    </row>
    <row r="331242" spans="5:5">
      <c r="E331242"/>
    </row>
    <row r="331243" spans="5:5">
      <c r="E331243"/>
    </row>
    <row r="331244" spans="5:5">
      <c r="E331244"/>
    </row>
    <row r="331245" spans="5:5">
      <c r="E331245"/>
    </row>
    <row r="331246" spans="5:5">
      <c r="E331246"/>
    </row>
    <row r="331247" spans="5:5">
      <c r="E331247"/>
    </row>
    <row r="331248" spans="5:5">
      <c r="E331248"/>
    </row>
    <row r="331249" spans="5:5">
      <c r="E331249"/>
    </row>
    <row r="331250" spans="5:5">
      <c r="E331250"/>
    </row>
    <row r="331251" spans="5:5">
      <c r="E331251"/>
    </row>
    <row r="331252" spans="5:5">
      <c r="E331252"/>
    </row>
    <row r="331253" spans="5:5">
      <c r="E331253"/>
    </row>
    <row r="331254" spans="5:5">
      <c r="E331254"/>
    </row>
    <row r="331255" spans="5:5">
      <c r="E331255"/>
    </row>
    <row r="331256" spans="5:5">
      <c r="E331256"/>
    </row>
    <row r="331257" spans="5:5">
      <c r="E331257"/>
    </row>
    <row r="331258" spans="5:5">
      <c r="E331258"/>
    </row>
    <row r="331259" spans="5:5">
      <c r="E331259"/>
    </row>
    <row r="331260" spans="5:5">
      <c r="E331260"/>
    </row>
    <row r="331261" spans="5:5">
      <c r="E331261"/>
    </row>
    <row r="331262" spans="5:5">
      <c r="E331262"/>
    </row>
    <row r="331263" spans="5:5">
      <c r="E331263"/>
    </row>
    <row r="331264" spans="5:5">
      <c r="E331264"/>
    </row>
    <row r="331265" spans="5:5">
      <c r="E331265"/>
    </row>
    <row r="331266" spans="5:5">
      <c r="E331266"/>
    </row>
    <row r="331267" spans="5:5">
      <c r="E331267"/>
    </row>
    <row r="331268" spans="5:5">
      <c r="E331268"/>
    </row>
    <row r="331269" spans="5:5">
      <c r="E331269"/>
    </row>
    <row r="331270" spans="5:5">
      <c r="E331270"/>
    </row>
    <row r="331271" spans="5:5">
      <c r="E331271"/>
    </row>
    <row r="331272" spans="5:5">
      <c r="E331272"/>
    </row>
    <row r="331273" spans="5:5">
      <c r="E331273"/>
    </row>
    <row r="331274" spans="5:5">
      <c r="E331274"/>
    </row>
    <row r="331275" spans="5:5">
      <c r="E331275"/>
    </row>
    <row r="331276" spans="5:5">
      <c r="E331276"/>
    </row>
    <row r="331277" spans="5:5">
      <c r="E331277"/>
    </row>
    <row r="331278" spans="5:5">
      <c r="E331278"/>
    </row>
    <row r="331279" spans="5:5">
      <c r="E331279"/>
    </row>
    <row r="331280" spans="5:5">
      <c r="E331280"/>
    </row>
    <row r="331281" spans="5:5">
      <c r="E331281"/>
    </row>
    <row r="331282" spans="5:5">
      <c r="E331282"/>
    </row>
    <row r="331283" spans="5:5">
      <c r="E331283"/>
    </row>
    <row r="331284" spans="5:5">
      <c r="E331284"/>
    </row>
    <row r="331285" spans="5:5">
      <c r="E331285"/>
    </row>
    <row r="331286" spans="5:5">
      <c r="E331286"/>
    </row>
    <row r="331287" spans="5:5">
      <c r="E331287"/>
    </row>
    <row r="331288" spans="5:5">
      <c r="E331288"/>
    </row>
    <row r="331289" spans="5:5">
      <c r="E331289"/>
    </row>
    <row r="331290" spans="5:5">
      <c r="E331290"/>
    </row>
    <row r="331291" spans="5:5">
      <c r="E331291"/>
    </row>
    <row r="331292" spans="5:5">
      <c r="E331292"/>
    </row>
    <row r="331293" spans="5:5">
      <c r="E331293"/>
    </row>
    <row r="331294" spans="5:5">
      <c r="E331294"/>
    </row>
    <row r="331295" spans="5:5">
      <c r="E331295"/>
    </row>
    <row r="331296" spans="5:5">
      <c r="E331296"/>
    </row>
    <row r="331297" spans="5:5">
      <c r="E331297"/>
    </row>
    <row r="331298" spans="5:5">
      <c r="E331298"/>
    </row>
    <row r="331299" spans="5:5">
      <c r="E331299"/>
    </row>
    <row r="331300" spans="5:5">
      <c r="E331300"/>
    </row>
    <row r="331301" spans="5:5">
      <c r="E331301"/>
    </row>
    <row r="331302" spans="5:5">
      <c r="E331302"/>
    </row>
    <row r="331303" spans="5:5">
      <c r="E331303"/>
    </row>
    <row r="331304" spans="5:5">
      <c r="E331304"/>
    </row>
    <row r="331305" spans="5:5">
      <c r="E331305"/>
    </row>
    <row r="331306" spans="5:5">
      <c r="E331306"/>
    </row>
    <row r="331307" spans="5:5">
      <c r="E331307"/>
    </row>
    <row r="331308" spans="5:5">
      <c r="E331308"/>
    </row>
    <row r="331309" spans="5:5">
      <c r="E331309"/>
    </row>
    <row r="331310" spans="5:5">
      <c r="E331310"/>
    </row>
    <row r="331311" spans="5:5">
      <c r="E331311"/>
    </row>
    <row r="331312" spans="5:5">
      <c r="E331312"/>
    </row>
    <row r="331313" spans="5:5">
      <c r="E331313"/>
    </row>
    <row r="331314" spans="5:5">
      <c r="E331314"/>
    </row>
    <row r="331315" spans="5:5">
      <c r="E331315"/>
    </row>
    <row r="331316" spans="5:5">
      <c r="E331316"/>
    </row>
    <row r="331317" spans="5:5">
      <c r="E331317"/>
    </row>
    <row r="331318" spans="5:5">
      <c r="E331318"/>
    </row>
    <row r="331319" spans="5:5">
      <c r="E331319"/>
    </row>
    <row r="331320" spans="5:5">
      <c r="E331320"/>
    </row>
    <row r="331321" spans="5:5">
      <c r="E331321"/>
    </row>
    <row r="331322" spans="5:5">
      <c r="E331322"/>
    </row>
    <row r="331323" spans="5:5">
      <c r="E331323"/>
    </row>
    <row r="331324" spans="5:5">
      <c r="E331324"/>
    </row>
    <row r="331325" spans="5:5">
      <c r="E331325"/>
    </row>
    <row r="331326" spans="5:5">
      <c r="E331326"/>
    </row>
    <row r="331327" spans="5:5">
      <c r="E331327"/>
    </row>
    <row r="331328" spans="5:5">
      <c r="E331328"/>
    </row>
    <row r="331329" spans="5:5">
      <c r="E331329"/>
    </row>
    <row r="331330" spans="5:5">
      <c r="E331330"/>
    </row>
    <row r="331331" spans="5:5">
      <c r="E331331"/>
    </row>
    <row r="331332" spans="5:5">
      <c r="E331332"/>
    </row>
    <row r="331333" spans="5:5">
      <c r="E331333"/>
    </row>
    <row r="331334" spans="5:5">
      <c r="E331334"/>
    </row>
    <row r="331335" spans="5:5">
      <c r="E331335"/>
    </row>
    <row r="331336" spans="5:5">
      <c r="E331336"/>
    </row>
    <row r="331337" spans="5:5">
      <c r="E331337"/>
    </row>
    <row r="331338" spans="5:5">
      <c r="E331338"/>
    </row>
    <row r="331339" spans="5:5">
      <c r="E331339"/>
    </row>
    <row r="331340" spans="5:5">
      <c r="E331340"/>
    </row>
    <row r="331341" spans="5:5">
      <c r="E331341"/>
    </row>
    <row r="331342" spans="5:5">
      <c r="E331342"/>
    </row>
    <row r="331343" spans="5:5">
      <c r="E331343"/>
    </row>
    <row r="331344" spans="5:5">
      <c r="E331344"/>
    </row>
    <row r="331345" spans="5:5">
      <c r="E331345"/>
    </row>
    <row r="331346" spans="5:5">
      <c r="E331346"/>
    </row>
    <row r="331347" spans="5:5">
      <c r="E331347"/>
    </row>
    <row r="331348" spans="5:5">
      <c r="E331348"/>
    </row>
    <row r="331349" spans="5:5">
      <c r="E331349"/>
    </row>
    <row r="331350" spans="5:5">
      <c r="E331350"/>
    </row>
    <row r="331351" spans="5:5">
      <c r="E331351"/>
    </row>
    <row r="331352" spans="5:5">
      <c r="E331352"/>
    </row>
    <row r="331353" spans="5:5">
      <c r="E331353"/>
    </row>
    <row r="331354" spans="5:5">
      <c r="E331354"/>
    </row>
    <row r="331355" spans="5:5">
      <c r="E331355"/>
    </row>
    <row r="331356" spans="5:5">
      <c r="E331356"/>
    </row>
    <row r="331357" spans="5:5">
      <c r="E331357"/>
    </row>
    <row r="331358" spans="5:5">
      <c r="E331358"/>
    </row>
    <row r="331359" spans="5:5">
      <c r="E331359"/>
    </row>
    <row r="331360" spans="5:5">
      <c r="E331360"/>
    </row>
    <row r="331361" spans="5:5">
      <c r="E331361"/>
    </row>
    <row r="331362" spans="5:5">
      <c r="E331362"/>
    </row>
    <row r="331363" spans="5:5">
      <c r="E331363"/>
    </row>
    <row r="331364" spans="5:5">
      <c r="E331364"/>
    </row>
    <row r="331365" spans="5:5">
      <c r="E331365"/>
    </row>
    <row r="331366" spans="5:5">
      <c r="E331366"/>
    </row>
    <row r="331367" spans="5:5">
      <c r="E331367"/>
    </row>
    <row r="331368" spans="5:5">
      <c r="E331368"/>
    </row>
    <row r="331369" spans="5:5">
      <c r="E331369"/>
    </row>
    <row r="331370" spans="5:5">
      <c r="E331370"/>
    </row>
    <row r="331371" spans="5:5">
      <c r="E331371"/>
    </row>
    <row r="331372" spans="5:5">
      <c r="E331372"/>
    </row>
    <row r="331373" spans="5:5">
      <c r="E331373"/>
    </row>
    <row r="331374" spans="5:5">
      <c r="E331374"/>
    </row>
    <row r="331375" spans="5:5">
      <c r="E331375"/>
    </row>
    <row r="331376" spans="5:5">
      <c r="E331376"/>
    </row>
    <row r="331377" spans="5:5">
      <c r="E331377"/>
    </row>
    <row r="331378" spans="5:5">
      <c r="E331378"/>
    </row>
    <row r="331379" spans="5:5">
      <c r="E331379"/>
    </row>
    <row r="331380" spans="5:5">
      <c r="E331380"/>
    </row>
    <row r="331381" spans="5:5">
      <c r="E331381"/>
    </row>
    <row r="331382" spans="5:5">
      <c r="E331382"/>
    </row>
    <row r="331383" spans="5:5">
      <c r="E331383"/>
    </row>
    <row r="331384" spans="5:5">
      <c r="E331384"/>
    </row>
    <row r="331385" spans="5:5">
      <c r="E331385"/>
    </row>
    <row r="331386" spans="5:5">
      <c r="E331386"/>
    </row>
    <row r="331387" spans="5:5">
      <c r="E331387"/>
    </row>
    <row r="331388" spans="5:5">
      <c r="E331388"/>
    </row>
    <row r="331389" spans="5:5">
      <c r="E331389"/>
    </row>
    <row r="331390" spans="5:5">
      <c r="E331390"/>
    </row>
    <row r="331391" spans="5:5">
      <c r="E331391"/>
    </row>
    <row r="331392" spans="5:5">
      <c r="E331392"/>
    </row>
    <row r="331393" spans="5:5">
      <c r="E331393"/>
    </row>
    <row r="331394" spans="5:5">
      <c r="E331394"/>
    </row>
    <row r="331395" spans="5:5">
      <c r="E331395"/>
    </row>
    <row r="331396" spans="5:5">
      <c r="E331396"/>
    </row>
    <row r="331397" spans="5:5">
      <c r="E331397"/>
    </row>
    <row r="331398" spans="5:5">
      <c r="E331398"/>
    </row>
    <row r="331399" spans="5:5">
      <c r="E331399"/>
    </row>
    <row r="331400" spans="5:5">
      <c r="E331400"/>
    </row>
    <row r="331401" spans="5:5">
      <c r="E331401"/>
    </row>
    <row r="331402" spans="5:5">
      <c r="E331402"/>
    </row>
    <row r="331403" spans="5:5">
      <c r="E331403"/>
    </row>
    <row r="331404" spans="5:5">
      <c r="E331404"/>
    </row>
    <row r="331405" spans="5:5">
      <c r="E331405"/>
    </row>
    <row r="331406" spans="5:5">
      <c r="E331406"/>
    </row>
    <row r="331407" spans="5:5">
      <c r="E331407"/>
    </row>
    <row r="331408" spans="5:5">
      <c r="E331408"/>
    </row>
    <row r="331409" spans="5:5">
      <c r="E331409"/>
    </row>
    <row r="331410" spans="5:5">
      <c r="E331410"/>
    </row>
    <row r="331411" spans="5:5">
      <c r="E331411"/>
    </row>
    <row r="331412" spans="5:5">
      <c r="E331412"/>
    </row>
    <row r="331413" spans="5:5">
      <c r="E331413"/>
    </row>
    <row r="331414" spans="5:5">
      <c r="E331414"/>
    </row>
    <row r="331415" spans="5:5">
      <c r="E331415"/>
    </row>
    <row r="331416" spans="5:5">
      <c r="E331416"/>
    </row>
    <row r="331417" spans="5:5">
      <c r="E331417"/>
    </row>
    <row r="331418" spans="5:5">
      <c r="E331418"/>
    </row>
    <row r="331419" spans="5:5">
      <c r="E331419"/>
    </row>
    <row r="331420" spans="5:5">
      <c r="E331420"/>
    </row>
    <row r="331421" spans="5:5">
      <c r="E331421"/>
    </row>
    <row r="331422" spans="5:5">
      <c r="E331422"/>
    </row>
    <row r="331423" spans="5:5">
      <c r="E331423"/>
    </row>
    <row r="331424" spans="5:5">
      <c r="E331424"/>
    </row>
    <row r="331425" spans="5:5">
      <c r="E331425"/>
    </row>
    <row r="331426" spans="5:5">
      <c r="E331426"/>
    </row>
    <row r="331427" spans="5:5">
      <c r="E331427"/>
    </row>
    <row r="331428" spans="5:5">
      <c r="E331428"/>
    </row>
    <row r="331429" spans="5:5">
      <c r="E331429"/>
    </row>
    <row r="331430" spans="5:5">
      <c r="E331430"/>
    </row>
    <row r="331431" spans="5:5">
      <c r="E331431"/>
    </row>
    <row r="331432" spans="5:5">
      <c r="E331432"/>
    </row>
    <row r="331433" spans="5:5">
      <c r="E331433"/>
    </row>
    <row r="331434" spans="5:5">
      <c r="E331434"/>
    </row>
    <row r="331435" spans="5:5">
      <c r="E331435"/>
    </row>
    <row r="331436" spans="5:5">
      <c r="E331436"/>
    </row>
    <row r="331437" spans="5:5">
      <c r="E331437"/>
    </row>
    <row r="331438" spans="5:5">
      <c r="E331438"/>
    </row>
    <row r="331439" spans="5:5">
      <c r="E331439"/>
    </row>
    <row r="331440" spans="5:5">
      <c r="E331440"/>
    </row>
    <row r="331441" spans="5:5">
      <c r="E331441"/>
    </row>
    <row r="331442" spans="5:5">
      <c r="E331442"/>
    </row>
    <row r="331443" spans="5:5">
      <c r="E331443"/>
    </row>
    <row r="331444" spans="5:5">
      <c r="E331444"/>
    </row>
    <row r="331445" spans="5:5">
      <c r="E331445"/>
    </row>
    <row r="331446" spans="5:5">
      <c r="E331446"/>
    </row>
    <row r="331447" spans="5:5">
      <c r="E331447"/>
    </row>
    <row r="331448" spans="5:5">
      <c r="E331448"/>
    </row>
    <row r="331449" spans="5:5">
      <c r="E331449"/>
    </row>
    <row r="331450" spans="5:5">
      <c r="E331450"/>
    </row>
    <row r="331451" spans="5:5">
      <c r="E331451"/>
    </row>
    <row r="331452" spans="5:5">
      <c r="E331452"/>
    </row>
    <row r="331453" spans="5:5">
      <c r="E331453"/>
    </row>
    <row r="331454" spans="5:5">
      <c r="E331454"/>
    </row>
    <row r="331455" spans="5:5">
      <c r="E331455"/>
    </row>
    <row r="331456" spans="5:5">
      <c r="E331456"/>
    </row>
    <row r="331457" spans="5:5">
      <c r="E331457"/>
    </row>
    <row r="331458" spans="5:5">
      <c r="E331458"/>
    </row>
    <row r="331459" spans="5:5">
      <c r="E331459"/>
    </row>
    <row r="331460" spans="5:5">
      <c r="E331460"/>
    </row>
    <row r="331461" spans="5:5">
      <c r="E331461"/>
    </row>
    <row r="331462" spans="5:5">
      <c r="E331462"/>
    </row>
    <row r="331463" spans="5:5">
      <c r="E331463"/>
    </row>
    <row r="331464" spans="5:5">
      <c r="E331464"/>
    </row>
    <row r="331465" spans="5:5">
      <c r="E331465"/>
    </row>
    <row r="331466" spans="5:5">
      <c r="E331466"/>
    </row>
    <row r="331467" spans="5:5">
      <c r="E331467"/>
    </row>
    <row r="331468" spans="5:5">
      <c r="E331468"/>
    </row>
    <row r="331469" spans="5:5">
      <c r="E331469"/>
    </row>
    <row r="331470" spans="5:5">
      <c r="E331470"/>
    </row>
    <row r="331471" spans="5:5">
      <c r="E331471"/>
    </row>
    <row r="331472" spans="5:5">
      <c r="E331472"/>
    </row>
    <row r="331473" spans="5:5">
      <c r="E331473"/>
    </row>
    <row r="331474" spans="5:5">
      <c r="E331474"/>
    </row>
    <row r="331475" spans="5:5">
      <c r="E331475"/>
    </row>
    <row r="331476" spans="5:5">
      <c r="E331476"/>
    </row>
    <row r="331477" spans="5:5">
      <c r="E331477"/>
    </row>
    <row r="331478" spans="5:5">
      <c r="E331478"/>
    </row>
    <row r="331479" spans="5:5">
      <c r="E331479"/>
    </row>
    <row r="331480" spans="5:5">
      <c r="E331480"/>
    </row>
    <row r="331481" spans="5:5">
      <c r="E331481"/>
    </row>
    <row r="331482" spans="5:5">
      <c r="E331482"/>
    </row>
    <row r="331483" spans="5:5">
      <c r="E331483"/>
    </row>
    <row r="331484" spans="5:5">
      <c r="E331484"/>
    </row>
    <row r="331485" spans="5:5">
      <c r="E331485"/>
    </row>
    <row r="331486" spans="5:5">
      <c r="E331486"/>
    </row>
    <row r="331487" spans="5:5">
      <c r="E331487"/>
    </row>
    <row r="331488" spans="5:5">
      <c r="E331488"/>
    </row>
    <row r="331489" spans="5:5">
      <c r="E331489"/>
    </row>
    <row r="331490" spans="5:5">
      <c r="E331490"/>
    </row>
    <row r="331491" spans="5:5">
      <c r="E331491"/>
    </row>
    <row r="331492" spans="5:5">
      <c r="E331492"/>
    </row>
    <row r="331493" spans="5:5">
      <c r="E331493"/>
    </row>
    <row r="331494" spans="5:5">
      <c r="E331494"/>
    </row>
    <row r="331495" spans="5:5">
      <c r="E331495"/>
    </row>
    <row r="331496" spans="5:5">
      <c r="E331496"/>
    </row>
    <row r="331497" spans="5:5">
      <c r="E331497"/>
    </row>
    <row r="331498" spans="5:5">
      <c r="E331498"/>
    </row>
    <row r="331499" spans="5:5">
      <c r="E331499"/>
    </row>
    <row r="331500" spans="5:5">
      <c r="E331500"/>
    </row>
    <row r="331501" spans="5:5">
      <c r="E331501"/>
    </row>
    <row r="331502" spans="5:5">
      <c r="E331502"/>
    </row>
    <row r="331503" spans="5:5">
      <c r="E331503"/>
    </row>
    <row r="331504" spans="5:5">
      <c r="E331504"/>
    </row>
    <row r="331505" spans="5:5">
      <c r="E331505"/>
    </row>
    <row r="331506" spans="5:5">
      <c r="E331506"/>
    </row>
    <row r="331507" spans="5:5">
      <c r="E331507"/>
    </row>
    <row r="331508" spans="5:5">
      <c r="E331508"/>
    </row>
    <row r="331509" spans="5:5">
      <c r="E331509"/>
    </row>
    <row r="331510" spans="5:5">
      <c r="E331510"/>
    </row>
    <row r="331511" spans="5:5">
      <c r="E331511"/>
    </row>
    <row r="331512" spans="5:5">
      <c r="E331512"/>
    </row>
    <row r="331513" spans="5:5">
      <c r="E331513"/>
    </row>
    <row r="331514" spans="5:5">
      <c r="E331514"/>
    </row>
    <row r="331515" spans="5:5">
      <c r="E331515"/>
    </row>
    <row r="331516" spans="5:5">
      <c r="E331516"/>
    </row>
    <row r="331517" spans="5:5">
      <c r="E331517"/>
    </row>
    <row r="331518" spans="5:5">
      <c r="E331518"/>
    </row>
    <row r="331519" spans="5:5">
      <c r="E331519"/>
    </row>
    <row r="331520" spans="5:5">
      <c r="E331520"/>
    </row>
    <row r="331521" spans="5:5">
      <c r="E331521"/>
    </row>
    <row r="331522" spans="5:5">
      <c r="E331522"/>
    </row>
    <row r="331523" spans="5:5">
      <c r="E331523"/>
    </row>
    <row r="331524" spans="5:5">
      <c r="E331524"/>
    </row>
    <row r="331525" spans="5:5">
      <c r="E331525"/>
    </row>
    <row r="331526" spans="5:5">
      <c r="E331526"/>
    </row>
    <row r="331527" spans="5:5">
      <c r="E331527"/>
    </row>
    <row r="331528" spans="5:5">
      <c r="E331528"/>
    </row>
    <row r="331529" spans="5:5">
      <c r="E331529"/>
    </row>
    <row r="331530" spans="5:5">
      <c r="E331530"/>
    </row>
    <row r="331531" spans="5:5">
      <c r="E331531"/>
    </row>
    <row r="331532" spans="5:5">
      <c r="E331532"/>
    </row>
    <row r="331533" spans="5:5">
      <c r="E331533"/>
    </row>
    <row r="331534" spans="5:5">
      <c r="E331534"/>
    </row>
    <row r="331535" spans="5:5">
      <c r="E331535"/>
    </row>
    <row r="331536" spans="5:5">
      <c r="E331536"/>
    </row>
    <row r="331537" spans="5:5">
      <c r="E331537"/>
    </row>
    <row r="331538" spans="5:5">
      <c r="E331538"/>
    </row>
    <row r="331539" spans="5:5">
      <c r="E331539"/>
    </row>
    <row r="331540" spans="5:5">
      <c r="E331540"/>
    </row>
    <row r="331541" spans="5:5">
      <c r="E331541"/>
    </row>
    <row r="331542" spans="5:5">
      <c r="E331542"/>
    </row>
    <row r="331543" spans="5:5">
      <c r="E331543"/>
    </row>
    <row r="331544" spans="5:5">
      <c r="E331544"/>
    </row>
    <row r="331545" spans="5:5">
      <c r="E331545"/>
    </row>
    <row r="331546" spans="5:5">
      <c r="E331546"/>
    </row>
    <row r="331547" spans="5:5">
      <c r="E331547"/>
    </row>
    <row r="331548" spans="5:5">
      <c r="E331548"/>
    </row>
    <row r="331549" spans="5:5">
      <c r="E331549"/>
    </row>
    <row r="331550" spans="5:5">
      <c r="E331550"/>
    </row>
    <row r="331551" spans="5:5">
      <c r="E331551"/>
    </row>
    <row r="331552" spans="5:5">
      <c r="E331552"/>
    </row>
    <row r="331553" spans="5:5">
      <c r="E331553"/>
    </row>
    <row r="331554" spans="5:5">
      <c r="E331554"/>
    </row>
    <row r="331555" spans="5:5">
      <c r="E331555"/>
    </row>
    <row r="331556" spans="5:5">
      <c r="E331556"/>
    </row>
    <row r="331557" spans="5:5">
      <c r="E331557"/>
    </row>
    <row r="331558" spans="5:5">
      <c r="E331558"/>
    </row>
    <row r="331559" spans="5:5">
      <c r="E331559"/>
    </row>
    <row r="331560" spans="5:5">
      <c r="E331560"/>
    </row>
    <row r="331561" spans="5:5">
      <c r="E331561"/>
    </row>
    <row r="331562" spans="5:5">
      <c r="E331562"/>
    </row>
    <row r="331563" spans="5:5">
      <c r="E331563"/>
    </row>
    <row r="331564" spans="5:5">
      <c r="E331564"/>
    </row>
    <row r="331565" spans="5:5">
      <c r="E331565"/>
    </row>
    <row r="331566" spans="5:5">
      <c r="E331566"/>
    </row>
    <row r="331567" spans="5:5">
      <c r="E331567"/>
    </row>
    <row r="331568" spans="5:5">
      <c r="E331568"/>
    </row>
    <row r="331569" spans="5:5">
      <c r="E331569"/>
    </row>
    <row r="331570" spans="5:5">
      <c r="E331570"/>
    </row>
    <row r="331571" spans="5:5">
      <c r="E331571"/>
    </row>
    <row r="331572" spans="5:5">
      <c r="E331572"/>
    </row>
    <row r="331573" spans="5:5">
      <c r="E331573"/>
    </row>
    <row r="331574" spans="5:5">
      <c r="E331574"/>
    </row>
    <row r="331575" spans="5:5">
      <c r="E331575"/>
    </row>
    <row r="331576" spans="5:5">
      <c r="E331576"/>
    </row>
    <row r="331577" spans="5:5">
      <c r="E331577"/>
    </row>
    <row r="331578" spans="5:5">
      <c r="E331578"/>
    </row>
    <row r="331579" spans="5:5">
      <c r="E331579"/>
    </row>
    <row r="331580" spans="5:5">
      <c r="E331580"/>
    </row>
    <row r="331581" spans="5:5">
      <c r="E331581"/>
    </row>
    <row r="331582" spans="5:5">
      <c r="E331582"/>
    </row>
    <row r="331583" spans="5:5">
      <c r="E331583"/>
    </row>
    <row r="331584" spans="5:5">
      <c r="E331584"/>
    </row>
    <row r="331585" spans="5:5">
      <c r="E331585"/>
    </row>
    <row r="331586" spans="5:5">
      <c r="E331586"/>
    </row>
    <row r="331587" spans="5:5">
      <c r="E331587"/>
    </row>
    <row r="331588" spans="5:5">
      <c r="E331588"/>
    </row>
    <row r="331589" spans="5:5">
      <c r="E331589"/>
    </row>
    <row r="331590" spans="5:5">
      <c r="E331590"/>
    </row>
    <row r="331591" spans="5:5">
      <c r="E331591"/>
    </row>
    <row r="331592" spans="5:5">
      <c r="E331592"/>
    </row>
    <row r="331593" spans="5:5">
      <c r="E331593"/>
    </row>
    <row r="331594" spans="5:5">
      <c r="E331594"/>
    </row>
    <row r="331595" spans="5:5">
      <c r="E331595"/>
    </row>
    <row r="331596" spans="5:5">
      <c r="E331596"/>
    </row>
    <row r="331597" spans="5:5">
      <c r="E331597"/>
    </row>
    <row r="331598" spans="5:5">
      <c r="E331598"/>
    </row>
    <row r="331599" spans="5:5">
      <c r="E331599"/>
    </row>
    <row r="331600" spans="5:5">
      <c r="E331600"/>
    </row>
    <row r="331601" spans="5:5">
      <c r="E331601"/>
    </row>
    <row r="331602" spans="5:5">
      <c r="E331602"/>
    </row>
    <row r="331603" spans="5:5">
      <c r="E331603"/>
    </row>
    <row r="331604" spans="5:5">
      <c r="E331604"/>
    </row>
    <row r="331605" spans="5:5">
      <c r="E331605"/>
    </row>
    <row r="331606" spans="5:5">
      <c r="E331606"/>
    </row>
    <row r="331607" spans="5:5">
      <c r="E331607"/>
    </row>
    <row r="331608" spans="5:5">
      <c r="E331608"/>
    </row>
    <row r="331609" spans="5:5">
      <c r="E331609"/>
    </row>
    <row r="331610" spans="5:5">
      <c r="E331610"/>
    </row>
    <row r="331611" spans="5:5">
      <c r="E331611"/>
    </row>
    <row r="331612" spans="5:5">
      <c r="E331612"/>
    </row>
    <row r="331613" spans="5:5">
      <c r="E331613"/>
    </row>
    <row r="331614" spans="5:5">
      <c r="E331614"/>
    </row>
    <row r="331615" spans="5:5">
      <c r="E331615"/>
    </row>
    <row r="331616" spans="5:5">
      <c r="E331616"/>
    </row>
    <row r="331617" spans="5:5">
      <c r="E331617"/>
    </row>
    <row r="331618" spans="5:5">
      <c r="E331618"/>
    </row>
    <row r="331619" spans="5:5">
      <c r="E331619"/>
    </row>
    <row r="331620" spans="5:5">
      <c r="E331620"/>
    </row>
    <row r="331621" spans="5:5">
      <c r="E331621"/>
    </row>
    <row r="331622" spans="5:5">
      <c r="E331622"/>
    </row>
    <row r="331623" spans="5:5">
      <c r="E331623"/>
    </row>
    <row r="331624" spans="5:5">
      <c r="E331624"/>
    </row>
    <row r="331625" spans="5:5">
      <c r="E331625"/>
    </row>
    <row r="331626" spans="5:5">
      <c r="E331626"/>
    </row>
    <row r="331627" spans="5:5">
      <c r="E331627"/>
    </row>
    <row r="331628" spans="5:5">
      <c r="E331628"/>
    </row>
    <row r="331629" spans="5:5">
      <c r="E331629"/>
    </row>
    <row r="331630" spans="5:5">
      <c r="E331630"/>
    </row>
    <row r="331631" spans="5:5">
      <c r="E331631"/>
    </row>
    <row r="331632" spans="5:5">
      <c r="E331632"/>
    </row>
    <row r="331633" spans="5:5">
      <c r="E331633"/>
    </row>
    <row r="331634" spans="5:5">
      <c r="E331634"/>
    </row>
    <row r="331635" spans="5:5">
      <c r="E331635"/>
    </row>
    <row r="331636" spans="5:5">
      <c r="E331636"/>
    </row>
    <row r="331637" spans="5:5">
      <c r="E331637"/>
    </row>
    <row r="331638" spans="5:5">
      <c r="E331638"/>
    </row>
    <row r="331639" spans="5:5">
      <c r="E331639"/>
    </row>
    <row r="331640" spans="5:5">
      <c r="E331640"/>
    </row>
    <row r="331641" spans="5:5">
      <c r="E331641"/>
    </row>
    <row r="331642" spans="5:5">
      <c r="E331642"/>
    </row>
    <row r="331643" spans="5:5">
      <c r="E331643"/>
    </row>
    <row r="331644" spans="5:5">
      <c r="E331644"/>
    </row>
    <row r="331645" spans="5:5">
      <c r="E331645"/>
    </row>
    <row r="331646" spans="5:5">
      <c r="E331646"/>
    </row>
    <row r="331647" spans="5:5">
      <c r="E331647"/>
    </row>
    <row r="331648" spans="5:5">
      <c r="E331648"/>
    </row>
    <row r="331649" spans="5:5">
      <c r="E331649"/>
    </row>
    <row r="331650" spans="5:5">
      <c r="E331650"/>
    </row>
    <row r="331651" spans="5:5">
      <c r="E331651"/>
    </row>
    <row r="331652" spans="5:5">
      <c r="E331652"/>
    </row>
    <row r="331653" spans="5:5">
      <c r="E331653"/>
    </row>
    <row r="331654" spans="5:5">
      <c r="E331654"/>
    </row>
    <row r="331655" spans="5:5">
      <c r="E331655"/>
    </row>
    <row r="331656" spans="5:5">
      <c r="E331656"/>
    </row>
    <row r="331657" spans="5:5">
      <c r="E331657"/>
    </row>
    <row r="331658" spans="5:5">
      <c r="E331658"/>
    </row>
    <row r="331659" spans="5:5">
      <c r="E331659"/>
    </row>
    <row r="331660" spans="5:5">
      <c r="E331660"/>
    </row>
    <row r="331661" spans="5:5">
      <c r="E331661"/>
    </row>
    <row r="331662" spans="5:5">
      <c r="E331662"/>
    </row>
    <row r="331663" spans="5:5">
      <c r="E331663"/>
    </row>
    <row r="331664" spans="5:5">
      <c r="E331664"/>
    </row>
    <row r="331665" spans="5:5">
      <c r="E331665"/>
    </row>
    <row r="331666" spans="5:5">
      <c r="E331666"/>
    </row>
    <row r="331667" spans="5:5">
      <c r="E331667"/>
    </row>
    <row r="331668" spans="5:5">
      <c r="E331668"/>
    </row>
    <row r="331669" spans="5:5">
      <c r="E331669"/>
    </row>
    <row r="331670" spans="5:5">
      <c r="E331670"/>
    </row>
    <row r="331671" spans="5:5">
      <c r="E331671"/>
    </row>
    <row r="331672" spans="5:5">
      <c r="E331672"/>
    </row>
    <row r="331673" spans="5:5">
      <c r="E331673"/>
    </row>
    <row r="331674" spans="5:5">
      <c r="E331674"/>
    </row>
    <row r="331675" spans="5:5">
      <c r="E331675"/>
    </row>
    <row r="331676" spans="5:5">
      <c r="E331676"/>
    </row>
    <row r="331677" spans="5:5">
      <c r="E331677"/>
    </row>
    <row r="331678" spans="5:5">
      <c r="E331678"/>
    </row>
    <row r="331679" spans="5:5">
      <c r="E331679"/>
    </row>
    <row r="331680" spans="5:5">
      <c r="E331680"/>
    </row>
    <row r="331681" spans="5:5">
      <c r="E331681"/>
    </row>
    <row r="331682" spans="5:5">
      <c r="E331682"/>
    </row>
    <row r="331683" spans="5:5">
      <c r="E331683"/>
    </row>
    <row r="331684" spans="5:5">
      <c r="E331684"/>
    </row>
    <row r="331685" spans="5:5">
      <c r="E331685"/>
    </row>
    <row r="331686" spans="5:5">
      <c r="E331686"/>
    </row>
    <row r="331687" spans="5:5">
      <c r="E331687"/>
    </row>
    <row r="331688" spans="5:5">
      <c r="E331688"/>
    </row>
    <row r="331689" spans="5:5">
      <c r="E331689"/>
    </row>
    <row r="331690" spans="5:5">
      <c r="E331690"/>
    </row>
    <row r="331691" spans="5:5">
      <c r="E331691"/>
    </row>
    <row r="331692" spans="5:5">
      <c r="E331692"/>
    </row>
    <row r="331693" spans="5:5">
      <c r="E331693"/>
    </row>
    <row r="331694" spans="5:5">
      <c r="E331694"/>
    </row>
    <row r="331695" spans="5:5">
      <c r="E331695"/>
    </row>
    <row r="331696" spans="5:5">
      <c r="E331696"/>
    </row>
    <row r="331697" spans="5:5">
      <c r="E331697"/>
    </row>
    <row r="331698" spans="5:5">
      <c r="E331698"/>
    </row>
    <row r="331699" spans="5:5">
      <c r="E331699"/>
    </row>
    <row r="331700" spans="5:5">
      <c r="E331700"/>
    </row>
    <row r="331701" spans="5:5">
      <c r="E331701"/>
    </row>
    <row r="331702" spans="5:5">
      <c r="E331702"/>
    </row>
    <row r="331703" spans="5:5">
      <c r="E331703"/>
    </row>
    <row r="331704" spans="5:5">
      <c r="E331704"/>
    </row>
    <row r="331705" spans="5:5">
      <c r="E331705"/>
    </row>
    <row r="331706" spans="5:5">
      <c r="E331706"/>
    </row>
    <row r="331707" spans="5:5">
      <c r="E331707"/>
    </row>
    <row r="331708" spans="5:5">
      <c r="E331708"/>
    </row>
    <row r="331709" spans="5:5">
      <c r="E331709"/>
    </row>
    <row r="331710" spans="5:5">
      <c r="E331710"/>
    </row>
    <row r="331711" spans="5:5">
      <c r="E331711"/>
    </row>
    <row r="331712" spans="5:5">
      <c r="E331712"/>
    </row>
    <row r="331713" spans="5:5">
      <c r="E331713"/>
    </row>
    <row r="331714" spans="5:5">
      <c r="E331714"/>
    </row>
    <row r="331715" spans="5:5">
      <c r="E331715"/>
    </row>
    <row r="331716" spans="5:5">
      <c r="E331716"/>
    </row>
    <row r="331717" spans="5:5">
      <c r="E331717"/>
    </row>
    <row r="331718" spans="5:5">
      <c r="E331718"/>
    </row>
    <row r="331719" spans="5:5">
      <c r="E331719"/>
    </row>
    <row r="331720" spans="5:5">
      <c r="E331720"/>
    </row>
    <row r="331721" spans="5:5">
      <c r="E331721"/>
    </row>
    <row r="331722" spans="5:5">
      <c r="E331722"/>
    </row>
    <row r="331723" spans="5:5">
      <c r="E331723"/>
    </row>
    <row r="331724" spans="5:5">
      <c r="E331724"/>
    </row>
    <row r="331725" spans="5:5">
      <c r="E331725"/>
    </row>
    <row r="331726" spans="5:5">
      <c r="E331726"/>
    </row>
    <row r="331727" spans="5:5">
      <c r="E331727"/>
    </row>
    <row r="331728" spans="5:5">
      <c r="E331728"/>
    </row>
    <row r="331729" spans="5:5">
      <c r="E331729"/>
    </row>
    <row r="331730" spans="5:5">
      <c r="E331730"/>
    </row>
    <row r="331731" spans="5:5">
      <c r="E331731"/>
    </row>
    <row r="331732" spans="5:5">
      <c r="E331732"/>
    </row>
    <row r="331733" spans="5:5">
      <c r="E331733"/>
    </row>
    <row r="331734" spans="5:5">
      <c r="E331734"/>
    </row>
    <row r="331735" spans="5:5">
      <c r="E331735"/>
    </row>
    <row r="331736" spans="5:5">
      <c r="E331736"/>
    </row>
    <row r="331737" spans="5:5">
      <c r="E331737"/>
    </row>
    <row r="331738" spans="5:5">
      <c r="E331738"/>
    </row>
    <row r="331739" spans="5:5">
      <c r="E331739"/>
    </row>
    <row r="331740" spans="5:5">
      <c r="E331740"/>
    </row>
    <row r="331741" spans="5:5">
      <c r="E331741"/>
    </row>
    <row r="331742" spans="5:5">
      <c r="E331742"/>
    </row>
    <row r="331743" spans="5:5">
      <c r="E331743"/>
    </row>
    <row r="331744" spans="5:5">
      <c r="E331744"/>
    </row>
    <row r="331745" spans="5:5">
      <c r="E331745"/>
    </row>
    <row r="331746" spans="5:5">
      <c r="E331746"/>
    </row>
    <row r="331747" spans="5:5">
      <c r="E331747"/>
    </row>
    <row r="331748" spans="5:5">
      <c r="E331748"/>
    </row>
    <row r="331749" spans="5:5">
      <c r="E331749"/>
    </row>
    <row r="331750" spans="5:5">
      <c r="E331750"/>
    </row>
    <row r="331751" spans="5:5">
      <c r="E331751"/>
    </row>
    <row r="331752" spans="5:5">
      <c r="E331752"/>
    </row>
    <row r="331753" spans="5:5">
      <c r="E331753"/>
    </row>
    <row r="331754" spans="5:5">
      <c r="E331754"/>
    </row>
    <row r="331755" spans="5:5">
      <c r="E331755"/>
    </row>
    <row r="331756" spans="5:5">
      <c r="E331756"/>
    </row>
    <row r="331757" spans="5:5">
      <c r="E331757"/>
    </row>
    <row r="331758" spans="5:5">
      <c r="E331758"/>
    </row>
    <row r="331759" spans="5:5">
      <c r="E331759"/>
    </row>
    <row r="331760" spans="5:5">
      <c r="E331760"/>
    </row>
    <row r="331761" spans="5:5">
      <c r="E331761"/>
    </row>
    <row r="331762" spans="5:5">
      <c r="E331762"/>
    </row>
    <row r="331763" spans="5:5">
      <c r="E331763"/>
    </row>
    <row r="331764" spans="5:5">
      <c r="E331764"/>
    </row>
    <row r="331765" spans="5:5">
      <c r="E331765"/>
    </row>
    <row r="331766" spans="5:5">
      <c r="E331766"/>
    </row>
    <row r="331767" spans="5:5">
      <c r="E331767"/>
    </row>
    <row r="331768" spans="5:5">
      <c r="E331768"/>
    </row>
    <row r="331769" spans="5:5">
      <c r="E331769"/>
    </row>
    <row r="331770" spans="5:5">
      <c r="E331770"/>
    </row>
    <row r="331771" spans="5:5">
      <c r="E331771"/>
    </row>
    <row r="331772" spans="5:5">
      <c r="E331772"/>
    </row>
    <row r="331773" spans="5:5">
      <c r="E331773"/>
    </row>
    <row r="331774" spans="5:5">
      <c r="E331774"/>
    </row>
    <row r="331775" spans="5:5">
      <c r="E331775"/>
    </row>
    <row r="331776" spans="5:5">
      <c r="E331776"/>
    </row>
    <row r="331777" spans="5:5">
      <c r="E331777"/>
    </row>
    <row r="331778" spans="5:5">
      <c r="E331778"/>
    </row>
    <row r="331779" spans="5:5">
      <c r="E331779"/>
    </row>
    <row r="331780" spans="5:5">
      <c r="E331780"/>
    </row>
    <row r="331781" spans="5:5">
      <c r="E331781"/>
    </row>
    <row r="331782" spans="5:5">
      <c r="E331782"/>
    </row>
    <row r="331783" spans="5:5">
      <c r="E331783"/>
    </row>
    <row r="331784" spans="5:5">
      <c r="E331784"/>
    </row>
    <row r="331785" spans="5:5">
      <c r="E331785"/>
    </row>
    <row r="331786" spans="5:5">
      <c r="E331786"/>
    </row>
    <row r="331787" spans="5:5">
      <c r="E331787"/>
    </row>
    <row r="331788" spans="5:5">
      <c r="E331788"/>
    </row>
    <row r="331789" spans="5:5">
      <c r="E331789"/>
    </row>
    <row r="331790" spans="5:5">
      <c r="E331790"/>
    </row>
    <row r="331791" spans="5:5">
      <c r="E331791"/>
    </row>
    <row r="331792" spans="5:5">
      <c r="E331792"/>
    </row>
    <row r="331793" spans="5:5">
      <c r="E331793"/>
    </row>
    <row r="331794" spans="5:5">
      <c r="E331794"/>
    </row>
    <row r="331795" spans="5:5">
      <c r="E331795"/>
    </row>
    <row r="331796" spans="5:5">
      <c r="E331796"/>
    </row>
    <row r="331797" spans="5:5">
      <c r="E331797"/>
    </row>
    <row r="331798" spans="5:5">
      <c r="E331798"/>
    </row>
    <row r="331799" spans="5:5">
      <c r="E331799"/>
    </row>
    <row r="331800" spans="5:5">
      <c r="E331800"/>
    </row>
    <row r="331801" spans="5:5">
      <c r="E331801"/>
    </row>
    <row r="331802" spans="5:5">
      <c r="E331802"/>
    </row>
    <row r="331803" spans="5:5">
      <c r="E331803"/>
    </row>
    <row r="331804" spans="5:5">
      <c r="E331804"/>
    </row>
    <row r="331805" spans="5:5">
      <c r="E331805"/>
    </row>
    <row r="331806" spans="5:5">
      <c r="E331806"/>
    </row>
    <row r="331807" spans="5:5">
      <c r="E331807"/>
    </row>
    <row r="331808" spans="5:5">
      <c r="E331808"/>
    </row>
    <row r="331809" spans="5:5">
      <c r="E331809"/>
    </row>
    <row r="331810" spans="5:5">
      <c r="E331810"/>
    </row>
    <row r="331811" spans="5:5">
      <c r="E331811"/>
    </row>
    <row r="331812" spans="5:5">
      <c r="E331812"/>
    </row>
    <row r="331813" spans="5:5">
      <c r="E331813"/>
    </row>
    <row r="331814" spans="5:5">
      <c r="E331814"/>
    </row>
    <row r="331815" spans="5:5">
      <c r="E331815"/>
    </row>
    <row r="331816" spans="5:5">
      <c r="E331816"/>
    </row>
    <row r="331817" spans="5:5">
      <c r="E331817"/>
    </row>
    <row r="331818" spans="5:5">
      <c r="E331818"/>
    </row>
    <row r="331819" spans="5:5">
      <c r="E331819"/>
    </row>
    <row r="331820" spans="5:5">
      <c r="E331820"/>
    </row>
    <row r="331821" spans="5:5">
      <c r="E331821"/>
    </row>
    <row r="331822" spans="5:5">
      <c r="E331822"/>
    </row>
    <row r="331823" spans="5:5">
      <c r="E331823"/>
    </row>
    <row r="331824" spans="5:5">
      <c r="E331824"/>
    </row>
    <row r="331825" spans="5:5">
      <c r="E331825"/>
    </row>
    <row r="331826" spans="5:5">
      <c r="E331826"/>
    </row>
    <row r="331827" spans="5:5">
      <c r="E331827"/>
    </row>
    <row r="331828" spans="5:5">
      <c r="E331828"/>
    </row>
    <row r="331829" spans="5:5">
      <c r="E331829"/>
    </row>
    <row r="331830" spans="5:5">
      <c r="E331830"/>
    </row>
    <row r="331831" spans="5:5">
      <c r="E331831"/>
    </row>
    <row r="331832" spans="5:5">
      <c r="E331832"/>
    </row>
    <row r="331833" spans="5:5">
      <c r="E331833"/>
    </row>
    <row r="331834" spans="5:5">
      <c r="E331834"/>
    </row>
    <row r="331835" spans="5:5">
      <c r="E331835"/>
    </row>
    <row r="331836" spans="5:5">
      <c r="E331836"/>
    </row>
    <row r="331837" spans="5:5">
      <c r="E331837"/>
    </row>
    <row r="331838" spans="5:5">
      <c r="E331838"/>
    </row>
    <row r="331839" spans="5:5">
      <c r="E331839"/>
    </row>
    <row r="331840" spans="5:5">
      <c r="E331840"/>
    </row>
    <row r="331841" spans="5:5">
      <c r="E331841"/>
    </row>
    <row r="331842" spans="5:5">
      <c r="E331842"/>
    </row>
    <row r="331843" spans="5:5">
      <c r="E331843"/>
    </row>
    <row r="331844" spans="5:5">
      <c r="E331844"/>
    </row>
    <row r="331845" spans="5:5">
      <c r="E331845"/>
    </row>
    <row r="331846" spans="5:5">
      <c r="E331846"/>
    </row>
    <row r="331847" spans="5:5">
      <c r="E331847"/>
    </row>
    <row r="331848" spans="5:5">
      <c r="E331848"/>
    </row>
    <row r="331849" spans="5:5">
      <c r="E331849"/>
    </row>
    <row r="331850" spans="5:5">
      <c r="E331850"/>
    </row>
    <row r="331851" spans="5:5">
      <c r="E331851"/>
    </row>
    <row r="331852" spans="5:5">
      <c r="E331852"/>
    </row>
    <row r="331853" spans="5:5">
      <c r="E331853"/>
    </row>
    <row r="331854" spans="5:5">
      <c r="E331854"/>
    </row>
    <row r="331855" spans="5:5">
      <c r="E331855"/>
    </row>
    <row r="331856" spans="5:5">
      <c r="E331856"/>
    </row>
    <row r="331857" spans="5:5">
      <c r="E331857"/>
    </row>
    <row r="331858" spans="5:5">
      <c r="E331858"/>
    </row>
    <row r="331859" spans="5:5">
      <c r="E331859"/>
    </row>
    <row r="331860" spans="5:5">
      <c r="E331860"/>
    </row>
    <row r="331861" spans="5:5">
      <c r="E331861"/>
    </row>
    <row r="331862" spans="5:5">
      <c r="E331862"/>
    </row>
    <row r="331863" spans="5:5">
      <c r="E331863"/>
    </row>
    <row r="331864" spans="5:5">
      <c r="E331864"/>
    </row>
    <row r="331865" spans="5:5">
      <c r="E331865"/>
    </row>
    <row r="331866" spans="5:5">
      <c r="E331866"/>
    </row>
    <row r="331867" spans="5:5">
      <c r="E331867"/>
    </row>
    <row r="331868" spans="5:5">
      <c r="E331868"/>
    </row>
    <row r="331869" spans="5:5">
      <c r="E331869"/>
    </row>
    <row r="331870" spans="5:5">
      <c r="E331870"/>
    </row>
    <row r="331871" spans="5:5">
      <c r="E331871"/>
    </row>
    <row r="331872" spans="5:5">
      <c r="E331872"/>
    </row>
    <row r="331873" spans="5:5">
      <c r="E331873"/>
    </row>
    <row r="331874" spans="5:5">
      <c r="E331874"/>
    </row>
    <row r="331875" spans="5:5">
      <c r="E331875"/>
    </row>
    <row r="331876" spans="5:5">
      <c r="E331876"/>
    </row>
    <row r="331877" spans="5:5">
      <c r="E331877"/>
    </row>
    <row r="331878" spans="5:5">
      <c r="E331878"/>
    </row>
    <row r="331879" spans="5:5">
      <c r="E331879"/>
    </row>
    <row r="331880" spans="5:5">
      <c r="E331880"/>
    </row>
    <row r="331881" spans="5:5">
      <c r="E331881"/>
    </row>
    <row r="331882" spans="5:5">
      <c r="E331882"/>
    </row>
    <row r="331883" spans="5:5">
      <c r="E331883"/>
    </row>
    <row r="331884" spans="5:5">
      <c r="E331884"/>
    </row>
    <row r="331885" spans="5:5">
      <c r="E331885"/>
    </row>
    <row r="331886" spans="5:5">
      <c r="E331886"/>
    </row>
    <row r="331887" spans="5:5">
      <c r="E331887"/>
    </row>
    <row r="331888" spans="5:5">
      <c r="E331888"/>
    </row>
    <row r="331889" spans="5:5">
      <c r="E331889"/>
    </row>
    <row r="331890" spans="5:5">
      <c r="E331890"/>
    </row>
    <row r="331891" spans="5:5">
      <c r="E331891"/>
    </row>
    <row r="331892" spans="5:5">
      <c r="E331892"/>
    </row>
    <row r="331893" spans="5:5">
      <c r="E331893"/>
    </row>
    <row r="331894" spans="5:5">
      <c r="E331894"/>
    </row>
    <row r="331895" spans="5:5">
      <c r="E331895"/>
    </row>
    <row r="331896" spans="5:5">
      <c r="E331896"/>
    </row>
    <row r="331897" spans="5:5">
      <c r="E331897"/>
    </row>
    <row r="331898" spans="5:5">
      <c r="E331898"/>
    </row>
    <row r="331899" spans="5:5">
      <c r="E331899"/>
    </row>
    <row r="331900" spans="5:5">
      <c r="E331900"/>
    </row>
    <row r="331901" spans="5:5">
      <c r="E331901"/>
    </row>
    <row r="331902" spans="5:5">
      <c r="E331902"/>
    </row>
    <row r="331903" spans="5:5">
      <c r="E331903"/>
    </row>
    <row r="331904" spans="5:5">
      <c r="E331904"/>
    </row>
    <row r="331905" spans="5:5">
      <c r="E331905"/>
    </row>
    <row r="331906" spans="5:5">
      <c r="E331906"/>
    </row>
    <row r="331907" spans="5:5">
      <c r="E331907"/>
    </row>
    <row r="331908" spans="5:5">
      <c r="E331908"/>
    </row>
    <row r="331909" spans="5:5">
      <c r="E331909"/>
    </row>
    <row r="331910" spans="5:5">
      <c r="E331910"/>
    </row>
    <row r="331911" spans="5:5">
      <c r="E331911"/>
    </row>
    <row r="331912" spans="5:5">
      <c r="E331912"/>
    </row>
    <row r="331913" spans="5:5">
      <c r="E331913"/>
    </row>
    <row r="331914" spans="5:5">
      <c r="E331914"/>
    </row>
    <row r="331915" spans="5:5">
      <c r="E331915"/>
    </row>
    <row r="331916" spans="5:5">
      <c r="E331916"/>
    </row>
    <row r="331917" spans="5:5">
      <c r="E331917"/>
    </row>
    <row r="331918" spans="5:5">
      <c r="E331918"/>
    </row>
    <row r="331919" spans="5:5">
      <c r="E331919"/>
    </row>
    <row r="331920" spans="5:5">
      <c r="E331920"/>
    </row>
    <row r="331921" spans="5:5">
      <c r="E331921"/>
    </row>
    <row r="331922" spans="5:5">
      <c r="E331922"/>
    </row>
    <row r="331923" spans="5:5">
      <c r="E331923"/>
    </row>
    <row r="331924" spans="5:5">
      <c r="E331924"/>
    </row>
    <row r="331925" spans="5:5">
      <c r="E331925"/>
    </row>
    <row r="331926" spans="5:5">
      <c r="E331926"/>
    </row>
    <row r="331927" spans="5:5">
      <c r="E331927"/>
    </row>
    <row r="331928" spans="5:5">
      <c r="E331928"/>
    </row>
    <row r="331929" spans="5:5">
      <c r="E331929"/>
    </row>
    <row r="331930" spans="5:5">
      <c r="E331930"/>
    </row>
    <row r="331931" spans="5:5">
      <c r="E331931"/>
    </row>
    <row r="331932" spans="5:5">
      <c r="E331932"/>
    </row>
    <row r="331933" spans="5:5">
      <c r="E331933"/>
    </row>
    <row r="331934" spans="5:5">
      <c r="E331934"/>
    </row>
    <row r="331935" spans="5:5">
      <c r="E331935"/>
    </row>
    <row r="331936" spans="5:5">
      <c r="E331936"/>
    </row>
    <row r="331937" spans="5:5">
      <c r="E331937"/>
    </row>
    <row r="331938" spans="5:5">
      <c r="E331938"/>
    </row>
    <row r="331939" spans="5:5">
      <c r="E331939"/>
    </row>
    <row r="331940" spans="5:5">
      <c r="E331940"/>
    </row>
    <row r="331941" spans="5:5">
      <c r="E331941"/>
    </row>
    <row r="331942" spans="5:5">
      <c r="E331942"/>
    </row>
    <row r="331943" spans="5:5">
      <c r="E331943"/>
    </row>
    <row r="331944" spans="5:5">
      <c r="E331944"/>
    </row>
    <row r="331945" spans="5:5">
      <c r="E331945"/>
    </row>
    <row r="331946" spans="5:5">
      <c r="E331946"/>
    </row>
    <row r="331947" spans="5:5">
      <c r="E331947"/>
    </row>
    <row r="331948" spans="5:5">
      <c r="E331948"/>
    </row>
    <row r="331949" spans="5:5">
      <c r="E331949"/>
    </row>
    <row r="331950" spans="5:5">
      <c r="E331950"/>
    </row>
    <row r="331951" spans="5:5">
      <c r="E331951"/>
    </row>
    <row r="331952" spans="5:5">
      <c r="E331952"/>
    </row>
    <row r="331953" spans="5:5">
      <c r="E331953"/>
    </row>
    <row r="331954" spans="5:5">
      <c r="E331954"/>
    </row>
    <row r="331955" spans="5:5">
      <c r="E331955"/>
    </row>
    <row r="331956" spans="5:5">
      <c r="E331956"/>
    </row>
    <row r="331957" spans="5:5">
      <c r="E331957"/>
    </row>
    <row r="331958" spans="5:5">
      <c r="E331958"/>
    </row>
    <row r="331959" spans="5:5">
      <c r="E331959"/>
    </row>
    <row r="331960" spans="5:5">
      <c r="E331960"/>
    </row>
    <row r="331961" spans="5:5">
      <c r="E331961"/>
    </row>
    <row r="331962" spans="5:5">
      <c r="E331962"/>
    </row>
    <row r="331963" spans="5:5">
      <c r="E331963"/>
    </row>
    <row r="331964" spans="5:5">
      <c r="E331964"/>
    </row>
    <row r="331965" spans="5:5">
      <c r="E331965"/>
    </row>
    <row r="331966" spans="5:5">
      <c r="E331966"/>
    </row>
    <row r="331967" spans="5:5">
      <c r="E331967"/>
    </row>
    <row r="331968" spans="5:5">
      <c r="E331968"/>
    </row>
    <row r="331969" spans="5:5">
      <c r="E331969"/>
    </row>
    <row r="331970" spans="5:5">
      <c r="E331970"/>
    </row>
    <row r="331971" spans="5:5">
      <c r="E331971"/>
    </row>
    <row r="331972" spans="5:5">
      <c r="E331972"/>
    </row>
    <row r="331973" spans="5:5">
      <c r="E331973"/>
    </row>
    <row r="331974" spans="5:5">
      <c r="E331974"/>
    </row>
    <row r="331975" spans="5:5">
      <c r="E331975"/>
    </row>
    <row r="331976" spans="5:5">
      <c r="E331976"/>
    </row>
    <row r="331977" spans="5:5">
      <c r="E331977"/>
    </row>
    <row r="331978" spans="5:5">
      <c r="E331978"/>
    </row>
    <row r="331979" spans="5:5">
      <c r="E331979"/>
    </row>
    <row r="331980" spans="5:5">
      <c r="E331980"/>
    </row>
    <row r="331981" spans="5:5">
      <c r="E331981"/>
    </row>
    <row r="331982" spans="5:5">
      <c r="E331982"/>
    </row>
    <row r="331983" spans="5:5">
      <c r="E331983"/>
    </row>
    <row r="331984" spans="5:5">
      <c r="E331984"/>
    </row>
    <row r="331985" spans="5:5">
      <c r="E331985"/>
    </row>
    <row r="331986" spans="5:5">
      <c r="E331986"/>
    </row>
    <row r="331987" spans="5:5">
      <c r="E331987"/>
    </row>
    <row r="331988" spans="5:5">
      <c r="E331988"/>
    </row>
    <row r="331989" spans="5:5">
      <c r="E331989"/>
    </row>
    <row r="331990" spans="5:5">
      <c r="E331990"/>
    </row>
    <row r="331991" spans="5:5">
      <c r="E331991"/>
    </row>
    <row r="331992" spans="5:5">
      <c r="E331992"/>
    </row>
    <row r="331993" spans="5:5">
      <c r="E331993"/>
    </row>
    <row r="331994" spans="5:5">
      <c r="E331994"/>
    </row>
    <row r="331995" spans="5:5">
      <c r="E331995"/>
    </row>
    <row r="331996" spans="5:5">
      <c r="E331996"/>
    </row>
    <row r="331997" spans="5:5">
      <c r="E331997"/>
    </row>
    <row r="331998" spans="5:5">
      <c r="E331998"/>
    </row>
    <row r="331999" spans="5:5">
      <c r="E331999"/>
    </row>
    <row r="332000" spans="5:5">
      <c r="E332000"/>
    </row>
    <row r="332001" spans="5:5">
      <c r="E332001"/>
    </row>
    <row r="332002" spans="5:5">
      <c r="E332002"/>
    </row>
    <row r="332003" spans="5:5">
      <c r="E332003"/>
    </row>
    <row r="332004" spans="5:5">
      <c r="E332004"/>
    </row>
    <row r="332005" spans="5:5">
      <c r="E332005"/>
    </row>
    <row r="332006" spans="5:5">
      <c r="E332006"/>
    </row>
    <row r="332007" spans="5:5">
      <c r="E332007"/>
    </row>
    <row r="332008" spans="5:5">
      <c r="E332008"/>
    </row>
    <row r="332009" spans="5:5">
      <c r="E332009"/>
    </row>
    <row r="332010" spans="5:5">
      <c r="E332010"/>
    </row>
    <row r="332011" spans="5:5">
      <c r="E332011"/>
    </row>
    <row r="332012" spans="5:5">
      <c r="E332012"/>
    </row>
    <row r="332013" spans="5:5">
      <c r="E332013"/>
    </row>
    <row r="332014" spans="5:5">
      <c r="E332014"/>
    </row>
    <row r="332015" spans="5:5">
      <c r="E332015"/>
    </row>
    <row r="332016" spans="5:5">
      <c r="E332016"/>
    </row>
    <row r="332017" spans="5:5">
      <c r="E332017"/>
    </row>
    <row r="332018" spans="5:5">
      <c r="E332018"/>
    </row>
    <row r="332019" spans="5:5">
      <c r="E332019"/>
    </row>
    <row r="332020" spans="5:5">
      <c r="E332020"/>
    </row>
    <row r="332021" spans="5:5">
      <c r="E332021"/>
    </row>
    <row r="332022" spans="5:5">
      <c r="E332022"/>
    </row>
    <row r="332023" spans="5:5">
      <c r="E332023"/>
    </row>
    <row r="332024" spans="5:5">
      <c r="E332024"/>
    </row>
    <row r="332025" spans="5:5">
      <c r="E332025"/>
    </row>
    <row r="332026" spans="5:5">
      <c r="E332026"/>
    </row>
    <row r="332027" spans="5:5">
      <c r="E332027"/>
    </row>
    <row r="332028" spans="5:5">
      <c r="E332028"/>
    </row>
    <row r="332029" spans="5:5">
      <c r="E332029"/>
    </row>
    <row r="332030" spans="5:5">
      <c r="E332030"/>
    </row>
    <row r="332031" spans="5:5">
      <c r="E332031"/>
    </row>
    <row r="332032" spans="5:5">
      <c r="E332032"/>
    </row>
    <row r="332033" spans="5:5">
      <c r="E332033"/>
    </row>
    <row r="332034" spans="5:5">
      <c r="E332034"/>
    </row>
    <row r="332035" spans="5:5">
      <c r="E332035"/>
    </row>
    <row r="332036" spans="5:5">
      <c r="E332036"/>
    </row>
    <row r="332037" spans="5:5">
      <c r="E332037"/>
    </row>
    <row r="332038" spans="5:5">
      <c r="E332038"/>
    </row>
    <row r="332039" spans="5:5">
      <c r="E332039"/>
    </row>
    <row r="332040" spans="5:5">
      <c r="E332040"/>
    </row>
    <row r="332041" spans="5:5">
      <c r="E332041"/>
    </row>
    <row r="332042" spans="5:5">
      <c r="E332042"/>
    </row>
    <row r="332043" spans="5:5">
      <c r="E332043"/>
    </row>
    <row r="332044" spans="5:5">
      <c r="E332044"/>
    </row>
    <row r="332045" spans="5:5">
      <c r="E332045"/>
    </row>
    <row r="332046" spans="5:5">
      <c r="E332046"/>
    </row>
    <row r="332047" spans="5:5">
      <c r="E332047"/>
    </row>
    <row r="332048" spans="5:5">
      <c r="E332048"/>
    </row>
    <row r="332049" spans="5:5">
      <c r="E332049"/>
    </row>
    <row r="332050" spans="5:5">
      <c r="E332050"/>
    </row>
    <row r="332051" spans="5:5">
      <c r="E332051"/>
    </row>
    <row r="332052" spans="5:5">
      <c r="E332052"/>
    </row>
    <row r="332053" spans="5:5">
      <c r="E332053"/>
    </row>
    <row r="332054" spans="5:5">
      <c r="E332054"/>
    </row>
    <row r="332055" spans="5:5">
      <c r="E332055"/>
    </row>
    <row r="332056" spans="5:5">
      <c r="E332056"/>
    </row>
    <row r="332057" spans="5:5">
      <c r="E332057"/>
    </row>
    <row r="332058" spans="5:5">
      <c r="E332058"/>
    </row>
    <row r="332059" spans="5:5">
      <c r="E332059"/>
    </row>
    <row r="332060" spans="5:5">
      <c r="E332060"/>
    </row>
    <row r="332061" spans="5:5">
      <c r="E332061"/>
    </row>
    <row r="332062" spans="5:5">
      <c r="E332062"/>
    </row>
    <row r="332063" spans="5:5">
      <c r="E332063"/>
    </row>
    <row r="332064" spans="5:5">
      <c r="E332064"/>
    </row>
    <row r="332065" spans="5:5">
      <c r="E332065"/>
    </row>
    <row r="332066" spans="5:5">
      <c r="E332066"/>
    </row>
    <row r="332067" spans="5:5">
      <c r="E332067"/>
    </row>
    <row r="332068" spans="5:5">
      <c r="E332068"/>
    </row>
    <row r="332069" spans="5:5">
      <c r="E332069"/>
    </row>
    <row r="332070" spans="5:5">
      <c r="E332070"/>
    </row>
    <row r="332071" spans="5:5">
      <c r="E332071"/>
    </row>
    <row r="332072" spans="5:5">
      <c r="E332072"/>
    </row>
    <row r="332073" spans="5:5">
      <c r="E332073"/>
    </row>
    <row r="332074" spans="5:5">
      <c r="E332074"/>
    </row>
    <row r="332075" spans="5:5">
      <c r="E332075"/>
    </row>
    <row r="332076" spans="5:5">
      <c r="E332076"/>
    </row>
    <row r="332077" spans="5:5">
      <c r="E332077"/>
    </row>
    <row r="332078" spans="5:5">
      <c r="E332078"/>
    </row>
    <row r="332079" spans="5:5">
      <c r="E332079"/>
    </row>
    <row r="332080" spans="5:5">
      <c r="E332080"/>
    </row>
    <row r="332081" spans="5:5">
      <c r="E332081"/>
    </row>
    <row r="332082" spans="5:5">
      <c r="E332082"/>
    </row>
    <row r="332083" spans="5:5">
      <c r="E332083"/>
    </row>
    <row r="332084" spans="5:5">
      <c r="E332084"/>
    </row>
    <row r="332085" spans="5:5">
      <c r="E332085"/>
    </row>
    <row r="332086" spans="5:5">
      <c r="E332086"/>
    </row>
    <row r="332087" spans="5:5">
      <c r="E332087"/>
    </row>
    <row r="332088" spans="5:5">
      <c r="E332088"/>
    </row>
    <row r="332089" spans="5:5">
      <c r="E332089"/>
    </row>
    <row r="332090" spans="5:5">
      <c r="E332090"/>
    </row>
    <row r="332091" spans="5:5">
      <c r="E332091"/>
    </row>
    <row r="332092" spans="5:5">
      <c r="E332092"/>
    </row>
    <row r="332093" spans="5:5">
      <c r="E332093"/>
    </row>
    <row r="332094" spans="5:5">
      <c r="E332094"/>
    </row>
    <row r="332095" spans="5:5">
      <c r="E332095"/>
    </row>
    <row r="332096" spans="5:5">
      <c r="E332096"/>
    </row>
    <row r="332097" spans="5:5">
      <c r="E332097"/>
    </row>
    <row r="332098" spans="5:5">
      <c r="E332098"/>
    </row>
    <row r="332099" spans="5:5">
      <c r="E332099"/>
    </row>
    <row r="332100" spans="5:5">
      <c r="E332100"/>
    </row>
    <row r="332101" spans="5:5">
      <c r="E332101"/>
    </row>
    <row r="332102" spans="5:5">
      <c r="E332102"/>
    </row>
    <row r="332103" spans="5:5">
      <c r="E332103"/>
    </row>
    <row r="332104" spans="5:5">
      <c r="E332104"/>
    </row>
    <row r="332105" spans="5:5">
      <c r="E332105"/>
    </row>
    <row r="332106" spans="5:5">
      <c r="E332106"/>
    </row>
    <row r="332107" spans="5:5">
      <c r="E332107"/>
    </row>
    <row r="332108" spans="5:5">
      <c r="E332108"/>
    </row>
    <row r="332109" spans="5:5">
      <c r="E332109"/>
    </row>
    <row r="332110" spans="5:5">
      <c r="E332110"/>
    </row>
    <row r="332111" spans="5:5">
      <c r="E332111"/>
    </row>
    <row r="332112" spans="5:5">
      <c r="E332112"/>
    </row>
    <row r="332113" spans="5:5">
      <c r="E332113"/>
    </row>
    <row r="332114" spans="5:5">
      <c r="E332114"/>
    </row>
    <row r="332115" spans="5:5">
      <c r="E332115"/>
    </row>
    <row r="332116" spans="5:5">
      <c r="E332116"/>
    </row>
    <row r="332117" spans="5:5">
      <c r="E332117"/>
    </row>
    <row r="332118" spans="5:5">
      <c r="E332118"/>
    </row>
    <row r="332119" spans="5:5">
      <c r="E332119"/>
    </row>
    <row r="332120" spans="5:5">
      <c r="E332120"/>
    </row>
    <row r="332121" spans="5:5">
      <c r="E332121"/>
    </row>
    <row r="332122" spans="5:5">
      <c r="E332122"/>
    </row>
    <row r="332123" spans="5:5">
      <c r="E332123"/>
    </row>
    <row r="332124" spans="5:5">
      <c r="E332124"/>
    </row>
    <row r="332125" spans="5:5">
      <c r="E332125"/>
    </row>
    <row r="332126" spans="5:5">
      <c r="E332126"/>
    </row>
    <row r="332127" spans="5:5">
      <c r="E332127"/>
    </row>
    <row r="332128" spans="5:5">
      <c r="E332128"/>
    </row>
    <row r="332129" spans="5:5">
      <c r="E332129"/>
    </row>
    <row r="332130" spans="5:5">
      <c r="E332130"/>
    </row>
    <row r="332131" spans="5:5">
      <c r="E332131"/>
    </row>
    <row r="332132" spans="5:5">
      <c r="E332132"/>
    </row>
    <row r="332133" spans="5:5">
      <c r="E332133"/>
    </row>
    <row r="332134" spans="5:5">
      <c r="E332134"/>
    </row>
    <row r="332135" spans="5:5">
      <c r="E332135"/>
    </row>
    <row r="332136" spans="5:5">
      <c r="E332136"/>
    </row>
    <row r="332137" spans="5:5">
      <c r="E332137"/>
    </row>
    <row r="332138" spans="5:5">
      <c r="E332138"/>
    </row>
    <row r="332139" spans="5:5">
      <c r="E332139"/>
    </row>
    <row r="332140" spans="5:5">
      <c r="E332140"/>
    </row>
    <row r="332141" spans="5:5">
      <c r="E332141"/>
    </row>
    <row r="332142" spans="5:5">
      <c r="E332142"/>
    </row>
    <row r="332143" spans="5:5">
      <c r="E332143"/>
    </row>
    <row r="332144" spans="5:5">
      <c r="E332144"/>
    </row>
    <row r="332145" spans="5:5">
      <c r="E332145"/>
    </row>
    <row r="332146" spans="5:5">
      <c r="E332146"/>
    </row>
    <row r="332147" spans="5:5">
      <c r="E332147"/>
    </row>
    <row r="332148" spans="5:5">
      <c r="E332148"/>
    </row>
    <row r="332149" spans="5:5">
      <c r="E332149"/>
    </row>
    <row r="332150" spans="5:5">
      <c r="E332150"/>
    </row>
    <row r="332151" spans="5:5">
      <c r="E332151"/>
    </row>
    <row r="332152" spans="5:5">
      <c r="E332152"/>
    </row>
    <row r="332153" spans="5:5">
      <c r="E332153"/>
    </row>
    <row r="332154" spans="5:5">
      <c r="E332154"/>
    </row>
    <row r="332155" spans="5:5">
      <c r="E332155"/>
    </row>
    <row r="332156" spans="5:5">
      <c r="E332156"/>
    </row>
    <row r="332157" spans="5:5">
      <c r="E332157"/>
    </row>
    <row r="332158" spans="5:5">
      <c r="E332158"/>
    </row>
    <row r="332159" spans="5:5">
      <c r="E332159"/>
    </row>
    <row r="332160" spans="5:5">
      <c r="E332160"/>
    </row>
    <row r="332161" spans="5:5">
      <c r="E332161"/>
    </row>
    <row r="332162" spans="5:5">
      <c r="E332162"/>
    </row>
    <row r="332163" spans="5:5">
      <c r="E332163"/>
    </row>
    <row r="332164" spans="5:5">
      <c r="E332164"/>
    </row>
    <row r="332165" spans="5:5">
      <c r="E332165"/>
    </row>
    <row r="332166" spans="5:5">
      <c r="E332166"/>
    </row>
    <row r="332167" spans="5:5">
      <c r="E332167"/>
    </row>
    <row r="332168" spans="5:5">
      <c r="E332168"/>
    </row>
    <row r="332169" spans="5:5">
      <c r="E332169"/>
    </row>
    <row r="332170" spans="5:5">
      <c r="E332170"/>
    </row>
    <row r="332171" spans="5:5">
      <c r="E332171"/>
    </row>
    <row r="332172" spans="5:5">
      <c r="E332172"/>
    </row>
    <row r="332173" spans="5:5">
      <c r="E332173"/>
    </row>
    <row r="332174" spans="5:5">
      <c r="E332174"/>
    </row>
    <row r="332175" spans="5:5">
      <c r="E332175"/>
    </row>
    <row r="332176" spans="5:5">
      <c r="E332176"/>
    </row>
    <row r="332177" spans="5:5">
      <c r="E332177"/>
    </row>
    <row r="332178" spans="5:5">
      <c r="E332178"/>
    </row>
    <row r="332179" spans="5:5">
      <c r="E332179"/>
    </row>
    <row r="332180" spans="5:5">
      <c r="E332180"/>
    </row>
    <row r="332181" spans="5:5">
      <c r="E332181"/>
    </row>
    <row r="332182" spans="5:5">
      <c r="E332182"/>
    </row>
    <row r="332183" spans="5:5">
      <c r="E332183"/>
    </row>
    <row r="332184" spans="5:5">
      <c r="E332184"/>
    </row>
    <row r="332185" spans="5:5">
      <c r="E332185"/>
    </row>
    <row r="332186" spans="5:5">
      <c r="E332186"/>
    </row>
    <row r="332187" spans="5:5">
      <c r="E332187"/>
    </row>
    <row r="332188" spans="5:5">
      <c r="E332188"/>
    </row>
    <row r="332189" spans="5:5">
      <c r="E332189"/>
    </row>
    <row r="332190" spans="5:5">
      <c r="E332190"/>
    </row>
    <row r="332191" spans="5:5">
      <c r="E332191"/>
    </row>
    <row r="332192" spans="5:5">
      <c r="E332192"/>
    </row>
    <row r="332193" spans="5:5">
      <c r="E332193"/>
    </row>
    <row r="332194" spans="5:5">
      <c r="E332194"/>
    </row>
    <row r="332195" spans="5:5">
      <c r="E332195"/>
    </row>
    <row r="332196" spans="5:5">
      <c r="E332196"/>
    </row>
    <row r="332197" spans="5:5">
      <c r="E332197"/>
    </row>
    <row r="332198" spans="5:5">
      <c r="E332198"/>
    </row>
    <row r="332199" spans="5:5">
      <c r="E332199"/>
    </row>
    <row r="332200" spans="5:5">
      <c r="E332200"/>
    </row>
    <row r="332201" spans="5:5">
      <c r="E332201"/>
    </row>
    <row r="332202" spans="5:5">
      <c r="E332202"/>
    </row>
    <row r="332203" spans="5:5">
      <c r="E332203"/>
    </row>
    <row r="332204" spans="5:5">
      <c r="E332204"/>
    </row>
    <row r="332205" spans="5:5">
      <c r="E332205"/>
    </row>
    <row r="332206" spans="5:5">
      <c r="E332206"/>
    </row>
    <row r="332207" spans="5:5">
      <c r="E332207"/>
    </row>
    <row r="332208" spans="5:5">
      <c r="E332208"/>
    </row>
    <row r="332209" spans="5:5">
      <c r="E332209"/>
    </row>
    <row r="332210" spans="5:5">
      <c r="E332210"/>
    </row>
    <row r="332211" spans="5:5">
      <c r="E332211"/>
    </row>
    <row r="332212" spans="5:5">
      <c r="E332212"/>
    </row>
    <row r="332213" spans="5:5">
      <c r="E332213"/>
    </row>
    <row r="332214" spans="5:5">
      <c r="E332214"/>
    </row>
    <row r="332215" spans="5:5">
      <c r="E332215"/>
    </row>
    <row r="332216" spans="5:5">
      <c r="E332216"/>
    </row>
    <row r="332217" spans="5:5">
      <c r="E332217"/>
    </row>
    <row r="332218" spans="5:5">
      <c r="E332218"/>
    </row>
    <row r="332219" spans="5:5">
      <c r="E332219"/>
    </row>
    <row r="332220" spans="5:5">
      <c r="E332220"/>
    </row>
    <row r="332221" spans="5:5">
      <c r="E332221"/>
    </row>
    <row r="332222" spans="5:5">
      <c r="E332222"/>
    </row>
    <row r="332223" spans="5:5">
      <c r="E332223"/>
    </row>
    <row r="332224" spans="5:5">
      <c r="E332224"/>
    </row>
    <row r="332225" spans="5:5">
      <c r="E332225"/>
    </row>
    <row r="332226" spans="5:5">
      <c r="E332226"/>
    </row>
    <row r="332227" spans="5:5">
      <c r="E332227"/>
    </row>
    <row r="332228" spans="5:5">
      <c r="E332228"/>
    </row>
    <row r="332229" spans="5:5">
      <c r="E332229"/>
    </row>
    <row r="332230" spans="5:5">
      <c r="E332230"/>
    </row>
    <row r="332231" spans="5:5">
      <c r="E332231"/>
    </row>
    <row r="332232" spans="5:5">
      <c r="E332232"/>
    </row>
    <row r="332233" spans="5:5">
      <c r="E332233"/>
    </row>
    <row r="332234" spans="5:5">
      <c r="E332234"/>
    </row>
    <row r="332235" spans="5:5">
      <c r="E332235"/>
    </row>
    <row r="332236" spans="5:5">
      <c r="E332236"/>
    </row>
    <row r="332237" spans="5:5">
      <c r="E332237"/>
    </row>
    <row r="332238" spans="5:5">
      <c r="E332238"/>
    </row>
    <row r="332239" spans="5:5">
      <c r="E332239"/>
    </row>
    <row r="332240" spans="5:5">
      <c r="E332240"/>
    </row>
    <row r="332241" spans="5:5">
      <c r="E332241"/>
    </row>
    <row r="332242" spans="5:5">
      <c r="E332242"/>
    </row>
    <row r="332243" spans="5:5">
      <c r="E332243"/>
    </row>
    <row r="332244" spans="5:5">
      <c r="E332244"/>
    </row>
    <row r="332245" spans="5:5">
      <c r="E332245"/>
    </row>
    <row r="332246" spans="5:5">
      <c r="E332246"/>
    </row>
    <row r="332247" spans="5:5">
      <c r="E332247"/>
    </row>
    <row r="332248" spans="5:5">
      <c r="E332248"/>
    </row>
    <row r="332249" spans="5:5">
      <c r="E332249"/>
    </row>
    <row r="332250" spans="5:5">
      <c r="E332250"/>
    </row>
    <row r="332251" spans="5:5">
      <c r="E332251"/>
    </row>
    <row r="332252" spans="5:5">
      <c r="E332252"/>
    </row>
    <row r="332253" spans="5:5">
      <c r="E332253"/>
    </row>
    <row r="332254" spans="5:5">
      <c r="E332254"/>
    </row>
    <row r="332255" spans="5:5">
      <c r="E332255"/>
    </row>
    <row r="332256" spans="5:5">
      <c r="E332256"/>
    </row>
    <row r="332257" spans="5:5">
      <c r="E332257"/>
    </row>
    <row r="332258" spans="5:5">
      <c r="E332258"/>
    </row>
    <row r="332259" spans="5:5">
      <c r="E332259"/>
    </row>
    <row r="332260" spans="5:5">
      <c r="E332260"/>
    </row>
    <row r="332261" spans="5:5">
      <c r="E332261"/>
    </row>
    <row r="332262" spans="5:5">
      <c r="E332262"/>
    </row>
    <row r="332263" spans="5:5">
      <c r="E332263"/>
    </row>
    <row r="332264" spans="5:5">
      <c r="E332264"/>
    </row>
    <row r="332265" spans="5:5">
      <c r="E332265"/>
    </row>
    <row r="332266" spans="5:5">
      <c r="E332266"/>
    </row>
    <row r="332267" spans="5:5">
      <c r="E332267"/>
    </row>
    <row r="332268" spans="5:5">
      <c r="E332268"/>
    </row>
    <row r="332269" spans="5:5">
      <c r="E332269"/>
    </row>
    <row r="332270" spans="5:5">
      <c r="E332270"/>
    </row>
    <row r="332271" spans="5:5">
      <c r="E332271"/>
    </row>
    <row r="332272" spans="5:5">
      <c r="E332272"/>
    </row>
    <row r="332273" spans="5:5">
      <c r="E332273"/>
    </row>
    <row r="332274" spans="5:5">
      <c r="E332274"/>
    </row>
    <row r="332275" spans="5:5">
      <c r="E332275"/>
    </row>
    <row r="332276" spans="5:5">
      <c r="E332276"/>
    </row>
    <row r="332277" spans="5:5">
      <c r="E332277"/>
    </row>
    <row r="332278" spans="5:5">
      <c r="E332278"/>
    </row>
    <row r="332279" spans="5:5">
      <c r="E332279"/>
    </row>
    <row r="332280" spans="5:5">
      <c r="E332280"/>
    </row>
    <row r="332281" spans="5:5">
      <c r="E332281"/>
    </row>
    <row r="332282" spans="5:5">
      <c r="E332282"/>
    </row>
    <row r="332283" spans="5:5">
      <c r="E332283"/>
    </row>
    <row r="332284" spans="5:5">
      <c r="E332284"/>
    </row>
    <row r="332285" spans="5:5">
      <c r="E332285"/>
    </row>
    <row r="332286" spans="5:5">
      <c r="E332286"/>
    </row>
    <row r="332287" spans="5:5">
      <c r="E332287"/>
    </row>
    <row r="332288" spans="5:5">
      <c r="E332288"/>
    </row>
    <row r="332289" spans="5:5">
      <c r="E332289"/>
    </row>
    <row r="332290" spans="5:5">
      <c r="E332290"/>
    </row>
    <row r="332291" spans="5:5">
      <c r="E332291"/>
    </row>
    <row r="332292" spans="5:5">
      <c r="E332292"/>
    </row>
    <row r="332293" spans="5:5">
      <c r="E332293"/>
    </row>
    <row r="332294" spans="5:5">
      <c r="E332294"/>
    </row>
    <row r="332295" spans="5:5">
      <c r="E332295"/>
    </row>
    <row r="332296" spans="5:5">
      <c r="E332296"/>
    </row>
    <row r="332297" spans="5:5">
      <c r="E332297"/>
    </row>
    <row r="332298" spans="5:5">
      <c r="E332298"/>
    </row>
    <row r="332299" spans="5:5">
      <c r="E332299"/>
    </row>
    <row r="332300" spans="5:5">
      <c r="E332300"/>
    </row>
    <row r="332301" spans="5:5">
      <c r="E332301"/>
    </row>
    <row r="332302" spans="5:5">
      <c r="E332302"/>
    </row>
    <row r="332303" spans="5:5">
      <c r="E332303"/>
    </row>
    <row r="332304" spans="5:5">
      <c r="E332304"/>
    </row>
    <row r="332305" spans="5:5">
      <c r="E332305"/>
    </row>
    <row r="332306" spans="5:5">
      <c r="E332306"/>
    </row>
    <row r="332307" spans="5:5">
      <c r="E332307"/>
    </row>
    <row r="332308" spans="5:5">
      <c r="E332308"/>
    </row>
    <row r="332309" spans="5:5">
      <c r="E332309"/>
    </row>
    <row r="332310" spans="5:5">
      <c r="E332310"/>
    </row>
    <row r="332311" spans="5:5">
      <c r="E332311"/>
    </row>
    <row r="332312" spans="5:5">
      <c r="E332312"/>
    </row>
    <row r="332313" spans="5:5">
      <c r="E332313"/>
    </row>
    <row r="332314" spans="5:5">
      <c r="E332314"/>
    </row>
    <row r="332315" spans="5:5">
      <c r="E332315"/>
    </row>
    <row r="332316" spans="5:5">
      <c r="E332316"/>
    </row>
    <row r="332317" spans="5:5">
      <c r="E332317"/>
    </row>
    <row r="332318" spans="5:5">
      <c r="E332318"/>
    </row>
    <row r="332319" spans="5:5">
      <c r="E332319"/>
    </row>
    <row r="332320" spans="5:5">
      <c r="E332320"/>
    </row>
    <row r="332321" spans="5:5">
      <c r="E332321"/>
    </row>
    <row r="332322" spans="5:5">
      <c r="E332322"/>
    </row>
    <row r="332323" spans="5:5">
      <c r="E332323"/>
    </row>
    <row r="332324" spans="5:5">
      <c r="E332324"/>
    </row>
    <row r="332325" spans="5:5">
      <c r="E332325"/>
    </row>
    <row r="332326" spans="5:5">
      <c r="E332326"/>
    </row>
    <row r="332327" spans="5:5">
      <c r="E332327"/>
    </row>
    <row r="332328" spans="5:5">
      <c r="E332328"/>
    </row>
    <row r="332329" spans="5:5">
      <c r="E332329"/>
    </row>
    <row r="332330" spans="5:5">
      <c r="E332330"/>
    </row>
    <row r="332331" spans="5:5">
      <c r="E332331"/>
    </row>
    <row r="332332" spans="5:5">
      <c r="E332332"/>
    </row>
    <row r="332333" spans="5:5">
      <c r="E332333"/>
    </row>
    <row r="332334" spans="5:5">
      <c r="E332334"/>
    </row>
    <row r="332335" spans="5:5">
      <c r="E332335"/>
    </row>
    <row r="332336" spans="5:5">
      <c r="E332336"/>
    </row>
    <row r="332337" spans="5:5">
      <c r="E332337"/>
    </row>
    <row r="332338" spans="5:5">
      <c r="E332338"/>
    </row>
    <row r="332339" spans="5:5">
      <c r="E332339"/>
    </row>
    <row r="332340" spans="5:5">
      <c r="E332340"/>
    </row>
    <row r="332341" spans="5:5">
      <c r="E332341"/>
    </row>
    <row r="332342" spans="5:5">
      <c r="E332342"/>
    </row>
    <row r="332343" spans="5:5">
      <c r="E332343"/>
    </row>
    <row r="332344" spans="5:5">
      <c r="E332344"/>
    </row>
    <row r="332345" spans="5:5">
      <c r="E332345"/>
    </row>
    <row r="332346" spans="5:5">
      <c r="E332346"/>
    </row>
    <row r="332347" spans="5:5">
      <c r="E332347"/>
    </row>
    <row r="332348" spans="5:5">
      <c r="E332348"/>
    </row>
    <row r="332349" spans="5:5">
      <c r="E332349"/>
    </row>
    <row r="332350" spans="5:5">
      <c r="E332350"/>
    </row>
    <row r="332351" spans="5:5">
      <c r="E332351"/>
    </row>
    <row r="332352" spans="5:5">
      <c r="E332352"/>
    </row>
    <row r="332353" spans="5:5">
      <c r="E332353"/>
    </row>
    <row r="332354" spans="5:5">
      <c r="E332354"/>
    </row>
    <row r="332355" spans="5:5">
      <c r="E332355"/>
    </row>
    <row r="332356" spans="5:5">
      <c r="E332356"/>
    </row>
    <row r="332357" spans="5:5">
      <c r="E332357"/>
    </row>
    <row r="332358" spans="5:5">
      <c r="E332358"/>
    </row>
    <row r="332359" spans="5:5">
      <c r="E332359"/>
    </row>
    <row r="332360" spans="5:5">
      <c r="E332360"/>
    </row>
    <row r="332361" spans="5:5">
      <c r="E332361"/>
    </row>
    <row r="332362" spans="5:5">
      <c r="E332362"/>
    </row>
    <row r="332363" spans="5:5">
      <c r="E332363"/>
    </row>
    <row r="332364" spans="5:5">
      <c r="E332364"/>
    </row>
    <row r="332365" spans="5:5">
      <c r="E332365"/>
    </row>
    <row r="332366" spans="5:5">
      <c r="E332366"/>
    </row>
    <row r="332367" spans="5:5">
      <c r="E332367"/>
    </row>
    <row r="332368" spans="5:5">
      <c r="E332368"/>
    </row>
    <row r="332369" spans="5:5">
      <c r="E332369"/>
    </row>
    <row r="332370" spans="5:5">
      <c r="E332370"/>
    </row>
    <row r="332371" spans="5:5">
      <c r="E332371"/>
    </row>
    <row r="332372" spans="5:5">
      <c r="E332372"/>
    </row>
    <row r="332373" spans="5:5">
      <c r="E332373"/>
    </row>
    <row r="332374" spans="5:5">
      <c r="E332374"/>
    </row>
    <row r="332375" spans="5:5">
      <c r="E332375"/>
    </row>
    <row r="332376" spans="5:5">
      <c r="E332376"/>
    </row>
    <row r="332377" spans="5:5">
      <c r="E332377"/>
    </row>
    <row r="332378" spans="5:5">
      <c r="E332378"/>
    </row>
    <row r="332379" spans="5:5">
      <c r="E332379"/>
    </row>
    <row r="332380" spans="5:5">
      <c r="E332380"/>
    </row>
    <row r="332381" spans="5:5">
      <c r="E332381"/>
    </row>
    <row r="332382" spans="5:5">
      <c r="E332382"/>
    </row>
    <row r="332383" spans="5:5">
      <c r="E332383"/>
    </row>
    <row r="332384" spans="5:5">
      <c r="E332384"/>
    </row>
    <row r="332385" spans="5:5">
      <c r="E332385"/>
    </row>
    <row r="332386" spans="5:5">
      <c r="E332386"/>
    </row>
    <row r="332387" spans="5:5">
      <c r="E332387"/>
    </row>
    <row r="332388" spans="5:5">
      <c r="E332388"/>
    </row>
    <row r="332389" spans="5:5">
      <c r="E332389"/>
    </row>
    <row r="332390" spans="5:5">
      <c r="E332390"/>
    </row>
    <row r="332391" spans="5:5">
      <c r="E332391"/>
    </row>
    <row r="332392" spans="5:5">
      <c r="E332392"/>
    </row>
    <row r="332393" spans="5:5">
      <c r="E332393"/>
    </row>
    <row r="332394" spans="5:5">
      <c r="E332394"/>
    </row>
    <row r="332395" spans="5:5">
      <c r="E332395"/>
    </row>
    <row r="332396" spans="5:5">
      <c r="E332396"/>
    </row>
    <row r="332397" spans="5:5">
      <c r="E332397"/>
    </row>
    <row r="332398" spans="5:5">
      <c r="E332398"/>
    </row>
    <row r="332399" spans="5:5">
      <c r="E332399"/>
    </row>
    <row r="332400" spans="5:5">
      <c r="E332400"/>
    </row>
    <row r="332401" spans="5:5">
      <c r="E332401"/>
    </row>
    <row r="332402" spans="5:5">
      <c r="E332402"/>
    </row>
    <row r="332403" spans="5:5">
      <c r="E332403"/>
    </row>
    <row r="332404" spans="5:5">
      <c r="E332404"/>
    </row>
    <row r="332405" spans="5:5">
      <c r="E332405"/>
    </row>
    <row r="332406" spans="5:5">
      <c r="E332406"/>
    </row>
    <row r="332407" spans="5:5">
      <c r="E332407"/>
    </row>
    <row r="332408" spans="5:5">
      <c r="E332408"/>
    </row>
    <row r="332409" spans="5:5">
      <c r="E332409"/>
    </row>
    <row r="332410" spans="5:5">
      <c r="E332410"/>
    </row>
    <row r="332411" spans="5:5">
      <c r="E332411"/>
    </row>
    <row r="332412" spans="5:5">
      <c r="E332412"/>
    </row>
    <row r="332413" spans="5:5">
      <c r="E332413"/>
    </row>
    <row r="332414" spans="5:5">
      <c r="E332414"/>
    </row>
    <row r="332415" spans="5:5">
      <c r="E332415"/>
    </row>
    <row r="332416" spans="5:5">
      <c r="E332416"/>
    </row>
    <row r="332417" spans="5:5">
      <c r="E332417"/>
    </row>
    <row r="332418" spans="5:5">
      <c r="E332418"/>
    </row>
    <row r="332419" spans="5:5">
      <c r="E332419"/>
    </row>
    <row r="332420" spans="5:5">
      <c r="E332420"/>
    </row>
    <row r="332421" spans="5:5">
      <c r="E332421"/>
    </row>
    <row r="332422" spans="5:5">
      <c r="E332422"/>
    </row>
    <row r="332423" spans="5:5">
      <c r="E332423"/>
    </row>
    <row r="332424" spans="5:5">
      <c r="E332424"/>
    </row>
    <row r="332425" spans="5:5">
      <c r="E332425"/>
    </row>
    <row r="332426" spans="5:5">
      <c r="E332426"/>
    </row>
    <row r="332427" spans="5:5">
      <c r="E332427"/>
    </row>
    <row r="332428" spans="5:5">
      <c r="E332428"/>
    </row>
    <row r="332429" spans="5:5">
      <c r="E332429"/>
    </row>
    <row r="332430" spans="5:5">
      <c r="E332430"/>
    </row>
    <row r="332431" spans="5:5">
      <c r="E332431"/>
    </row>
    <row r="332432" spans="5:5">
      <c r="E332432"/>
    </row>
    <row r="332433" spans="5:5">
      <c r="E332433"/>
    </row>
    <row r="332434" spans="5:5">
      <c r="E332434"/>
    </row>
    <row r="332435" spans="5:5">
      <c r="E332435"/>
    </row>
    <row r="332436" spans="5:5">
      <c r="E332436"/>
    </row>
    <row r="332437" spans="5:5">
      <c r="E332437"/>
    </row>
    <row r="332438" spans="5:5">
      <c r="E332438"/>
    </row>
    <row r="332439" spans="5:5">
      <c r="E332439"/>
    </row>
    <row r="332440" spans="5:5">
      <c r="E332440"/>
    </row>
    <row r="332441" spans="5:5">
      <c r="E332441"/>
    </row>
    <row r="332442" spans="5:5">
      <c r="E332442"/>
    </row>
    <row r="332443" spans="5:5">
      <c r="E332443"/>
    </row>
    <row r="332444" spans="5:5">
      <c r="E332444"/>
    </row>
    <row r="332445" spans="5:5">
      <c r="E332445"/>
    </row>
    <row r="332446" spans="5:5">
      <c r="E332446"/>
    </row>
    <row r="332447" spans="5:5">
      <c r="E332447"/>
    </row>
    <row r="332448" spans="5:5">
      <c r="E332448"/>
    </row>
    <row r="332449" spans="5:5">
      <c r="E332449"/>
    </row>
    <row r="332450" spans="5:5">
      <c r="E332450"/>
    </row>
    <row r="332451" spans="5:5">
      <c r="E332451"/>
    </row>
    <row r="332452" spans="5:5">
      <c r="E332452"/>
    </row>
    <row r="332453" spans="5:5">
      <c r="E332453"/>
    </row>
    <row r="332454" spans="5:5">
      <c r="E332454"/>
    </row>
    <row r="332455" spans="5:5">
      <c r="E332455"/>
    </row>
    <row r="332456" spans="5:5">
      <c r="E332456"/>
    </row>
    <row r="332457" spans="5:5">
      <c r="E332457"/>
    </row>
    <row r="332458" spans="5:5">
      <c r="E332458"/>
    </row>
    <row r="332459" spans="5:5">
      <c r="E332459"/>
    </row>
    <row r="332460" spans="5:5">
      <c r="E332460"/>
    </row>
    <row r="332461" spans="5:5">
      <c r="E332461"/>
    </row>
    <row r="332462" spans="5:5">
      <c r="E332462"/>
    </row>
    <row r="332463" spans="5:5">
      <c r="E332463"/>
    </row>
    <row r="332464" spans="5:5">
      <c r="E332464"/>
    </row>
    <row r="332465" spans="5:5">
      <c r="E332465"/>
    </row>
    <row r="332466" spans="5:5">
      <c r="E332466"/>
    </row>
    <row r="332467" spans="5:5">
      <c r="E332467"/>
    </row>
    <row r="332468" spans="5:5">
      <c r="E332468"/>
    </row>
    <row r="332469" spans="5:5">
      <c r="E332469"/>
    </row>
    <row r="332470" spans="5:5">
      <c r="E332470"/>
    </row>
    <row r="332471" spans="5:5">
      <c r="E332471"/>
    </row>
    <row r="332472" spans="5:5">
      <c r="E332472"/>
    </row>
    <row r="332473" spans="5:5">
      <c r="E332473"/>
    </row>
    <row r="332474" spans="5:5">
      <c r="E332474"/>
    </row>
    <row r="332475" spans="5:5">
      <c r="E332475"/>
    </row>
    <row r="332476" spans="5:5">
      <c r="E332476"/>
    </row>
    <row r="332477" spans="5:5">
      <c r="E332477"/>
    </row>
    <row r="332478" spans="5:5">
      <c r="E332478"/>
    </row>
    <row r="332479" spans="5:5">
      <c r="E332479"/>
    </row>
    <row r="332480" spans="5:5">
      <c r="E332480"/>
    </row>
    <row r="332481" spans="5:5">
      <c r="E332481"/>
    </row>
    <row r="332482" spans="5:5">
      <c r="E332482"/>
    </row>
    <row r="332483" spans="5:5">
      <c r="E332483"/>
    </row>
    <row r="332484" spans="5:5">
      <c r="E332484"/>
    </row>
    <row r="332485" spans="5:5">
      <c r="E332485"/>
    </row>
    <row r="332486" spans="5:5">
      <c r="E332486"/>
    </row>
    <row r="332487" spans="5:5">
      <c r="E332487"/>
    </row>
    <row r="332488" spans="5:5">
      <c r="E332488"/>
    </row>
    <row r="332489" spans="5:5">
      <c r="E332489"/>
    </row>
    <row r="332490" spans="5:5">
      <c r="E332490"/>
    </row>
    <row r="332491" spans="5:5">
      <c r="E332491"/>
    </row>
    <row r="332492" spans="5:5">
      <c r="E332492"/>
    </row>
    <row r="332493" spans="5:5">
      <c r="E332493"/>
    </row>
    <row r="332494" spans="5:5">
      <c r="E332494"/>
    </row>
    <row r="332495" spans="5:5">
      <c r="E332495"/>
    </row>
    <row r="332496" spans="5:5">
      <c r="E332496"/>
    </row>
    <row r="332497" spans="5:5">
      <c r="E332497"/>
    </row>
    <row r="332498" spans="5:5">
      <c r="E332498"/>
    </row>
    <row r="332499" spans="5:5">
      <c r="E332499"/>
    </row>
    <row r="332500" spans="5:5">
      <c r="E332500"/>
    </row>
    <row r="332501" spans="5:5">
      <c r="E332501"/>
    </row>
    <row r="332502" spans="5:5">
      <c r="E332502"/>
    </row>
    <row r="332503" spans="5:5">
      <c r="E332503"/>
    </row>
    <row r="332504" spans="5:5">
      <c r="E332504"/>
    </row>
    <row r="332505" spans="5:5">
      <c r="E332505"/>
    </row>
    <row r="332506" spans="5:5">
      <c r="E332506"/>
    </row>
    <row r="332507" spans="5:5">
      <c r="E332507"/>
    </row>
    <row r="332508" spans="5:5">
      <c r="E332508"/>
    </row>
    <row r="332509" spans="5:5">
      <c r="E332509"/>
    </row>
    <row r="332510" spans="5:5">
      <c r="E332510"/>
    </row>
    <row r="332511" spans="5:5">
      <c r="E332511"/>
    </row>
    <row r="332512" spans="5:5">
      <c r="E332512"/>
    </row>
    <row r="332513" spans="5:5">
      <c r="E332513"/>
    </row>
    <row r="332514" spans="5:5">
      <c r="E332514"/>
    </row>
    <row r="332515" spans="5:5">
      <c r="E332515"/>
    </row>
    <row r="332516" spans="5:5">
      <c r="E332516"/>
    </row>
    <row r="332517" spans="5:5">
      <c r="E332517"/>
    </row>
    <row r="332518" spans="5:5">
      <c r="E332518"/>
    </row>
    <row r="332519" spans="5:5">
      <c r="E332519"/>
    </row>
    <row r="332520" spans="5:5">
      <c r="E332520"/>
    </row>
    <row r="332521" spans="5:5">
      <c r="E332521"/>
    </row>
    <row r="332522" spans="5:5">
      <c r="E332522"/>
    </row>
    <row r="332523" spans="5:5">
      <c r="E332523"/>
    </row>
    <row r="332524" spans="5:5">
      <c r="E332524"/>
    </row>
    <row r="332525" spans="5:5">
      <c r="E332525"/>
    </row>
    <row r="332526" spans="5:5">
      <c r="E332526"/>
    </row>
    <row r="332527" spans="5:5">
      <c r="E332527"/>
    </row>
    <row r="332528" spans="5:5">
      <c r="E332528"/>
    </row>
    <row r="332529" spans="5:5">
      <c r="E332529"/>
    </row>
    <row r="332530" spans="5:5">
      <c r="E332530"/>
    </row>
    <row r="332531" spans="5:5">
      <c r="E332531"/>
    </row>
    <row r="332532" spans="5:5">
      <c r="E332532"/>
    </row>
    <row r="332533" spans="5:5">
      <c r="E332533"/>
    </row>
    <row r="332534" spans="5:5">
      <c r="E332534"/>
    </row>
    <row r="332535" spans="5:5">
      <c r="E332535"/>
    </row>
    <row r="332536" spans="5:5">
      <c r="E332536"/>
    </row>
    <row r="332537" spans="5:5">
      <c r="E332537"/>
    </row>
    <row r="332538" spans="5:5">
      <c r="E332538"/>
    </row>
    <row r="332539" spans="5:5">
      <c r="E332539"/>
    </row>
    <row r="332540" spans="5:5">
      <c r="E332540"/>
    </row>
    <row r="332541" spans="5:5">
      <c r="E332541"/>
    </row>
    <row r="332542" spans="5:5">
      <c r="E332542"/>
    </row>
    <row r="332543" spans="5:5">
      <c r="E332543"/>
    </row>
    <row r="332544" spans="5:5">
      <c r="E332544"/>
    </row>
    <row r="332545" spans="5:5">
      <c r="E332545"/>
    </row>
    <row r="332546" spans="5:5">
      <c r="E332546"/>
    </row>
    <row r="332547" spans="5:5">
      <c r="E332547"/>
    </row>
    <row r="332548" spans="5:5">
      <c r="E332548"/>
    </row>
    <row r="332549" spans="5:5">
      <c r="E332549"/>
    </row>
    <row r="332550" spans="5:5">
      <c r="E332550"/>
    </row>
    <row r="332551" spans="5:5">
      <c r="E332551"/>
    </row>
    <row r="332552" spans="5:5">
      <c r="E332552"/>
    </row>
    <row r="332553" spans="5:5">
      <c r="E332553"/>
    </row>
    <row r="332554" spans="5:5">
      <c r="E332554"/>
    </row>
    <row r="332555" spans="5:5">
      <c r="E332555"/>
    </row>
    <row r="332556" spans="5:5">
      <c r="E332556"/>
    </row>
    <row r="332557" spans="5:5">
      <c r="E332557"/>
    </row>
    <row r="332558" spans="5:5">
      <c r="E332558"/>
    </row>
    <row r="332559" spans="5:5">
      <c r="E332559"/>
    </row>
    <row r="332560" spans="5:5">
      <c r="E332560"/>
    </row>
    <row r="332561" spans="5:5">
      <c r="E332561"/>
    </row>
    <row r="332562" spans="5:5">
      <c r="E332562"/>
    </row>
    <row r="332563" spans="5:5">
      <c r="E332563"/>
    </row>
    <row r="332564" spans="5:5">
      <c r="E332564"/>
    </row>
    <row r="332565" spans="5:5">
      <c r="E332565"/>
    </row>
    <row r="332566" spans="5:5">
      <c r="E332566"/>
    </row>
    <row r="332567" spans="5:5">
      <c r="E332567"/>
    </row>
    <row r="332568" spans="5:5">
      <c r="E332568"/>
    </row>
    <row r="332569" spans="5:5">
      <c r="E332569"/>
    </row>
    <row r="332570" spans="5:5">
      <c r="E332570"/>
    </row>
    <row r="332571" spans="5:5">
      <c r="E332571"/>
    </row>
    <row r="332572" spans="5:5">
      <c r="E332572"/>
    </row>
    <row r="332573" spans="5:5">
      <c r="E332573"/>
    </row>
    <row r="332574" spans="5:5">
      <c r="E332574"/>
    </row>
    <row r="332575" spans="5:5">
      <c r="E332575"/>
    </row>
    <row r="332576" spans="5:5">
      <c r="E332576"/>
    </row>
    <row r="332577" spans="5:5">
      <c r="E332577"/>
    </row>
    <row r="332578" spans="5:5">
      <c r="E332578"/>
    </row>
    <row r="332579" spans="5:5">
      <c r="E332579"/>
    </row>
    <row r="332580" spans="5:5">
      <c r="E332580"/>
    </row>
    <row r="332581" spans="5:5">
      <c r="E332581"/>
    </row>
    <row r="332582" spans="5:5">
      <c r="E332582"/>
    </row>
    <row r="332583" spans="5:5">
      <c r="E332583"/>
    </row>
    <row r="332584" spans="5:5">
      <c r="E332584"/>
    </row>
    <row r="332585" spans="5:5">
      <c r="E332585"/>
    </row>
    <row r="332586" spans="5:5">
      <c r="E332586"/>
    </row>
    <row r="332587" spans="5:5">
      <c r="E332587"/>
    </row>
    <row r="332588" spans="5:5">
      <c r="E332588"/>
    </row>
    <row r="332589" spans="5:5">
      <c r="E332589"/>
    </row>
    <row r="332590" spans="5:5">
      <c r="E332590"/>
    </row>
    <row r="332591" spans="5:5">
      <c r="E332591"/>
    </row>
    <row r="332592" spans="5:5">
      <c r="E332592"/>
    </row>
    <row r="332593" spans="5:5">
      <c r="E332593"/>
    </row>
    <row r="332594" spans="5:5">
      <c r="E332594"/>
    </row>
    <row r="332595" spans="5:5">
      <c r="E332595"/>
    </row>
    <row r="332596" spans="5:5">
      <c r="E332596"/>
    </row>
    <row r="332597" spans="5:5">
      <c r="E332597"/>
    </row>
    <row r="332598" spans="5:5">
      <c r="E332598"/>
    </row>
    <row r="332599" spans="5:5">
      <c r="E332599"/>
    </row>
    <row r="332600" spans="5:5">
      <c r="E332600"/>
    </row>
    <row r="332601" spans="5:5">
      <c r="E332601"/>
    </row>
    <row r="332602" spans="5:5">
      <c r="E332602"/>
    </row>
    <row r="332603" spans="5:5">
      <c r="E332603"/>
    </row>
    <row r="332604" spans="5:5">
      <c r="E332604"/>
    </row>
    <row r="332605" spans="5:5">
      <c r="E332605"/>
    </row>
    <row r="332606" spans="5:5">
      <c r="E332606"/>
    </row>
    <row r="332607" spans="5:5">
      <c r="E332607"/>
    </row>
    <row r="332608" spans="5:5">
      <c r="E332608"/>
    </row>
    <row r="332609" spans="5:5">
      <c r="E332609"/>
    </row>
    <row r="332610" spans="5:5">
      <c r="E332610"/>
    </row>
    <row r="332611" spans="5:5">
      <c r="E332611"/>
    </row>
    <row r="332612" spans="5:5">
      <c r="E332612"/>
    </row>
    <row r="332613" spans="5:5">
      <c r="E332613"/>
    </row>
    <row r="332614" spans="5:5">
      <c r="E332614"/>
    </row>
    <row r="332615" spans="5:5">
      <c r="E332615"/>
    </row>
    <row r="332616" spans="5:5">
      <c r="E332616"/>
    </row>
    <row r="332617" spans="5:5">
      <c r="E332617"/>
    </row>
    <row r="332618" spans="5:5">
      <c r="E332618"/>
    </row>
    <row r="332619" spans="5:5">
      <c r="E332619"/>
    </row>
    <row r="332620" spans="5:5">
      <c r="E332620"/>
    </row>
    <row r="332621" spans="5:5">
      <c r="E332621"/>
    </row>
    <row r="332622" spans="5:5">
      <c r="E332622"/>
    </row>
    <row r="332623" spans="5:5">
      <c r="E332623"/>
    </row>
    <row r="332624" spans="5:5">
      <c r="E332624"/>
    </row>
    <row r="332625" spans="5:5">
      <c r="E332625"/>
    </row>
    <row r="332626" spans="5:5">
      <c r="E332626"/>
    </row>
    <row r="332627" spans="5:5">
      <c r="E332627"/>
    </row>
    <row r="332628" spans="5:5">
      <c r="E332628"/>
    </row>
    <row r="332629" spans="5:5">
      <c r="E332629"/>
    </row>
    <row r="332630" spans="5:5">
      <c r="E332630"/>
    </row>
    <row r="332631" spans="5:5">
      <c r="E332631"/>
    </row>
    <row r="332632" spans="5:5">
      <c r="E332632"/>
    </row>
    <row r="332633" spans="5:5">
      <c r="E332633"/>
    </row>
    <row r="332634" spans="5:5">
      <c r="E332634"/>
    </row>
    <row r="332635" spans="5:5">
      <c r="E332635"/>
    </row>
    <row r="332636" spans="5:5">
      <c r="E332636"/>
    </row>
    <row r="332637" spans="5:5">
      <c r="E332637"/>
    </row>
    <row r="332638" spans="5:5">
      <c r="E332638"/>
    </row>
    <row r="332639" spans="5:5">
      <c r="E332639"/>
    </row>
    <row r="332640" spans="5:5">
      <c r="E332640"/>
    </row>
    <row r="332641" spans="5:5">
      <c r="E332641"/>
    </row>
    <row r="332642" spans="5:5">
      <c r="E332642"/>
    </row>
    <row r="332643" spans="5:5">
      <c r="E332643"/>
    </row>
    <row r="332644" spans="5:5">
      <c r="E332644"/>
    </row>
    <row r="332645" spans="5:5">
      <c r="E332645"/>
    </row>
    <row r="332646" spans="5:5">
      <c r="E332646"/>
    </row>
    <row r="332647" spans="5:5">
      <c r="E332647"/>
    </row>
    <row r="332648" spans="5:5">
      <c r="E332648"/>
    </row>
    <row r="332649" spans="5:5">
      <c r="E332649"/>
    </row>
    <row r="332650" spans="5:5">
      <c r="E332650"/>
    </row>
    <row r="332651" spans="5:5">
      <c r="E332651"/>
    </row>
    <row r="332652" spans="5:5">
      <c r="E332652"/>
    </row>
    <row r="332653" spans="5:5">
      <c r="E332653"/>
    </row>
    <row r="332654" spans="5:5">
      <c r="E332654"/>
    </row>
    <row r="332655" spans="5:5">
      <c r="E332655"/>
    </row>
    <row r="332656" spans="5:5">
      <c r="E332656"/>
    </row>
    <row r="332657" spans="5:5">
      <c r="E332657"/>
    </row>
    <row r="332658" spans="5:5">
      <c r="E332658"/>
    </row>
    <row r="332659" spans="5:5">
      <c r="E332659"/>
    </row>
    <row r="332660" spans="5:5">
      <c r="E332660"/>
    </row>
    <row r="332661" spans="5:5">
      <c r="E332661"/>
    </row>
    <row r="332662" spans="5:5">
      <c r="E332662"/>
    </row>
    <row r="332663" spans="5:5">
      <c r="E332663"/>
    </row>
    <row r="332664" spans="5:5">
      <c r="E332664"/>
    </row>
    <row r="332665" spans="5:5">
      <c r="E332665"/>
    </row>
    <row r="332666" spans="5:5">
      <c r="E332666"/>
    </row>
    <row r="332667" spans="5:5">
      <c r="E332667"/>
    </row>
    <row r="332668" spans="5:5">
      <c r="E332668"/>
    </row>
    <row r="332669" spans="5:5">
      <c r="E332669"/>
    </row>
    <row r="332670" spans="5:5">
      <c r="E332670"/>
    </row>
    <row r="332671" spans="5:5">
      <c r="E332671"/>
    </row>
    <row r="332672" spans="5:5">
      <c r="E332672"/>
    </row>
    <row r="332673" spans="5:5">
      <c r="E332673"/>
    </row>
    <row r="332674" spans="5:5">
      <c r="E332674"/>
    </row>
    <row r="332675" spans="5:5">
      <c r="E332675"/>
    </row>
    <row r="332676" spans="5:5">
      <c r="E332676"/>
    </row>
    <row r="332677" spans="5:5">
      <c r="E332677"/>
    </row>
    <row r="332678" spans="5:5">
      <c r="E332678"/>
    </row>
    <row r="332679" spans="5:5">
      <c r="E332679"/>
    </row>
    <row r="332680" spans="5:5">
      <c r="E332680"/>
    </row>
    <row r="332681" spans="5:5">
      <c r="E332681"/>
    </row>
    <row r="332682" spans="5:5">
      <c r="E332682"/>
    </row>
    <row r="332683" spans="5:5">
      <c r="E332683"/>
    </row>
    <row r="332684" spans="5:5">
      <c r="E332684"/>
    </row>
    <row r="332685" spans="5:5">
      <c r="E332685"/>
    </row>
    <row r="332686" spans="5:5">
      <c r="E332686"/>
    </row>
    <row r="332687" spans="5:5">
      <c r="E332687"/>
    </row>
    <row r="332688" spans="5:5">
      <c r="E332688"/>
    </row>
    <row r="332689" spans="5:5">
      <c r="E332689"/>
    </row>
    <row r="332690" spans="5:5">
      <c r="E332690"/>
    </row>
    <row r="332691" spans="5:5">
      <c r="E332691"/>
    </row>
    <row r="332692" spans="5:5">
      <c r="E332692"/>
    </row>
    <row r="332693" spans="5:5">
      <c r="E332693"/>
    </row>
    <row r="332694" spans="5:5">
      <c r="E332694"/>
    </row>
    <row r="332695" spans="5:5">
      <c r="E332695"/>
    </row>
    <row r="332696" spans="5:5">
      <c r="E332696"/>
    </row>
    <row r="332697" spans="5:5">
      <c r="E332697"/>
    </row>
    <row r="332698" spans="5:5">
      <c r="E332698"/>
    </row>
    <row r="332699" spans="5:5">
      <c r="E332699"/>
    </row>
    <row r="332700" spans="5:5">
      <c r="E332700"/>
    </row>
    <row r="332701" spans="5:5">
      <c r="E332701"/>
    </row>
    <row r="332702" spans="5:5">
      <c r="E332702"/>
    </row>
    <row r="332703" spans="5:5">
      <c r="E332703"/>
    </row>
    <row r="332704" spans="5:5">
      <c r="E332704"/>
    </row>
    <row r="332705" spans="5:5">
      <c r="E332705"/>
    </row>
    <row r="332706" spans="5:5">
      <c r="E332706"/>
    </row>
    <row r="332707" spans="5:5">
      <c r="E332707"/>
    </row>
    <row r="332708" spans="5:5">
      <c r="E332708"/>
    </row>
    <row r="332709" spans="5:5">
      <c r="E332709"/>
    </row>
    <row r="332710" spans="5:5">
      <c r="E332710"/>
    </row>
    <row r="332711" spans="5:5">
      <c r="E332711"/>
    </row>
    <row r="332712" spans="5:5">
      <c r="E332712"/>
    </row>
    <row r="332713" spans="5:5">
      <c r="E332713"/>
    </row>
    <row r="332714" spans="5:5">
      <c r="E332714"/>
    </row>
    <row r="332715" spans="5:5">
      <c r="E332715"/>
    </row>
    <row r="332716" spans="5:5">
      <c r="E332716"/>
    </row>
    <row r="332717" spans="5:5">
      <c r="E332717"/>
    </row>
    <row r="332718" spans="5:5">
      <c r="E332718"/>
    </row>
    <row r="332719" spans="5:5">
      <c r="E332719"/>
    </row>
    <row r="332720" spans="5:5">
      <c r="E332720"/>
    </row>
    <row r="332721" spans="5:5">
      <c r="E332721"/>
    </row>
    <row r="332722" spans="5:5">
      <c r="E332722"/>
    </row>
    <row r="332723" spans="5:5">
      <c r="E332723"/>
    </row>
    <row r="332724" spans="5:5">
      <c r="E332724"/>
    </row>
    <row r="332725" spans="5:5">
      <c r="E332725"/>
    </row>
    <row r="332726" spans="5:5">
      <c r="E332726"/>
    </row>
    <row r="332727" spans="5:5">
      <c r="E332727"/>
    </row>
    <row r="332728" spans="5:5">
      <c r="E332728"/>
    </row>
    <row r="332729" spans="5:5">
      <c r="E332729"/>
    </row>
    <row r="332730" spans="5:5">
      <c r="E332730"/>
    </row>
    <row r="332731" spans="5:5">
      <c r="E332731"/>
    </row>
    <row r="332732" spans="5:5">
      <c r="E332732"/>
    </row>
    <row r="332733" spans="5:5">
      <c r="E332733"/>
    </row>
    <row r="332734" spans="5:5">
      <c r="E332734"/>
    </row>
    <row r="332735" spans="5:5">
      <c r="E332735"/>
    </row>
    <row r="332736" spans="5:5">
      <c r="E332736"/>
    </row>
    <row r="332737" spans="5:5">
      <c r="E332737"/>
    </row>
    <row r="332738" spans="5:5">
      <c r="E332738"/>
    </row>
    <row r="332739" spans="5:5">
      <c r="E332739"/>
    </row>
    <row r="332740" spans="5:5">
      <c r="E332740"/>
    </row>
    <row r="332741" spans="5:5">
      <c r="E332741"/>
    </row>
    <row r="332742" spans="5:5">
      <c r="E332742"/>
    </row>
    <row r="332743" spans="5:5">
      <c r="E332743"/>
    </row>
    <row r="332744" spans="5:5">
      <c r="E332744"/>
    </row>
    <row r="332745" spans="5:5">
      <c r="E332745"/>
    </row>
    <row r="332746" spans="5:5">
      <c r="E332746"/>
    </row>
    <row r="332747" spans="5:5">
      <c r="E332747"/>
    </row>
    <row r="332748" spans="5:5">
      <c r="E332748"/>
    </row>
    <row r="332749" spans="5:5">
      <c r="E332749"/>
    </row>
    <row r="332750" spans="5:5">
      <c r="E332750"/>
    </row>
    <row r="332751" spans="5:5">
      <c r="E332751"/>
    </row>
    <row r="332752" spans="5:5">
      <c r="E332752"/>
    </row>
    <row r="332753" spans="5:5">
      <c r="E332753"/>
    </row>
    <row r="332754" spans="5:5">
      <c r="E332754"/>
    </row>
    <row r="332755" spans="5:5">
      <c r="E332755"/>
    </row>
    <row r="332756" spans="5:5">
      <c r="E332756"/>
    </row>
    <row r="332757" spans="5:5">
      <c r="E332757"/>
    </row>
    <row r="332758" spans="5:5">
      <c r="E332758"/>
    </row>
    <row r="332759" spans="5:5">
      <c r="E332759"/>
    </row>
    <row r="332760" spans="5:5">
      <c r="E332760"/>
    </row>
    <row r="332761" spans="5:5">
      <c r="E332761"/>
    </row>
    <row r="332762" spans="5:5">
      <c r="E332762"/>
    </row>
    <row r="332763" spans="5:5">
      <c r="E332763"/>
    </row>
    <row r="332764" spans="5:5">
      <c r="E332764"/>
    </row>
    <row r="332765" spans="5:5">
      <c r="E332765"/>
    </row>
    <row r="332766" spans="5:5">
      <c r="E332766"/>
    </row>
    <row r="332767" spans="5:5">
      <c r="E332767"/>
    </row>
    <row r="332768" spans="5:5">
      <c r="E332768"/>
    </row>
    <row r="332769" spans="5:5">
      <c r="E332769"/>
    </row>
    <row r="332770" spans="5:5">
      <c r="E332770"/>
    </row>
    <row r="332771" spans="5:5">
      <c r="E332771"/>
    </row>
    <row r="332772" spans="5:5">
      <c r="E332772"/>
    </row>
    <row r="332773" spans="5:5">
      <c r="E332773"/>
    </row>
    <row r="332774" spans="5:5">
      <c r="E332774"/>
    </row>
    <row r="332775" spans="5:5">
      <c r="E332775"/>
    </row>
    <row r="332776" spans="5:5">
      <c r="E332776"/>
    </row>
    <row r="332777" spans="5:5">
      <c r="E332777"/>
    </row>
    <row r="332778" spans="5:5">
      <c r="E332778"/>
    </row>
    <row r="332779" spans="5:5">
      <c r="E332779"/>
    </row>
    <row r="332780" spans="5:5">
      <c r="E332780"/>
    </row>
    <row r="332781" spans="5:5">
      <c r="E332781"/>
    </row>
    <row r="332782" spans="5:5">
      <c r="E332782"/>
    </row>
    <row r="332783" spans="5:5">
      <c r="E332783"/>
    </row>
    <row r="332784" spans="5:5">
      <c r="E332784"/>
    </row>
    <row r="332785" spans="5:5">
      <c r="E332785"/>
    </row>
    <row r="332786" spans="5:5">
      <c r="E332786"/>
    </row>
    <row r="332787" spans="5:5">
      <c r="E332787"/>
    </row>
    <row r="332788" spans="5:5">
      <c r="E332788"/>
    </row>
    <row r="332789" spans="5:5">
      <c r="E332789"/>
    </row>
    <row r="332790" spans="5:5">
      <c r="E332790"/>
    </row>
    <row r="332791" spans="5:5">
      <c r="E332791"/>
    </row>
    <row r="332792" spans="5:5">
      <c r="E332792"/>
    </row>
    <row r="332793" spans="5:5">
      <c r="E332793"/>
    </row>
    <row r="332794" spans="5:5">
      <c r="E332794"/>
    </row>
    <row r="332795" spans="5:5">
      <c r="E332795"/>
    </row>
    <row r="332796" spans="5:5">
      <c r="E332796"/>
    </row>
    <row r="332797" spans="5:5">
      <c r="E332797"/>
    </row>
    <row r="332798" spans="5:5">
      <c r="E332798"/>
    </row>
    <row r="332799" spans="5:5">
      <c r="E332799"/>
    </row>
    <row r="332800" spans="5:5">
      <c r="E332800"/>
    </row>
    <row r="332801" spans="5:5">
      <c r="E332801"/>
    </row>
    <row r="332802" spans="5:5">
      <c r="E332802"/>
    </row>
    <row r="332803" spans="5:5">
      <c r="E332803"/>
    </row>
    <row r="332804" spans="5:5">
      <c r="E332804"/>
    </row>
    <row r="332805" spans="5:5">
      <c r="E332805"/>
    </row>
    <row r="332806" spans="5:5">
      <c r="E332806"/>
    </row>
    <row r="332807" spans="5:5">
      <c r="E332807"/>
    </row>
    <row r="332808" spans="5:5">
      <c r="E332808"/>
    </row>
    <row r="332809" spans="5:5">
      <c r="E332809"/>
    </row>
    <row r="332810" spans="5:5">
      <c r="E332810"/>
    </row>
    <row r="332811" spans="5:5">
      <c r="E332811"/>
    </row>
    <row r="332812" spans="5:5">
      <c r="E332812"/>
    </row>
    <row r="332813" spans="5:5">
      <c r="E332813"/>
    </row>
    <row r="332814" spans="5:5">
      <c r="E332814"/>
    </row>
    <row r="332815" spans="5:5">
      <c r="E332815"/>
    </row>
    <row r="332816" spans="5:5">
      <c r="E332816"/>
    </row>
    <row r="332817" spans="5:5">
      <c r="E332817"/>
    </row>
    <row r="332818" spans="5:5">
      <c r="E332818"/>
    </row>
    <row r="332819" spans="5:5">
      <c r="E332819"/>
    </row>
    <row r="332820" spans="5:5">
      <c r="E332820"/>
    </row>
    <row r="332821" spans="5:5">
      <c r="E332821"/>
    </row>
    <row r="332822" spans="5:5">
      <c r="E332822"/>
    </row>
    <row r="332823" spans="5:5">
      <c r="E332823"/>
    </row>
    <row r="332824" spans="5:5">
      <c r="E332824"/>
    </row>
    <row r="332825" spans="5:5">
      <c r="E332825"/>
    </row>
    <row r="332826" spans="5:5">
      <c r="E332826"/>
    </row>
    <row r="332827" spans="5:5">
      <c r="E332827"/>
    </row>
    <row r="332828" spans="5:5">
      <c r="E332828"/>
    </row>
    <row r="332829" spans="5:5">
      <c r="E332829"/>
    </row>
    <row r="332830" spans="5:5">
      <c r="E332830"/>
    </row>
    <row r="332831" spans="5:5">
      <c r="E332831"/>
    </row>
    <row r="332832" spans="5:5">
      <c r="E332832"/>
    </row>
    <row r="332833" spans="5:5">
      <c r="E332833"/>
    </row>
    <row r="332834" spans="5:5">
      <c r="E332834"/>
    </row>
    <row r="332835" spans="5:5">
      <c r="E332835"/>
    </row>
    <row r="332836" spans="5:5">
      <c r="E332836"/>
    </row>
    <row r="332837" spans="5:5">
      <c r="E332837"/>
    </row>
    <row r="332838" spans="5:5">
      <c r="E332838"/>
    </row>
    <row r="332839" spans="5:5">
      <c r="E332839"/>
    </row>
    <row r="332840" spans="5:5">
      <c r="E332840"/>
    </row>
    <row r="332841" spans="5:5">
      <c r="E332841"/>
    </row>
    <row r="332842" spans="5:5">
      <c r="E332842"/>
    </row>
    <row r="332843" spans="5:5">
      <c r="E332843"/>
    </row>
    <row r="332844" spans="5:5">
      <c r="E332844"/>
    </row>
    <row r="332845" spans="5:5">
      <c r="E332845"/>
    </row>
    <row r="332846" spans="5:5">
      <c r="E332846"/>
    </row>
    <row r="332847" spans="5:5">
      <c r="E332847"/>
    </row>
    <row r="332848" spans="5:5">
      <c r="E332848"/>
    </row>
    <row r="332849" spans="5:5">
      <c r="E332849"/>
    </row>
    <row r="332850" spans="5:5">
      <c r="E332850"/>
    </row>
    <row r="332851" spans="5:5">
      <c r="E332851"/>
    </row>
    <row r="332852" spans="5:5">
      <c r="E332852"/>
    </row>
    <row r="332853" spans="5:5">
      <c r="E332853"/>
    </row>
    <row r="332854" spans="5:5">
      <c r="E332854"/>
    </row>
    <row r="332855" spans="5:5">
      <c r="E332855"/>
    </row>
    <row r="332856" spans="5:5">
      <c r="E332856"/>
    </row>
    <row r="332857" spans="5:5">
      <c r="E332857"/>
    </row>
    <row r="332858" spans="5:5">
      <c r="E332858"/>
    </row>
    <row r="332859" spans="5:5">
      <c r="E332859"/>
    </row>
    <row r="332860" spans="5:5">
      <c r="E332860"/>
    </row>
    <row r="332861" spans="5:5">
      <c r="E332861"/>
    </row>
    <row r="332862" spans="5:5">
      <c r="E332862"/>
    </row>
    <row r="332863" spans="5:5">
      <c r="E332863"/>
    </row>
    <row r="332864" spans="5:5">
      <c r="E332864"/>
    </row>
    <row r="332865" spans="5:5">
      <c r="E332865"/>
    </row>
    <row r="332866" spans="5:5">
      <c r="E332866"/>
    </row>
    <row r="332867" spans="5:5">
      <c r="E332867"/>
    </row>
    <row r="332868" spans="5:5">
      <c r="E332868"/>
    </row>
    <row r="332869" spans="5:5">
      <c r="E332869"/>
    </row>
    <row r="332870" spans="5:5">
      <c r="E332870"/>
    </row>
    <row r="332871" spans="5:5">
      <c r="E332871"/>
    </row>
    <row r="332872" spans="5:5">
      <c r="E332872"/>
    </row>
    <row r="332873" spans="5:5">
      <c r="E332873"/>
    </row>
    <row r="332874" spans="5:5">
      <c r="E332874"/>
    </row>
    <row r="332875" spans="5:5">
      <c r="E332875"/>
    </row>
    <row r="332876" spans="5:5">
      <c r="E332876"/>
    </row>
    <row r="332877" spans="5:5">
      <c r="E332877"/>
    </row>
    <row r="332878" spans="5:5">
      <c r="E332878"/>
    </row>
    <row r="332879" spans="5:5">
      <c r="E332879"/>
    </row>
    <row r="332880" spans="5:5">
      <c r="E332880"/>
    </row>
    <row r="332881" spans="5:5">
      <c r="E332881"/>
    </row>
    <row r="332882" spans="5:5">
      <c r="E332882"/>
    </row>
    <row r="332883" spans="5:5">
      <c r="E332883"/>
    </row>
    <row r="332884" spans="5:5">
      <c r="E332884"/>
    </row>
    <row r="332885" spans="5:5">
      <c r="E332885"/>
    </row>
    <row r="332886" spans="5:5">
      <c r="E332886"/>
    </row>
    <row r="332887" spans="5:5">
      <c r="E332887"/>
    </row>
    <row r="332888" spans="5:5">
      <c r="E332888"/>
    </row>
    <row r="332889" spans="5:5">
      <c r="E332889"/>
    </row>
    <row r="332890" spans="5:5">
      <c r="E332890"/>
    </row>
    <row r="332891" spans="5:5">
      <c r="E332891"/>
    </row>
    <row r="332892" spans="5:5">
      <c r="E332892"/>
    </row>
    <row r="332893" spans="5:5">
      <c r="E332893"/>
    </row>
    <row r="332894" spans="5:5">
      <c r="E332894"/>
    </row>
    <row r="332895" spans="5:5">
      <c r="E332895"/>
    </row>
    <row r="332896" spans="5:5">
      <c r="E332896"/>
    </row>
    <row r="332897" spans="5:5">
      <c r="E332897"/>
    </row>
    <row r="332898" spans="5:5">
      <c r="E332898"/>
    </row>
    <row r="332899" spans="5:5">
      <c r="E332899"/>
    </row>
    <row r="332900" spans="5:5">
      <c r="E332900"/>
    </row>
    <row r="332901" spans="5:5">
      <c r="E332901"/>
    </row>
    <row r="332902" spans="5:5">
      <c r="E332902"/>
    </row>
    <row r="332903" spans="5:5">
      <c r="E332903"/>
    </row>
    <row r="332904" spans="5:5">
      <c r="E332904"/>
    </row>
    <row r="332905" spans="5:5">
      <c r="E332905"/>
    </row>
    <row r="332906" spans="5:5">
      <c r="E332906"/>
    </row>
    <row r="332907" spans="5:5">
      <c r="E332907"/>
    </row>
    <row r="332908" spans="5:5">
      <c r="E332908"/>
    </row>
    <row r="332909" spans="5:5">
      <c r="E332909"/>
    </row>
    <row r="332910" spans="5:5">
      <c r="E332910"/>
    </row>
    <row r="332911" spans="5:5">
      <c r="E332911"/>
    </row>
    <row r="332912" spans="5:5">
      <c r="E332912"/>
    </row>
    <row r="332913" spans="5:5">
      <c r="E332913"/>
    </row>
    <row r="332914" spans="5:5">
      <c r="E332914"/>
    </row>
    <row r="332915" spans="5:5">
      <c r="E332915"/>
    </row>
    <row r="332916" spans="5:5">
      <c r="E332916"/>
    </row>
    <row r="332917" spans="5:5">
      <c r="E332917"/>
    </row>
    <row r="332918" spans="5:5">
      <c r="E332918"/>
    </row>
    <row r="332919" spans="5:5">
      <c r="E332919"/>
    </row>
    <row r="332920" spans="5:5">
      <c r="E332920"/>
    </row>
    <row r="332921" spans="5:5">
      <c r="E332921"/>
    </row>
    <row r="332922" spans="5:5">
      <c r="E332922"/>
    </row>
    <row r="332923" spans="5:5">
      <c r="E332923"/>
    </row>
    <row r="332924" spans="5:5">
      <c r="E332924"/>
    </row>
    <row r="332925" spans="5:5">
      <c r="E332925"/>
    </row>
    <row r="332926" spans="5:5">
      <c r="E332926"/>
    </row>
    <row r="332927" spans="5:5">
      <c r="E332927"/>
    </row>
    <row r="332928" spans="5:5">
      <c r="E332928"/>
    </row>
    <row r="332929" spans="5:5">
      <c r="E332929"/>
    </row>
    <row r="332930" spans="5:5">
      <c r="E332930"/>
    </row>
    <row r="332931" spans="5:5">
      <c r="E332931"/>
    </row>
    <row r="332932" spans="5:5">
      <c r="E332932"/>
    </row>
    <row r="332933" spans="5:5">
      <c r="E332933"/>
    </row>
    <row r="332934" spans="5:5">
      <c r="E332934"/>
    </row>
    <row r="332935" spans="5:5">
      <c r="E332935"/>
    </row>
    <row r="332936" spans="5:5">
      <c r="E332936"/>
    </row>
    <row r="332937" spans="5:5">
      <c r="E332937"/>
    </row>
    <row r="332938" spans="5:5">
      <c r="E332938"/>
    </row>
    <row r="332939" spans="5:5">
      <c r="E332939"/>
    </row>
    <row r="332940" spans="5:5">
      <c r="E332940"/>
    </row>
    <row r="332941" spans="5:5">
      <c r="E332941"/>
    </row>
    <row r="332942" spans="5:5">
      <c r="E332942"/>
    </row>
    <row r="332943" spans="5:5">
      <c r="E332943"/>
    </row>
    <row r="332944" spans="5:5">
      <c r="E332944"/>
    </row>
    <row r="332945" spans="5:5">
      <c r="E332945"/>
    </row>
    <row r="332946" spans="5:5">
      <c r="E332946"/>
    </row>
    <row r="332947" spans="5:5">
      <c r="E332947"/>
    </row>
    <row r="332948" spans="5:5">
      <c r="E332948"/>
    </row>
    <row r="332949" spans="5:5">
      <c r="E332949"/>
    </row>
    <row r="332950" spans="5:5">
      <c r="E332950"/>
    </row>
    <row r="332951" spans="5:5">
      <c r="E332951"/>
    </row>
    <row r="332952" spans="5:5">
      <c r="E332952"/>
    </row>
    <row r="332953" spans="5:5">
      <c r="E332953"/>
    </row>
    <row r="332954" spans="5:5">
      <c r="E332954"/>
    </row>
    <row r="332955" spans="5:5">
      <c r="E332955"/>
    </row>
    <row r="332956" spans="5:5">
      <c r="E332956"/>
    </row>
    <row r="332957" spans="5:5">
      <c r="E332957"/>
    </row>
    <row r="332958" spans="5:5">
      <c r="E332958"/>
    </row>
    <row r="332959" spans="5:5">
      <c r="E332959"/>
    </row>
    <row r="332960" spans="5:5">
      <c r="E332960"/>
    </row>
    <row r="332961" spans="5:5">
      <c r="E332961"/>
    </row>
    <row r="332962" spans="5:5">
      <c r="E332962"/>
    </row>
    <row r="332963" spans="5:5">
      <c r="E332963"/>
    </row>
    <row r="332964" spans="5:5">
      <c r="E332964"/>
    </row>
    <row r="332965" spans="5:5">
      <c r="E332965"/>
    </row>
    <row r="332966" spans="5:5">
      <c r="E332966"/>
    </row>
    <row r="332967" spans="5:5">
      <c r="E332967"/>
    </row>
    <row r="332968" spans="5:5">
      <c r="E332968"/>
    </row>
    <row r="332969" spans="5:5">
      <c r="E332969"/>
    </row>
    <row r="332970" spans="5:5">
      <c r="E332970"/>
    </row>
    <row r="332971" spans="5:5">
      <c r="E332971"/>
    </row>
    <row r="332972" spans="5:5">
      <c r="E332972"/>
    </row>
    <row r="332973" spans="5:5">
      <c r="E332973"/>
    </row>
    <row r="332974" spans="5:5">
      <c r="E332974"/>
    </row>
    <row r="332975" spans="5:5">
      <c r="E332975"/>
    </row>
    <row r="332976" spans="5:5">
      <c r="E332976"/>
    </row>
    <row r="332977" spans="5:5">
      <c r="E332977"/>
    </row>
    <row r="332978" spans="5:5">
      <c r="E332978"/>
    </row>
    <row r="332979" spans="5:5">
      <c r="E332979"/>
    </row>
    <row r="332980" spans="5:5">
      <c r="E332980"/>
    </row>
    <row r="332981" spans="5:5">
      <c r="E332981"/>
    </row>
    <row r="332982" spans="5:5">
      <c r="E332982"/>
    </row>
    <row r="332983" spans="5:5">
      <c r="E332983"/>
    </row>
    <row r="332984" spans="5:5">
      <c r="E332984"/>
    </row>
    <row r="332985" spans="5:5">
      <c r="E332985"/>
    </row>
    <row r="332986" spans="5:5">
      <c r="E332986"/>
    </row>
    <row r="332987" spans="5:5">
      <c r="E332987"/>
    </row>
    <row r="332988" spans="5:5">
      <c r="E332988"/>
    </row>
    <row r="332989" spans="5:5">
      <c r="E332989"/>
    </row>
    <row r="332990" spans="5:5">
      <c r="E332990"/>
    </row>
    <row r="332991" spans="5:5">
      <c r="E332991"/>
    </row>
    <row r="332992" spans="5:5">
      <c r="E332992"/>
    </row>
    <row r="332993" spans="5:5">
      <c r="E332993"/>
    </row>
    <row r="332994" spans="5:5">
      <c r="E332994"/>
    </row>
    <row r="332995" spans="5:5">
      <c r="E332995"/>
    </row>
    <row r="332996" spans="5:5">
      <c r="E332996"/>
    </row>
    <row r="332997" spans="5:5">
      <c r="E332997"/>
    </row>
    <row r="332998" spans="5:5">
      <c r="E332998"/>
    </row>
    <row r="332999" spans="5:5">
      <c r="E332999"/>
    </row>
    <row r="333000" spans="5:5">
      <c r="E333000"/>
    </row>
    <row r="333001" spans="5:5">
      <c r="E333001"/>
    </row>
    <row r="333002" spans="5:5">
      <c r="E333002"/>
    </row>
    <row r="333003" spans="5:5">
      <c r="E333003"/>
    </row>
    <row r="333004" spans="5:5">
      <c r="E333004"/>
    </row>
    <row r="333005" spans="5:5">
      <c r="E333005"/>
    </row>
    <row r="333006" spans="5:5">
      <c r="E333006"/>
    </row>
    <row r="333007" spans="5:5">
      <c r="E333007"/>
    </row>
    <row r="333008" spans="5:5">
      <c r="E333008"/>
    </row>
    <row r="333009" spans="5:5">
      <c r="E333009"/>
    </row>
    <row r="333010" spans="5:5">
      <c r="E333010"/>
    </row>
    <row r="333011" spans="5:5">
      <c r="E333011"/>
    </row>
    <row r="333012" spans="5:5">
      <c r="E333012"/>
    </row>
    <row r="333013" spans="5:5">
      <c r="E333013"/>
    </row>
    <row r="333014" spans="5:5">
      <c r="E333014"/>
    </row>
    <row r="333015" spans="5:5">
      <c r="E333015"/>
    </row>
    <row r="333016" spans="5:5">
      <c r="E333016"/>
    </row>
    <row r="333017" spans="5:5">
      <c r="E333017"/>
    </row>
    <row r="333018" spans="5:5">
      <c r="E333018"/>
    </row>
    <row r="333019" spans="5:5">
      <c r="E333019"/>
    </row>
    <row r="333020" spans="5:5">
      <c r="E333020"/>
    </row>
    <row r="333021" spans="5:5">
      <c r="E333021"/>
    </row>
    <row r="333022" spans="5:5">
      <c r="E333022"/>
    </row>
    <row r="333023" spans="5:5">
      <c r="E333023"/>
    </row>
    <row r="333024" spans="5:5">
      <c r="E333024"/>
    </row>
    <row r="333025" spans="5:5">
      <c r="E333025"/>
    </row>
    <row r="333026" spans="5:5">
      <c r="E333026"/>
    </row>
    <row r="333027" spans="5:5">
      <c r="E333027"/>
    </row>
    <row r="333028" spans="5:5">
      <c r="E333028"/>
    </row>
    <row r="333029" spans="5:5">
      <c r="E333029"/>
    </row>
    <row r="333030" spans="5:5">
      <c r="E333030"/>
    </row>
    <row r="333031" spans="5:5">
      <c r="E333031"/>
    </row>
    <row r="333032" spans="5:5">
      <c r="E333032"/>
    </row>
    <row r="333033" spans="5:5">
      <c r="E333033"/>
    </row>
    <row r="333034" spans="5:5">
      <c r="E333034"/>
    </row>
    <row r="333035" spans="5:5">
      <c r="E333035"/>
    </row>
    <row r="333036" spans="5:5">
      <c r="E333036"/>
    </row>
    <row r="333037" spans="5:5">
      <c r="E333037"/>
    </row>
    <row r="333038" spans="5:5">
      <c r="E333038"/>
    </row>
    <row r="333039" spans="5:5">
      <c r="E333039"/>
    </row>
    <row r="333040" spans="5:5">
      <c r="E333040"/>
    </row>
    <row r="333041" spans="5:5">
      <c r="E333041"/>
    </row>
    <row r="333042" spans="5:5">
      <c r="E333042"/>
    </row>
    <row r="333043" spans="5:5">
      <c r="E333043"/>
    </row>
    <row r="333044" spans="5:5">
      <c r="E333044"/>
    </row>
    <row r="333045" spans="5:5">
      <c r="E333045"/>
    </row>
    <row r="333046" spans="5:5">
      <c r="E333046"/>
    </row>
    <row r="333047" spans="5:5">
      <c r="E333047"/>
    </row>
    <row r="333048" spans="5:5">
      <c r="E333048"/>
    </row>
    <row r="333049" spans="5:5">
      <c r="E333049"/>
    </row>
    <row r="333050" spans="5:5">
      <c r="E333050"/>
    </row>
    <row r="333051" spans="5:5">
      <c r="E333051"/>
    </row>
    <row r="333052" spans="5:5">
      <c r="E333052"/>
    </row>
    <row r="333053" spans="5:5">
      <c r="E333053"/>
    </row>
    <row r="333054" spans="5:5">
      <c r="E333054"/>
    </row>
    <row r="333055" spans="5:5">
      <c r="E333055"/>
    </row>
    <row r="333056" spans="5:5">
      <c r="E333056"/>
    </row>
    <row r="333057" spans="5:5">
      <c r="E333057"/>
    </row>
    <row r="333058" spans="5:5">
      <c r="E333058"/>
    </row>
    <row r="333059" spans="5:5">
      <c r="E333059"/>
    </row>
    <row r="333060" spans="5:5">
      <c r="E333060"/>
    </row>
    <row r="333061" spans="5:5">
      <c r="E333061"/>
    </row>
    <row r="333062" spans="5:5">
      <c r="E333062"/>
    </row>
    <row r="333063" spans="5:5">
      <c r="E333063"/>
    </row>
    <row r="333064" spans="5:5">
      <c r="E333064"/>
    </row>
    <row r="333065" spans="5:5">
      <c r="E333065"/>
    </row>
    <row r="333066" spans="5:5">
      <c r="E333066"/>
    </row>
    <row r="333067" spans="5:5">
      <c r="E333067"/>
    </row>
    <row r="333068" spans="5:5">
      <c r="E333068"/>
    </row>
    <row r="333069" spans="5:5">
      <c r="E333069"/>
    </row>
    <row r="333070" spans="5:5">
      <c r="E333070"/>
    </row>
    <row r="333071" spans="5:5">
      <c r="E333071"/>
    </row>
    <row r="333072" spans="5:5">
      <c r="E333072"/>
    </row>
    <row r="333073" spans="5:5">
      <c r="E333073"/>
    </row>
    <row r="333074" spans="5:5">
      <c r="E333074"/>
    </row>
    <row r="333075" spans="5:5">
      <c r="E333075"/>
    </row>
    <row r="333076" spans="5:5">
      <c r="E333076"/>
    </row>
    <row r="333077" spans="5:5">
      <c r="E333077"/>
    </row>
    <row r="333078" spans="5:5">
      <c r="E333078"/>
    </row>
    <row r="333079" spans="5:5">
      <c r="E333079"/>
    </row>
    <row r="333080" spans="5:5">
      <c r="E333080"/>
    </row>
    <row r="333081" spans="5:5">
      <c r="E333081"/>
    </row>
    <row r="333082" spans="5:5">
      <c r="E333082"/>
    </row>
    <row r="333083" spans="5:5">
      <c r="E333083"/>
    </row>
    <row r="333084" spans="5:5">
      <c r="E333084"/>
    </row>
    <row r="333085" spans="5:5">
      <c r="E333085"/>
    </row>
    <row r="333086" spans="5:5">
      <c r="E333086"/>
    </row>
    <row r="333087" spans="5:5">
      <c r="E333087"/>
    </row>
    <row r="333088" spans="5:5">
      <c r="E333088"/>
    </row>
    <row r="333089" spans="5:5">
      <c r="E333089"/>
    </row>
    <row r="333090" spans="5:5">
      <c r="E333090"/>
    </row>
    <row r="333091" spans="5:5">
      <c r="E333091"/>
    </row>
    <row r="333092" spans="5:5">
      <c r="E333092"/>
    </row>
    <row r="333093" spans="5:5">
      <c r="E333093"/>
    </row>
    <row r="333094" spans="5:5">
      <c r="E333094"/>
    </row>
    <row r="333095" spans="5:5">
      <c r="E333095"/>
    </row>
    <row r="333096" spans="5:5">
      <c r="E333096"/>
    </row>
    <row r="333097" spans="5:5">
      <c r="E333097"/>
    </row>
    <row r="333098" spans="5:5">
      <c r="E333098"/>
    </row>
    <row r="333099" spans="5:5">
      <c r="E333099"/>
    </row>
    <row r="333100" spans="5:5">
      <c r="E333100"/>
    </row>
    <row r="333101" spans="5:5">
      <c r="E333101"/>
    </row>
    <row r="333102" spans="5:5">
      <c r="E333102"/>
    </row>
    <row r="333103" spans="5:5">
      <c r="E333103"/>
    </row>
    <row r="333104" spans="5:5">
      <c r="E333104"/>
    </row>
    <row r="333105" spans="5:5">
      <c r="E333105"/>
    </row>
    <row r="333106" spans="5:5">
      <c r="E333106"/>
    </row>
    <row r="333107" spans="5:5">
      <c r="E333107"/>
    </row>
    <row r="333108" spans="5:5">
      <c r="E333108"/>
    </row>
    <row r="333109" spans="5:5">
      <c r="E333109"/>
    </row>
    <row r="333110" spans="5:5">
      <c r="E333110"/>
    </row>
    <row r="333111" spans="5:5">
      <c r="E333111"/>
    </row>
    <row r="333112" spans="5:5">
      <c r="E333112"/>
    </row>
    <row r="333113" spans="5:5">
      <c r="E333113"/>
    </row>
    <row r="333114" spans="5:5">
      <c r="E333114"/>
    </row>
    <row r="333115" spans="5:5">
      <c r="E333115"/>
    </row>
    <row r="333116" spans="5:5">
      <c r="E333116"/>
    </row>
    <row r="333117" spans="5:5">
      <c r="E333117"/>
    </row>
    <row r="333118" spans="5:5">
      <c r="E333118"/>
    </row>
    <row r="333119" spans="5:5">
      <c r="E333119"/>
    </row>
    <row r="333120" spans="5:5">
      <c r="E333120"/>
    </row>
    <row r="333121" spans="5:5">
      <c r="E333121"/>
    </row>
    <row r="333122" spans="5:5">
      <c r="E333122"/>
    </row>
    <row r="333123" spans="5:5">
      <c r="E333123"/>
    </row>
    <row r="333124" spans="5:5">
      <c r="E333124"/>
    </row>
    <row r="333125" spans="5:5">
      <c r="E333125"/>
    </row>
    <row r="333126" spans="5:5">
      <c r="E333126"/>
    </row>
    <row r="333127" spans="5:5">
      <c r="E333127"/>
    </row>
    <row r="333128" spans="5:5">
      <c r="E333128"/>
    </row>
    <row r="333129" spans="5:5">
      <c r="E333129"/>
    </row>
    <row r="333130" spans="5:5">
      <c r="E333130"/>
    </row>
    <row r="333131" spans="5:5">
      <c r="E333131"/>
    </row>
    <row r="333132" spans="5:5">
      <c r="E333132"/>
    </row>
    <row r="333133" spans="5:5">
      <c r="E333133"/>
    </row>
    <row r="333134" spans="5:5">
      <c r="E333134"/>
    </row>
    <row r="333135" spans="5:5">
      <c r="E333135"/>
    </row>
    <row r="333136" spans="5:5">
      <c r="E333136"/>
    </row>
    <row r="333137" spans="5:5">
      <c r="E333137"/>
    </row>
    <row r="333138" spans="5:5">
      <c r="E333138"/>
    </row>
    <row r="333139" spans="5:5">
      <c r="E333139"/>
    </row>
    <row r="333140" spans="5:5">
      <c r="E333140"/>
    </row>
    <row r="333141" spans="5:5">
      <c r="E333141"/>
    </row>
    <row r="333142" spans="5:5">
      <c r="E333142"/>
    </row>
    <row r="333143" spans="5:5">
      <c r="E333143"/>
    </row>
    <row r="333144" spans="5:5">
      <c r="E333144"/>
    </row>
    <row r="333145" spans="5:5">
      <c r="E333145"/>
    </row>
    <row r="333146" spans="5:5">
      <c r="E333146"/>
    </row>
    <row r="333147" spans="5:5">
      <c r="E333147"/>
    </row>
    <row r="333148" spans="5:5">
      <c r="E333148"/>
    </row>
    <row r="333149" spans="5:5">
      <c r="E333149"/>
    </row>
    <row r="333150" spans="5:5">
      <c r="E333150"/>
    </row>
    <row r="333151" spans="5:5">
      <c r="E333151"/>
    </row>
    <row r="333152" spans="5:5">
      <c r="E333152"/>
    </row>
    <row r="333153" spans="5:5">
      <c r="E333153"/>
    </row>
    <row r="333154" spans="5:5">
      <c r="E333154"/>
    </row>
    <row r="333155" spans="5:5">
      <c r="E333155"/>
    </row>
    <row r="333156" spans="5:5">
      <c r="E333156"/>
    </row>
    <row r="333157" spans="5:5">
      <c r="E333157"/>
    </row>
    <row r="333158" spans="5:5">
      <c r="E333158"/>
    </row>
    <row r="333159" spans="5:5">
      <c r="E333159"/>
    </row>
    <row r="333160" spans="5:5">
      <c r="E333160"/>
    </row>
    <row r="333161" spans="5:5">
      <c r="E333161"/>
    </row>
    <row r="333162" spans="5:5">
      <c r="E333162"/>
    </row>
    <row r="333163" spans="5:5">
      <c r="E333163"/>
    </row>
    <row r="333164" spans="5:5">
      <c r="E333164"/>
    </row>
    <row r="333165" spans="5:5">
      <c r="E333165"/>
    </row>
    <row r="333166" spans="5:5">
      <c r="E333166"/>
    </row>
    <row r="333167" spans="5:5">
      <c r="E333167"/>
    </row>
    <row r="333168" spans="5:5">
      <c r="E333168"/>
    </row>
    <row r="333169" spans="5:5">
      <c r="E333169"/>
    </row>
    <row r="333170" spans="5:5">
      <c r="E333170"/>
    </row>
    <row r="333171" spans="5:5">
      <c r="E333171"/>
    </row>
    <row r="333172" spans="5:5">
      <c r="E333172"/>
    </row>
    <row r="333173" spans="5:5">
      <c r="E333173"/>
    </row>
    <row r="333174" spans="5:5">
      <c r="E333174"/>
    </row>
    <row r="333175" spans="5:5">
      <c r="E333175"/>
    </row>
    <row r="333176" spans="5:5">
      <c r="E333176"/>
    </row>
    <row r="333177" spans="5:5">
      <c r="E333177"/>
    </row>
    <row r="333178" spans="5:5">
      <c r="E333178"/>
    </row>
    <row r="333179" spans="5:5">
      <c r="E333179"/>
    </row>
    <row r="333180" spans="5:5">
      <c r="E333180"/>
    </row>
    <row r="333181" spans="5:5">
      <c r="E333181"/>
    </row>
    <row r="333182" spans="5:5">
      <c r="E333182"/>
    </row>
    <row r="333183" spans="5:5">
      <c r="E333183"/>
    </row>
    <row r="333184" spans="5:5">
      <c r="E333184"/>
    </row>
    <row r="333185" spans="5:5">
      <c r="E333185"/>
    </row>
    <row r="333186" spans="5:5">
      <c r="E333186"/>
    </row>
    <row r="333187" spans="5:5">
      <c r="E333187"/>
    </row>
    <row r="333188" spans="5:5">
      <c r="E333188"/>
    </row>
    <row r="333189" spans="5:5">
      <c r="E333189"/>
    </row>
    <row r="333190" spans="5:5">
      <c r="E333190"/>
    </row>
    <row r="333191" spans="5:5">
      <c r="E333191"/>
    </row>
    <row r="333192" spans="5:5">
      <c r="E333192"/>
    </row>
    <row r="333193" spans="5:5">
      <c r="E333193"/>
    </row>
    <row r="333194" spans="5:5">
      <c r="E333194"/>
    </row>
    <row r="333195" spans="5:5">
      <c r="E333195"/>
    </row>
    <row r="333196" spans="5:5">
      <c r="E333196"/>
    </row>
    <row r="333197" spans="5:5">
      <c r="E333197"/>
    </row>
    <row r="333198" spans="5:5">
      <c r="E333198"/>
    </row>
    <row r="333199" spans="5:5">
      <c r="E333199"/>
    </row>
    <row r="333200" spans="5:5">
      <c r="E333200"/>
    </row>
    <row r="333201" spans="5:5">
      <c r="E333201"/>
    </row>
    <row r="333202" spans="5:5">
      <c r="E333202"/>
    </row>
    <row r="333203" spans="5:5">
      <c r="E333203"/>
    </row>
    <row r="333204" spans="5:5">
      <c r="E333204"/>
    </row>
    <row r="333205" spans="5:5">
      <c r="E333205"/>
    </row>
    <row r="333206" spans="5:5">
      <c r="E333206"/>
    </row>
    <row r="333207" spans="5:5">
      <c r="E333207"/>
    </row>
    <row r="333208" spans="5:5">
      <c r="E333208"/>
    </row>
    <row r="333209" spans="5:5">
      <c r="E333209"/>
    </row>
    <row r="333210" spans="5:5">
      <c r="E333210"/>
    </row>
    <row r="333211" spans="5:5">
      <c r="E333211"/>
    </row>
    <row r="333212" spans="5:5">
      <c r="E333212"/>
    </row>
    <row r="333213" spans="5:5">
      <c r="E333213"/>
    </row>
    <row r="333214" spans="5:5">
      <c r="E333214"/>
    </row>
    <row r="333215" spans="5:5">
      <c r="E333215"/>
    </row>
    <row r="333216" spans="5:5">
      <c r="E333216"/>
    </row>
    <row r="333217" spans="5:5">
      <c r="E333217"/>
    </row>
    <row r="333218" spans="5:5">
      <c r="E333218"/>
    </row>
    <row r="333219" spans="5:5">
      <c r="E333219"/>
    </row>
    <row r="333220" spans="5:5">
      <c r="E333220"/>
    </row>
    <row r="333221" spans="5:5">
      <c r="E333221"/>
    </row>
    <row r="333222" spans="5:5">
      <c r="E333222"/>
    </row>
    <row r="333223" spans="5:5">
      <c r="E333223"/>
    </row>
    <row r="333224" spans="5:5">
      <c r="E333224"/>
    </row>
    <row r="333225" spans="5:5">
      <c r="E333225"/>
    </row>
    <row r="333226" spans="5:5">
      <c r="E333226"/>
    </row>
    <row r="333227" spans="5:5">
      <c r="E333227"/>
    </row>
    <row r="333228" spans="5:5">
      <c r="E333228"/>
    </row>
    <row r="333229" spans="5:5">
      <c r="E333229"/>
    </row>
    <row r="333230" spans="5:5">
      <c r="E333230"/>
    </row>
    <row r="333231" spans="5:5">
      <c r="E333231"/>
    </row>
    <row r="333232" spans="5:5">
      <c r="E333232"/>
    </row>
    <row r="333233" spans="5:5">
      <c r="E333233"/>
    </row>
    <row r="333234" spans="5:5">
      <c r="E333234"/>
    </row>
    <row r="333235" spans="5:5">
      <c r="E333235"/>
    </row>
    <row r="333236" spans="5:5">
      <c r="E333236"/>
    </row>
    <row r="333237" spans="5:5">
      <c r="E333237"/>
    </row>
    <row r="333238" spans="5:5">
      <c r="E333238"/>
    </row>
    <row r="333239" spans="5:5">
      <c r="E333239"/>
    </row>
    <row r="333240" spans="5:5">
      <c r="E333240"/>
    </row>
    <row r="333241" spans="5:5">
      <c r="E333241"/>
    </row>
    <row r="333242" spans="5:5">
      <c r="E333242"/>
    </row>
    <row r="333243" spans="5:5">
      <c r="E333243"/>
    </row>
    <row r="333244" spans="5:5">
      <c r="E333244"/>
    </row>
    <row r="333245" spans="5:5">
      <c r="E333245"/>
    </row>
    <row r="333246" spans="5:5">
      <c r="E333246"/>
    </row>
    <row r="333247" spans="5:5">
      <c r="E333247"/>
    </row>
    <row r="333248" spans="5:5">
      <c r="E333248"/>
    </row>
    <row r="333249" spans="5:5">
      <c r="E333249"/>
    </row>
    <row r="333250" spans="5:5">
      <c r="E333250"/>
    </row>
    <row r="333251" spans="5:5">
      <c r="E333251"/>
    </row>
    <row r="333252" spans="5:5">
      <c r="E333252"/>
    </row>
    <row r="333253" spans="5:5">
      <c r="E333253"/>
    </row>
    <row r="333254" spans="5:5">
      <c r="E333254"/>
    </row>
    <row r="333255" spans="5:5">
      <c r="E333255"/>
    </row>
    <row r="333256" spans="5:5">
      <c r="E333256"/>
    </row>
    <row r="333257" spans="5:5">
      <c r="E333257"/>
    </row>
    <row r="333258" spans="5:5">
      <c r="E333258"/>
    </row>
    <row r="333259" spans="5:5">
      <c r="E333259"/>
    </row>
    <row r="333260" spans="5:5">
      <c r="E333260"/>
    </row>
    <row r="333261" spans="5:5">
      <c r="E333261"/>
    </row>
    <row r="333262" spans="5:5">
      <c r="E333262"/>
    </row>
    <row r="333263" spans="5:5">
      <c r="E333263"/>
    </row>
    <row r="333264" spans="5:5">
      <c r="E333264"/>
    </row>
    <row r="333265" spans="5:5">
      <c r="E333265"/>
    </row>
    <row r="333266" spans="5:5">
      <c r="E333266"/>
    </row>
    <row r="333267" spans="5:5">
      <c r="E333267"/>
    </row>
    <row r="333268" spans="5:5">
      <c r="E333268"/>
    </row>
    <row r="333269" spans="5:5">
      <c r="E333269"/>
    </row>
    <row r="333270" spans="5:5">
      <c r="E333270"/>
    </row>
    <row r="333271" spans="5:5">
      <c r="E333271"/>
    </row>
    <row r="333272" spans="5:5">
      <c r="E333272"/>
    </row>
    <row r="333273" spans="5:5">
      <c r="E333273"/>
    </row>
    <row r="333274" spans="5:5">
      <c r="E333274"/>
    </row>
    <row r="333275" spans="5:5">
      <c r="E333275"/>
    </row>
    <row r="333276" spans="5:5">
      <c r="E333276"/>
    </row>
    <row r="333277" spans="5:5">
      <c r="E333277"/>
    </row>
    <row r="333278" spans="5:5">
      <c r="E333278"/>
    </row>
    <row r="333279" spans="5:5">
      <c r="E333279"/>
    </row>
    <row r="333280" spans="5:5">
      <c r="E333280"/>
    </row>
    <row r="333281" spans="5:5">
      <c r="E333281"/>
    </row>
    <row r="333282" spans="5:5">
      <c r="E333282"/>
    </row>
    <row r="333283" spans="5:5">
      <c r="E333283"/>
    </row>
    <row r="333284" spans="5:5">
      <c r="E333284"/>
    </row>
    <row r="333285" spans="5:5">
      <c r="E333285"/>
    </row>
    <row r="333286" spans="5:5">
      <c r="E333286"/>
    </row>
    <row r="333287" spans="5:5">
      <c r="E333287"/>
    </row>
    <row r="333288" spans="5:5">
      <c r="E333288"/>
    </row>
    <row r="333289" spans="5:5">
      <c r="E333289"/>
    </row>
    <row r="333290" spans="5:5">
      <c r="E333290"/>
    </row>
    <row r="333291" spans="5:5">
      <c r="E333291"/>
    </row>
    <row r="333292" spans="5:5">
      <c r="E333292"/>
    </row>
    <row r="333293" spans="5:5">
      <c r="E333293"/>
    </row>
    <row r="333294" spans="5:5">
      <c r="E333294"/>
    </row>
    <row r="333295" spans="5:5">
      <c r="E333295"/>
    </row>
    <row r="333296" spans="5:5">
      <c r="E333296"/>
    </row>
    <row r="333297" spans="5:5">
      <c r="E333297"/>
    </row>
    <row r="333298" spans="5:5">
      <c r="E333298"/>
    </row>
    <row r="333299" spans="5:5">
      <c r="E333299"/>
    </row>
    <row r="333300" spans="5:5">
      <c r="E333300"/>
    </row>
    <row r="333301" spans="5:5">
      <c r="E333301"/>
    </row>
    <row r="333302" spans="5:5">
      <c r="E333302"/>
    </row>
    <row r="333303" spans="5:5">
      <c r="E333303"/>
    </row>
    <row r="333304" spans="5:5">
      <c r="E333304"/>
    </row>
    <row r="333305" spans="5:5">
      <c r="E333305"/>
    </row>
    <row r="333306" spans="5:5">
      <c r="E333306"/>
    </row>
    <row r="333307" spans="5:5">
      <c r="E333307"/>
    </row>
    <row r="333308" spans="5:5">
      <c r="E333308"/>
    </row>
    <row r="333309" spans="5:5">
      <c r="E333309"/>
    </row>
    <row r="333310" spans="5:5">
      <c r="E333310"/>
    </row>
    <row r="333311" spans="5:5">
      <c r="E333311"/>
    </row>
    <row r="333312" spans="5:5">
      <c r="E333312"/>
    </row>
    <row r="333313" spans="5:5">
      <c r="E333313"/>
    </row>
    <row r="333314" spans="5:5">
      <c r="E333314"/>
    </row>
    <row r="333315" spans="5:5">
      <c r="E333315"/>
    </row>
    <row r="333316" spans="5:5">
      <c r="E333316"/>
    </row>
    <row r="333317" spans="5:5">
      <c r="E333317"/>
    </row>
    <row r="333318" spans="5:5">
      <c r="E333318"/>
    </row>
    <row r="333319" spans="5:5">
      <c r="E333319"/>
    </row>
    <row r="333320" spans="5:5">
      <c r="E333320"/>
    </row>
    <row r="333321" spans="5:5">
      <c r="E333321"/>
    </row>
    <row r="333322" spans="5:5">
      <c r="E333322"/>
    </row>
    <row r="333323" spans="5:5">
      <c r="E333323"/>
    </row>
    <row r="333324" spans="5:5">
      <c r="E333324"/>
    </row>
    <row r="333325" spans="5:5">
      <c r="E333325"/>
    </row>
    <row r="333326" spans="5:5">
      <c r="E333326"/>
    </row>
    <row r="333327" spans="5:5">
      <c r="E333327"/>
    </row>
    <row r="333328" spans="5:5">
      <c r="E333328"/>
    </row>
    <row r="333329" spans="5:5">
      <c r="E333329"/>
    </row>
    <row r="333330" spans="5:5">
      <c r="E333330"/>
    </row>
    <row r="333331" spans="5:5">
      <c r="E333331"/>
    </row>
    <row r="333332" spans="5:5">
      <c r="E333332"/>
    </row>
    <row r="333333" spans="5:5">
      <c r="E333333"/>
    </row>
    <row r="333334" spans="5:5">
      <c r="E333334"/>
    </row>
    <row r="333335" spans="5:5">
      <c r="E333335"/>
    </row>
    <row r="333336" spans="5:5">
      <c r="E333336"/>
    </row>
    <row r="333337" spans="5:5">
      <c r="E333337"/>
    </row>
    <row r="333338" spans="5:5">
      <c r="E333338"/>
    </row>
    <row r="333339" spans="5:5">
      <c r="E333339"/>
    </row>
    <row r="333340" spans="5:5">
      <c r="E333340"/>
    </row>
    <row r="333341" spans="5:5">
      <c r="E333341"/>
    </row>
    <row r="333342" spans="5:5">
      <c r="E333342"/>
    </row>
    <row r="333343" spans="5:5">
      <c r="E333343"/>
    </row>
    <row r="333344" spans="5:5">
      <c r="E333344"/>
    </row>
    <row r="333345" spans="5:5">
      <c r="E333345"/>
    </row>
    <row r="333346" spans="5:5">
      <c r="E333346"/>
    </row>
    <row r="333347" spans="5:5">
      <c r="E333347"/>
    </row>
    <row r="333348" spans="5:5">
      <c r="E333348"/>
    </row>
    <row r="333349" spans="5:5">
      <c r="E333349"/>
    </row>
    <row r="333350" spans="5:5">
      <c r="E333350"/>
    </row>
    <row r="333351" spans="5:5">
      <c r="E333351"/>
    </row>
    <row r="333352" spans="5:5">
      <c r="E333352"/>
    </row>
    <row r="333353" spans="5:5">
      <c r="E333353"/>
    </row>
    <row r="333354" spans="5:5">
      <c r="E333354"/>
    </row>
    <row r="333355" spans="5:5">
      <c r="E333355"/>
    </row>
    <row r="333356" spans="5:5">
      <c r="E333356"/>
    </row>
    <row r="333357" spans="5:5">
      <c r="E333357"/>
    </row>
    <row r="333358" spans="5:5">
      <c r="E333358"/>
    </row>
    <row r="333359" spans="5:5">
      <c r="E333359"/>
    </row>
    <row r="333360" spans="5:5">
      <c r="E333360"/>
    </row>
    <row r="333361" spans="5:5">
      <c r="E333361"/>
    </row>
    <row r="333362" spans="5:5">
      <c r="E333362"/>
    </row>
    <row r="333363" spans="5:5">
      <c r="E333363"/>
    </row>
    <row r="333364" spans="5:5">
      <c r="E333364"/>
    </row>
    <row r="333365" spans="5:5">
      <c r="E333365"/>
    </row>
    <row r="333366" spans="5:5">
      <c r="E333366"/>
    </row>
    <row r="333367" spans="5:5">
      <c r="E333367"/>
    </row>
    <row r="333368" spans="5:5">
      <c r="E333368"/>
    </row>
    <row r="333369" spans="5:5">
      <c r="E333369"/>
    </row>
    <row r="333370" spans="5:5">
      <c r="E333370"/>
    </row>
    <row r="333371" spans="5:5">
      <c r="E333371"/>
    </row>
    <row r="333372" spans="5:5">
      <c r="E333372"/>
    </row>
    <row r="333373" spans="5:5">
      <c r="E333373"/>
    </row>
    <row r="333374" spans="5:5">
      <c r="E333374"/>
    </row>
    <row r="333375" spans="5:5">
      <c r="E333375"/>
    </row>
    <row r="333376" spans="5:5">
      <c r="E333376"/>
    </row>
    <row r="333377" spans="5:5">
      <c r="E333377"/>
    </row>
    <row r="333378" spans="5:5">
      <c r="E333378"/>
    </row>
    <row r="333379" spans="5:5">
      <c r="E333379"/>
    </row>
    <row r="333380" spans="5:5">
      <c r="E333380"/>
    </row>
    <row r="333381" spans="5:5">
      <c r="E333381"/>
    </row>
    <row r="333382" spans="5:5">
      <c r="E333382"/>
    </row>
    <row r="333383" spans="5:5">
      <c r="E333383"/>
    </row>
    <row r="333384" spans="5:5">
      <c r="E333384"/>
    </row>
    <row r="333385" spans="5:5">
      <c r="E333385"/>
    </row>
    <row r="333386" spans="5:5">
      <c r="E333386"/>
    </row>
    <row r="333387" spans="5:5">
      <c r="E333387"/>
    </row>
    <row r="333388" spans="5:5">
      <c r="E333388"/>
    </row>
    <row r="333389" spans="5:5">
      <c r="E333389"/>
    </row>
    <row r="333390" spans="5:5">
      <c r="E333390"/>
    </row>
    <row r="333391" spans="5:5">
      <c r="E333391"/>
    </row>
    <row r="333392" spans="5:5">
      <c r="E333392"/>
    </row>
    <row r="333393" spans="5:5">
      <c r="E333393"/>
    </row>
    <row r="333394" spans="5:5">
      <c r="E333394"/>
    </row>
    <row r="333395" spans="5:5">
      <c r="E333395"/>
    </row>
    <row r="333396" spans="5:5">
      <c r="E333396"/>
    </row>
    <row r="333397" spans="5:5">
      <c r="E333397"/>
    </row>
    <row r="333398" spans="5:5">
      <c r="E333398"/>
    </row>
    <row r="333399" spans="5:5">
      <c r="E333399"/>
    </row>
    <row r="333400" spans="5:5">
      <c r="E333400"/>
    </row>
    <row r="333401" spans="5:5">
      <c r="E333401"/>
    </row>
    <row r="333402" spans="5:5">
      <c r="E333402"/>
    </row>
    <row r="333403" spans="5:5">
      <c r="E333403"/>
    </row>
    <row r="333404" spans="5:5">
      <c r="E333404"/>
    </row>
    <row r="333405" spans="5:5">
      <c r="E333405"/>
    </row>
    <row r="333406" spans="5:5">
      <c r="E333406"/>
    </row>
    <row r="333407" spans="5:5">
      <c r="E333407"/>
    </row>
    <row r="333408" spans="5:5">
      <c r="E333408"/>
    </row>
    <row r="333409" spans="5:5">
      <c r="E333409"/>
    </row>
    <row r="333410" spans="5:5">
      <c r="E333410"/>
    </row>
    <row r="333411" spans="5:5">
      <c r="E333411"/>
    </row>
    <row r="333412" spans="5:5">
      <c r="E333412"/>
    </row>
    <row r="333413" spans="5:5">
      <c r="E333413"/>
    </row>
    <row r="333414" spans="5:5">
      <c r="E333414"/>
    </row>
    <row r="333415" spans="5:5">
      <c r="E333415"/>
    </row>
    <row r="333416" spans="5:5">
      <c r="E333416"/>
    </row>
    <row r="333417" spans="5:5">
      <c r="E333417"/>
    </row>
    <row r="333418" spans="5:5">
      <c r="E333418"/>
    </row>
    <row r="333419" spans="5:5">
      <c r="E333419"/>
    </row>
    <row r="333420" spans="5:5">
      <c r="E333420"/>
    </row>
    <row r="333421" spans="5:5">
      <c r="E333421"/>
    </row>
    <row r="333422" spans="5:5">
      <c r="E333422"/>
    </row>
    <row r="333423" spans="5:5">
      <c r="E333423"/>
    </row>
    <row r="333424" spans="5:5">
      <c r="E333424"/>
    </row>
    <row r="333425" spans="5:5">
      <c r="E333425"/>
    </row>
    <row r="333426" spans="5:5">
      <c r="E333426"/>
    </row>
    <row r="333427" spans="5:5">
      <c r="E333427"/>
    </row>
    <row r="333428" spans="5:5">
      <c r="E333428"/>
    </row>
    <row r="333429" spans="5:5">
      <c r="E333429"/>
    </row>
    <row r="333430" spans="5:5">
      <c r="E333430"/>
    </row>
    <row r="333431" spans="5:5">
      <c r="E333431"/>
    </row>
    <row r="333432" spans="5:5">
      <c r="E333432"/>
    </row>
    <row r="333433" spans="5:5">
      <c r="E333433"/>
    </row>
    <row r="333434" spans="5:5">
      <c r="E333434"/>
    </row>
    <row r="333435" spans="5:5">
      <c r="E333435"/>
    </row>
    <row r="333436" spans="5:5">
      <c r="E333436"/>
    </row>
    <row r="333437" spans="5:5">
      <c r="E333437"/>
    </row>
    <row r="333438" spans="5:5">
      <c r="E333438"/>
    </row>
    <row r="333439" spans="5:5">
      <c r="E333439"/>
    </row>
    <row r="333440" spans="5:5">
      <c r="E333440"/>
    </row>
    <row r="333441" spans="5:5">
      <c r="E333441"/>
    </row>
    <row r="333442" spans="5:5">
      <c r="E333442"/>
    </row>
    <row r="333443" spans="5:5">
      <c r="E333443"/>
    </row>
    <row r="333444" spans="5:5">
      <c r="E333444"/>
    </row>
    <row r="333445" spans="5:5">
      <c r="E333445"/>
    </row>
    <row r="333446" spans="5:5">
      <c r="E333446"/>
    </row>
    <row r="333447" spans="5:5">
      <c r="E333447"/>
    </row>
    <row r="333448" spans="5:5">
      <c r="E333448"/>
    </row>
    <row r="333449" spans="5:5">
      <c r="E333449"/>
    </row>
    <row r="333450" spans="5:5">
      <c r="E333450"/>
    </row>
    <row r="333451" spans="5:5">
      <c r="E333451"/>
    </row>
    <row r="333452" spans="5:5">
      <c r="E333452"/>
    </row>
    <row r="333453" spans="5:5">
      <c r="E333453"/>
    </row>
    <row r="333454" spans="5:5">
      <c r="E333454"/>
    </row>
    <row r="333455" spans="5:5">
      <c r="E333455"/>
    </row>
    <row r="333456" spans="5:5">
      <c r="E333456"/>
    </row>
    <row r="333457" spans="5:5">
      <c r="E333457"/>
    </row>
    <row r="333458" spans="5:5">
      <c r="E333458"/>
    </row>
    <row r="333459" spans="5:5">
      <c r="E333459"/>
    </row>
    <row r="333460" spans="5:5">
      <c r="E333460"/>
    </row>
    <row r="333461" spans="5:5">
      <c r="E333461"/>
    </row>
    <row r="333462" spans="5:5">
      <c r="E333462"/>
    </row>
    <row r="333463" spans="5:5">
      <c r="E333463"/>
    </row>
    <row r="333464" spans="5:5">
      <c r="E333464"/>
    </row>
    <row r="333465" spans="5:5">
      <c r="E333465"/>
    </row>
    <row r="333466" spans="5:5">
      <c r="E333466"/>
    </row>
    <row r="333467" spans="5:5">
      <c r="E333467"/>
    </row>
    <row r="333468" spans="5:5">
      <c r="E333468"/>
    </row>
    <row r="333469" spans="5:5">
      <c r="E333469"/>
    </row>
    <row r="333470" spans="5:5">
      <c r="E333470"/>
    </row>
    <row r="333471" spans="5:5">
      <c r="E333471"/>
    </row>
    <row r="333472" spans="5:5">
      <c r="E333472"/>
    </row>
    <row r="333473" spans="5:5">
      <c r="E333473"/>
    </row>
    <row r="333474" spans="5:5">
      <c r="E333474"/>
    </row>
    <row r="333475" spans="5:5">
      <c r="E333475"/>
    </row>
    <row r="333476" spans="5:5">
      <c r="E333476"/>
    </row>
    <row r="333477" spans="5:5">
      <c r="E333477"/>
    </row>
    <row r="333478" spans="5:5">
      <c r="E333478"/>
    </row>
    <row r="333479" spans="5:5">
      <c r="E333479"/>
    </row>
    <row r="333480" spans="5:5">
      <c r="E333480"/>
    </row>
    <row r="333481" spans="5:5">
      <c r="E333481"/>
    </row>
    <row r="333482" spans="5:5">
      <c r="E333482"/>
    </row>
    <row r="333483" spans="5:5">
      <c r="E333483"/>
    </row>
    <row r="333484" spans="5:5">
      <c r="E333484"/>
    </row>
    <row r="333485" spans="5:5">
      <c r="E333485"/>
    </row>
    <row r="333486" spans="5:5">
      <c r="E333486"/>
    </row>
    <row r="333487" spans="5:5">
      <c r="E333487"/>
    </row>
    <row r="333488" spans="5:5">
      <c r="E333488"/>
    </row>
    <row r="333489" spans="5:5">
      <c r="E333489"/>
    </row>
    <row r="333490" spans="5:5">
      <c r="E333490"/>
    </row>
    <row r="333491" spans="5:5">
      <c r="E333491"/>
    </row>
    <row r="333492" spans="5:5">
      <c r="E333492"/>
    </row>
    <row r="333493" spans="5:5">
      <c r="E333493"/>
    </row>
    <row r="333494" spans="5:5">
      <c r="E333494"/>
    </row>
    <row r="333495" spans="5:5">
      <c r="E333495"/>
    </row>
    <row r="333496" spans="5:5">
      <c r="E333496"/>
    </row>
    <row r="333497" spans="5:5">
      <c r="E333497"/>
    </row>
    <row r="333498" spans="5:5">
      <c r="E333498"/>
    </row>
    <row r="333499" spans="5:5">
      <c r="E333499"/>
    </row>
    <row r="333500" spans="5:5">
      <c r="E333500"/>
    </row>
    <row r="333501" spans="5:5">
      <c r="E333501"/>
    </row>
    <row r="333502" spans="5:5">
      <c r="E333502"/>
    </row>
    <row r="333503" spans="5:5">
      <c r="E333503"/>
    </row>
    <row r="333504" spans="5:5">
      <c r="E333504"/>
    </row>
    <row r="333505" spans="5:5">
      <c r="E333505"/>
    </row>
    <row r="333506" spans="5:5">
      <c r="E333506"/>
    </row>
    <row r="333507" spans="5:5">
      <c r="E333507"/>
    </row>
    <row r="333508" spans="5:5">
      <c r="E333508"/>
    </row>
    <row r="333509" spans="5:5">
      <c r="E333509"/>
    </row>
    <row r="333510" spans="5:5">
      <c r="E333510"/>
    </row>
    <row r="333511" spans="5:5">
      <c r="E333511"/>
    </row>
    <row r="333512" spans="5:5">
      <c r="E333512"/>
    </row>
    <row r="333513" spans="5:5">
      <c r="E333513"/>
    </row>
    <row r="333514" spans="5:5">
      <c r="E333514"/>
    </row>
    <row r="333515" spans="5:5">
      <c r="E333515"/>
    </row>
    <row r="333516" spans="5:5">
      <c r="E333516"/>
    </row>
    <row r="333517" spans="5:5">
      <c r="E333517"/>
    </row>
    <row r="333518" spans="5:5">
      <c r="E333518"/>
    </row>
    <row r="333519" spans="5:5">
      <c r="E333519"/>
    </row>
    <row r="333520" spans="5:5">
      <c r="E333520"/>
    </row>
    <row r="333521" spans="5:5">
      <c r="E333521"/>
    </row>
    <row r="333522" spans="5:5">
      <c r="E333522"/>
    </row>
    <row r="333523" spans="5:5">
      <c r="E333523"/>
    </row>
    <row r="333524" spans="5:5">
      <c r="E333524"/>
    </row>
    <row r="333525" spans="5:5">
      <c r="E333525"/>
    </row>
    <row r="333526" spans="5:5">
      <c r="E333526"/>
    </row>
    <row r="333527" spans="5:5">
      <c r="E333527"/>
    </row>
    <row r="333528" spans="5:5">
      <c r="E333528"/>
    </row>
    <row r="333529" spans="5:5">
      <c r="E333529"/>
    </row>
    <row r="333530" spans="5:5">
      <c r="E333530"/>
    </row>
    <row r="333531" spans="5:5">
      <c r="E333531"/>
    </row>
    <row r="333532" spans="5:5">
      <c r="E333532"/>
    </row>
    <row r="333533" spans="5:5">
      <c r="E333533"/>
    </row>
    <row r="333534" spans="5:5">
      <c r="E333534"/>
    </row>
    <row r="333535" spans="5:5">
      <c r="E333535"/>
    </row>
    <row r="333536" spans="5:5">
      <c r="E333536"/>
    </row>
    <row r="333537" spans="5:5">
      <c r="E333537"/>
    </row>
    <row r="333538" spans="5:5">
      <c r="E333538"/>
    </row>
    <row r="333539" spans="5:5">
      <c r="E333539"/>
    </row>
    <row r="333540" spans="5:5">
      <c r="E333540"/>
    </row>
    <row r="333541" spans="5:5">
      <c r="E333541"/>
    </row>
    <row r="333542" spans="5:5">
      <c r="E333542"/>
    </row>
    <row r="333543" spans="5:5">
      <c r="E333543"/>
    </row>
    <row r="333544" spans="5:5">
      <c r="E333544"/>
    </row>
    <row r="333545" spans="5:5">
      <c r="E333545"/>
    </row>
    <row r="333546" spans="5:5">
      <c r="E333546"/>
    </row>
    <row r="333547" spans="5:5">
      <c r="E333547"/>
    </row>
    <row r="333548" spans="5:5">
      <c r="E333548"/>
    </row>
    <row r="333549" spans="5:5">
      <c r="E333549"/>
    </row>
    <row r="333550" spans="5:5">
      <c r="E333550"/>
    </row>
    <row r="333551" spans="5:5">
      <c r="E333551"/>
    </row>
    <row r="333552" spans="5:5">
      <c r="E333552"/>
    </row>
    <row r="333553" spans="5:5">
      <c r="E333553"/>
    </row>
    <row r="333554" spans="5:5">
      <c r="E333554"/>
    </row>
    <row r="333555" spans="5:5">
      <c r="E333555"/>
    </row>
    <row r="333556" spans="5:5">
      <c r="E333556"/>
    </row>
    <row r="333557" spans="5:5">
      <c r="E333557"/>
    </row>
    <row r="333558" spans="5:5">
      <c r="E333558"/>
    </row>
    <row r="333559" spans="5:5">
      <c r="E333559"/>
    </row>
    <row r="333560" spans="5:5">
      <c r="E333560"/>
    </row>
    <row r="333561" spans="5:5">
      <c r="E333561"/>
    </row>
    <row r="333562" spans="5:5">
      <c r="E333562"/>
    </row>
    <row r="333563" spans="5:5">
      <c r="E333563"/>
    </row>
    <row r="333564" spans="5:5">
      <c r="E333564"/>
    </row>
    <row r="333565" spans="5:5">
      <c r="E333565"/>
    </row>
    <row r="333566" spans="5:5">
      <c r="E333566"/>
    </row>
    <row r="333567" spans="5:5">
      <c r="E333567"/>
    </row>
    <row r="333568" spans="5:5">
      <c r="E333568"/>
    </row>
    <row r="333569" spans="5:5">
      <c r="E333569"/>
    </row>
    <row r="333570" spans="5:5">
      <c r="E333570"/>
    </row>
    <row r="333571" spans="5:5">
      <c r="E333571"/>
    </row>
    <row r="333572" spans="5:5">
      <c r="E333572"/>
    </row>
    <row r="333573" spans="5:5">
      <c r="E333573"/>
    </row>
    <row r="333574" spans="5:5">
      <c r="E333574"/>
    </row>
    <row r="333575" spans="5:5">
      <c r="E333575"/>
    </row>
    <row r="333576" spans="5:5">
      <c r="E333576"/>
    </row>
    <row r="333577" spans="5:5">
      <c r="E333577"/>
    </row>
    <row r="333578" spans="5:5">
      <c r="E333578"/>
    </row>
    <row r="333579" spans="5:5">
      <c r="E333579"/>
    </row>
    <row r="333580" spans="5:5">
      <c r="E333580"/>
    </row>
    <row r="333581" spans="5:5">
      <c r="E333581"/>
    </row>
    <row r="333582" spans="5:5">
      <c r="E333582"/>
    </row>
    <row r="333583" spans="5:5">
      <c r="E333583"/>
    </row>
    <row r="333584" spans="5:5">
      <c r="E333584"/>
    </row>
    <row r="333585" spans="5:5">
      <c r="E333585"/>
    </row>
    <row r="333586" spans="5:5">
      <c r="E333586"/>
    </row>
    <row r="333587" spans="5:5">
      <c r="E333587"/>
    </row>
    <row r="333588" spans="5:5">
      <c r="E333588"/>
    </row>
    <row r="333589" spans="5:5">
      <c r="E333589"/>
    </row>
    <row r="333590" spans="5:5">
      <c r="E333590"/>
    </row>
    <row r="333591" spans="5:5">
      <c r="E333591"/>
    </row>
    <row r="333592" spans="5:5">
      <c r="E333592"/>
    </row>
    <row r="333593" spans="5:5">
      <c r="E333593"/>
    </row>
    <row r="333594" spans="5:5">
      <c r="E333594"/>
    </row>
    <row r="333595" spans="5:5">
      <c r="E333595"/>
    </row>
    <row r="333596" spans="5:5">
      <c r="E333596"/>
    </row>
    <row r="333597" spans="5:5">
      <c r="E333597"/>
    </row>
    <row r="333598" spans="5:5">
      <c r="E333598"/>
    </row>
    <row r="333599" spans="5:5">
      <c r="E333599"/>
    </row>
    <row r="333600" spans="5:5">
      <c r="E333600"/>
    </row>
    <row r="333601" spans="5:5">
      <c r="E333601"/>
    </row>
    <row r="333602" spans="5:5">
      <c r="E333602"/>
    </row>
    <row r="333603" spans="5:5">
      <c r="E333603"/>
    </row>
    <row r="333604" spans="5:5">
      <c r="E333604"/>
    </row>
    <row r="333605" spans="5:5">
      <c r="E333605"/>
    </row>
    <row r="333606" spans="5:5">
      <c r="E333606"/>
    </row>
    <row r="333607" spans="5:5">
      <c r="E333607"/>
    </row>
    <row r="333608" spans="5:5">
      <c r="E333608"/>
    </row>
    <row r="333609" spans="5:5">
      <c r="E333609"/>
    </row>
    <row r="333610" spans="5:5">
      <c r="E333610"/>
    </row>
    <row r="333611" spans="5:5">
      <c r="E333611"/>
    </row>
    <row r="333612" spans="5:5">
      <c r="E333612"/>
    </row>
    <row r="333613" spans="5:5">
      <c r="E333613"/>
    </row>
    <row r="333614" spans="5:5">
      <c r="E333614"/>
    </row>
    <row r="333615" spans="5:5">
      <c r="E333615"/>
    </row>
    <row r="333616" spans="5:5">
      <c r="E333616"/>
    </row>
    <row r="333617" spans="5:5">
      <c r="E333617"/>
    </row>
    <row r="333618" spans="5:5">
      <c r="E333618"/>
    </row>
    <row r="333619" spans="5:5">
      <c r="E333619"/>
    </row>
    <row r="333620" spans="5:5">
      <c r="E333620"/>
    </row>
    <row r="333621" spans="5:5">
      <c r="E333621"/>
    </row>
    <row r="333622" spans="5:5">
      <c r="E333622"/>
    </row>
    <row r="333623" spans="5:5">
      <c r="E333623"/>
    </row>
    <row r="333624" spans="5:5">
      <c r="E333624"/>
    </row>
    <row r="333625" spans="5:5">
      <c r="E333625"/>
    </row>
    <row r="333626" spans="5:5">
      <c r="E333626"/>
    </row>
    <row r="333627" spans="5:5">
      <c r="E333627"/>
    </row>
    <row r="333628" spans="5:5">
      <c r="E333628"/>
    </row>
    <row r="333629" spans="5:5">
      <c r="E333629"/>
    </row>
    <row r="333630" spans="5:5">
      <c r="E333630"/>
    </row>
    <row r="333631" spans="5:5">
      <c r="E333631"/>
    </row>
    <row r="333632" spans="5:5">
      <c r="E333632"/>
    </row>
    <row r="333633" spans="5:5">
      <c r="E333633"/>
    </row>
    <row r="333634" spans="5:5">
      <c r="E333634"/>
    </row>
    <row r="333635" spans="5:5">
      <c r="E333635"/>
    </row>
    <row r="333636" spans="5:5">
      <c r="E333636"/>
    </row>
    <row r="333637" spans="5:5">
      <c r="E333637"/>
    </row>
    <row r="333638" spans="5:5">
      <c r="E333638"/>
    </row>
    <row r="333639" spans="5:5">
      <c r="E333639"/>
    </row>
    <row r="333640" spans="5:5">
      <c r="E333640"/>
    </row>
    <row r="333641" spans="5:5">
      <c r="E333641"/>
    </row>
    <row r="333642" spans="5:5">
      <c r="E333642"/>
    </row>
    <row r="333643" spans="5:5">
      <c r="E333643"/>
    </row>
    <row r="333644" spans="5:5">
      <c r="E333644"/>
    </row>
    <row r="333645" spans="5:5">
      <c r="E333645"/>
    </row>
    <row r="333646" spans="5:5">
      <c r="E333646"/>
    </row>
    <row r="333647" spans="5:5">
      <c r="E333647"/>
    </row>
    <row r="333648" spans="5:5">
      <c r="E333648"/>
    </row>
    <row r="333649" spans="5:5">
      <c r="E333649"/>
    </row>
    <row r="333650" spans="5:5">
      <c r="E333650"/>
    </row>
    <row r="333651" spans="5:5">
      <c r="E333651"/>
    </row>
    <row r="333652" spans="5:5">
      <c r="E333652"/>
    </row>
    <row r="333653" spans="5:5">
      <c r="E333653"/>
    </row>
    <row r="333654" spans="5:5">
      <c r="E333654"/>
    </row>
    <row r="333655" spans="5:5">
      <c r="E333655"/>
    </row>
    <row r="333656" spans="5:5">
      <c r="E333656"/>
    </row>
    <row r="333657" spans="5:5">
      <c r="E333657"/>
    </row>
    <row r="333658" spans="5:5">
      <c r="E333658"/>
    </row>
    <row r="333659" spans="5:5">
      <c r="E333659"/>
    </row>
    <row r="333660" spans="5:5">
      <c r="E333660"/>
    </row>
    <row r="333661" spans="5:5">
      <c r="E333661"/>
    </row>
    <row r="333662" spans="5:5">
      <c r="E333662"/>
    </row>
    <row r="333663" spans="5:5">
      <c r="E333663"/>
    </row>
    <row r="333664" spans="5:5">
      <c r="E333664"/>
    </row>
    <row r="333665" spans="5:5">
      <c r="E333665"/>
    </row>
    <row r="333666" spans="5:5">
      <c r="E333666"/>
    </row>
    <row r="333667" spans="5:5">
      <c r="E333667"/>
    </row>
    <row r="333668" spans="5:5">
      <c r="E333668"/>
    </row>
    <row r="333669" spans="5:5">
      <c r="E333669"/>
    </row>
    <row r="333670" spans="5:5">
      <c r="E333670"/>
    </row>
    <row r="333671" spans="5:5">
      <c r="E333671"/>
    </row>
    <row r="333672" spans="5:5">
      <c r="E333672"/>
    </row>
    <row r="333673" spans="5:5">
      <c r="E333673"/>
    </row>
    <row r="333674" spans="5:5">
      <c r="E333674"/>
    </row>
    <row r="333675" spans="5:5">
      <c r="E333675"/>
    </row>
    <row r="333676" spans="5:5">
      <c r="E333676"/>
    </row>
    <row r="333677" spans="5:5">
      <c r="E333677"/>
    </row>
    <row r="333678" spans="5:5">
      <c r="E333678"/>
    </row>
    <row r="333679" spans="5:5">
      <c r="E333679"/>
    </row>
    <row r="333680" spans="5:5">
      <c r="E333680"/>
    </row>
    <row r="333681" spans="5:5">
      <c r="E333681"/>
    </row>
    <row r="333682" spans="5:5">
      <c r="E333682"/>
    </row>
    <row r="333683" spans="5:5">
      <c r="E333683"/>
    </row>
    <row r="333684" spans="5:5">
      <c r="E333684"/>
    </row>
    <row r="333685" spans="5:5">
      <c r="E333685"/>
    </row>
    <row r="333686" spans="5:5">
      <c r="E333686"/>
    </row>
    <row r="333687" spans="5:5">
      <c r="E333687"/>
    </row>
    <row r="333688" spans="5:5">
      <c r="E333688"/>
    </row>
    <row r="333689" spans="5:5">
      <c r="E333689"/>
    </row>
    <row r="333690" spans="5:5">
      <c r="E333690"/>
    </row>
    <row r="333691" spans="5:5">
      <c r="E333691"/>
    </row>
    <row r="333692" spans="5:5">
      <c r="E333692"/>
    </row>
    <row r="333693" spans="5:5">
      <c r="E333693"/>
    </row>
    <row r="333694" spans="5:5">
      <c r="E333694"/>
    </row>
    <row r="333695" spans="5:5">
      <c r="E333695"/>
    </row>
    <row r="333696" spans="5:5">
      <c r="E333696"/>
    </row>
    <row r="333697" spans="5:5">
      <c r="E333697"/>
    </row>
    <row r="333698" spans="5:5">
      <c r="E333698"/>
    </row>
    <row r="333699" spans="5:5">
      <c r="E333699"/>
    </row>
    <row r="333700" spans="5:5">
      <c r="E333700"/>
    </row>
    <row r="333701" spans="5:5">
      <c r="E333701"/>
    </row>
    <row r="333702" spans="5:5">
      <c r="E333702"/>
    </row>
    <row r="333703" spans="5:5">
      <c r="E333703"/>
    </row>
    <row r="333704" spans="5:5">
      <c r="E333704"/>
    </row>
    <row r="333705" spans="5:5">
      <c r="E333705"/>
    </row>
    <row r="333706" spans="5:5">
      <c r="E333706"/>
    </row>
    <row r="333707" spans="5:5">
      <c r="E333707"/>
    </row>
    <row r="333708" spans="5:5">
      <c r="E333708"/>
    </row>
    <row r="333709" spans="5:5">
      <c r="E333709"/>
    </row>
    <row r="333710" spans="5:5">
      <c r="E333710"/>
    </row>
    <row r="333711" spans="5:5">
      <c r="E333711"/>
    </row>
    <row r="333712" spans="5:5">
      <c r="E333712"/>
    </row>
    <row r="333713" spans="5:5">
      <c r="E333713"/>
    </row>
    <row r="333714" spans="5:5">
      <c r="E333714"/>
    </row>
    <row r="333715" spans="5:5">
      <c r="E333715"/>
    </row>
    <row r="333716" spans="5:5">
      <c r="E333716"/>
    </row>
    <row r="333717" spans="5:5">
      <c r="E333717"/>
    </row>
    <row r="333718" spans="5:5">
      <c r="E333718"/>
    </row>
    <row r="333719" spans="5:5">
      <c r="E333719"/>
    </row>
    <row r="333720" spans="5:5">
      <c r="E333720"/>
    </row>
    <row r="333721" spans="5:5">
      <c r="E333721"/>
    </row>
    <row r="333722" spans="5:5">
      <c r="E333722"/>
    </row>
    <row r="333723" spans="5:5">
      <c r="E333723"/>
    </row>
    <row r="333724" spans="5:5">
      <c r="E333724"/>
    </row>
    <row r="333725" spans="5:5">
      <c r="E333725"/>
    </row>
    <row r="333726" spans="5:5">
      <c r="E333726"/>
    </row>
    <row r="333727" spans="5:5">
      <c r="E333727"/>
    </row>
    <row r="333728" spans="5:5">
      <c r="E333728"/>
    </row>
    <row r="333729" spans="5:5">
      <c r="E333729"/>
    </row>
    <row r="333730" spans="5:5">
      <c r="E333730"/>
    </row>
    <row r="333731" spans="5:5">
      <c r="E333731"/>
    </row>
    <row r="333732" spans="5:5">
      <c r="E333732"/>
    </row>
    <row r="333733" spans="5:5">
      <c r="E333733"/>
    </row>
    <row r="333734" spans="5:5">
      <c r="E333734"/>
    </row>
    <row r="333735" spans="5:5">
      <c r="E333735"/>
    </row>
    <row r="333736" spans="5:5">
      <c r="E333736"/>
    </row>
    <row r="333737" spans="5:5">
      <c r="E333737"/>
    </row>
    <row r="333738" spans="5:5">
      <c r="E333738"/>
    </row>
    <row r="333739" spans="5:5">
      <c r="E333739"/>
    </row>
    <row r="333740" spans="5:5">
      <c r="E333740"/>
    </row>
    <row r="333741" spans="5:5">
      <c r="E333741"/>
    </row>
    <row r="333742" spans="5:5">
      <c r="E333742"/>
    </row>
    <row r="333743" spans="5:5">
      <c r="E333743"/>
    </row>
    <row r="333744" spans="5:5">
      <c r="E333744"/>
    </row>
    <row r="333745" spans="5:5">
      <c r="E333745"/>
    </row>
    <row r="333746" spans="5:5">
      <c r="E333746"/>
    </row>
    <row r="333747" spans="5:5">
      <c r="E333747"/>
    </row>
    <row r="333748" spans="5:5">
      <c r="E333748"/>
    </row>
    <row r="333749" spans="5:5">
      <c r="E333749"/>
    </row>
    <row r="333750" spans="5:5">
      <c r="E333750"/>
    </row>
    <row r="333751" spans="5:5">
      <c r="E333751"/>
    </row>
    <row r="333752" spans="5:5">
      <c r="E333752"/>
    </row>
    <row r="333753" spans="5:5">
      <c r="E333753"/>
    </row>
    <row r="333754" spans="5:5">
      <c r="E333754"/>
    </row>
    <row r="333755" spans="5:5">
      <c r="E333755"/>
    </row>
    <row r="333756" spans="5:5">
      <c r="E333756"/>
    </row>
    <row r="333757" spans="5:5">
      <c r="E333757"/>
    </row>
    <row r="333758" spans="5:5">
      <c r="E333758"/>
    </row>
    <row r="333759" spans="5:5">
      <c r="E333759"/>
    </row>
    <row r="333760" spans="5:5">
      <c r="E333760"/>
    </row>
    <row r="333761" spans="5:5">
      <c r="E333761"/>
    </row>
    <row r="333762" spans="5:5">
      <c r="E333762"/>
    </row>
    <row r="333763" spans="5:5">
      <c r="E333763"/>
    </row>
    <row r="333764" spans="5:5">
      <c r="E333764"/>
    </row>
    <row r="333765" spans="5:5">
      <c r="E333765"/>
    </row>
    <row r="333766" spans="5:5">
      <c r="E333766"/>
    </row>
    <row r="333767" spans="5:5">
      <c r="E333767"/>
    </row>
    <row r="333768" spans="5:5">
      <c r="E333768"/>
    </row>
    <row r="333769" spans="5:5">
      <c r="E333769"/>
    </row>
    <row r="333770" spans="5:5">
      <c r="E333770"/>
    </row>
    <row r="333771" spans="5:5">
      <c r="E333771"/>
    </row>
    <row r="333772" spans="5:5">
      <c r="E333772"/>
    </row>
    <row r="333773" spans="5:5">
      <c r="E333773"/>
    </row>
    <row r="333774" spans="5:5">
      <c r="E333774"/>
    </row>
    <row r="333775" spans="5:5">
      <c r="E333775"/>
    </row>
    <row r="333776" spans="5:5">
      <c r="E333776"/>
    </row>
    <row r="333777" spans="5:5">
      <c r="E333777"/>
    </row>
    <row r="333778" spans="5:5">
      <c r="E333778"/>
    </row>
    <row r="333779" spans="5:5">
      <c r="E333779"/>
    </row>
    <row r="333780" spans="5:5">
      <c r="E333780"/>
    </row>
    <row r="333781" spans="5:5">
      <c r="E333781"/>
    </row>
    <row r="333782" spans="5:5">
      <c r="E333782"/>
    </row>
    <row r="333783" spans="5:5">
      <c r="E333783"/>
    </row>
    <row r="333784" spans="5:5">
      <c r="E333784"/>
    </row>
    <row r="333785" spans="5:5">
      <c r="E333785"/>
    </row>
    <row r="333786" spans="5:5">
      <c r="E333786"/>
    </row>
    <row r="333787" spans="5:5">
      <c r="E333787"/>
    </row>
    <row r="333788" spans="5:5">
      <c r="E333788"/>
    </row>
    <row r="333789" spans="5:5">
      <c r="E333789"/>
    </row>
    <row r="333790" spans="5:5">
      <c r="E333790"/>
    </row>
    <row r="333791" spans="5:5">
      <c r="E333791"/>
    </row>
    <row r="333792" spans="5:5">
      <c r="E333792"/>
    </row>
    <row r="333793" spans="5:5">
      <c r="E333793"/>
    </row>
    <row r="333794" spans="5:5">
      <c r="E333794"/>
    </row>
    <row r="333795" spans="5:5">
      <c r="E333795"/>
    </row>
    <row r="333796" spans="5:5">
      <c r="E333796"/>
    </row>
    <row r="333797" spans="5:5">
      <c r="E333797"/>
    </row>
    <row r="333798" spans="5:5">
      <c r="E333798"/>
    </row>
    <row r="333799" spans="5:5">
      <c r="E333799"/>
    </row>
    <row r="333800" spans="5:5">
      <c r="E333800"/>
    </row>
    <row r="333801" spans="5:5">
      <c r="E333801"/>
    </row>
    <row r="333802" spans="5:5">
      <c r="E333802"/>
    </row>
    <row r="333803" spans="5:5">
      <c r="E333803"/>
    </row>
    <row r="333804" spans="5:5">
      <c r="E333804"/>
    </row>
    <row r="333805" spans="5:5">
      <c r="E333805"/>
    </row>
    <row r="333806" spans="5:5">
      <c r="E333806"/>
    </row>
    <row r="333807" spans="5:5">
      <c r="E333807"/>
    </row>
    <row r="333808" spans="5:5">
      <c r="E333808"/>
    </row>
    <row r="333809" spans="5:5">
      <c r="E333809"/>
    </row>
    <row r="333810" spans="5:5">
      <c r="E333810"/>
    </row>
    <row r="333811" spans="5:5">
      <c r="E333811"/>
    </row>
    <row r="333812" spans="5:5">
      <c r="E333812"/>
    </row>
    <row r="333813" spans="5:5">
      <c r="E333813"/>
    </row>
    <row r="333814" spans="5:5">
      <c r="E333814"/>
    </row>
    <row r="333815" spans="5:5">
      <c r="E333815"/>
    </row>
    <row r="333816" spans="5:5">
      <c r="E333816"/>
    </row>
    <row r="333817" spans="5:5">
      <c r="E333817"/>
    </row>
    <row r="333818" spans="5:5">
      <c r="E333818"/>
    </row>
    <row r="333819" spans="5:5">
      <c r="E333819"/>
    </row>
    <row r="333820" spans="5:5">
      <c r="E333820"/>
    </row>
    <row r="333821" spans="5:5">
      <c r="E333821"/>
    </row>
    <row r="333822" spans="5:5">
      <c r="E333822"/>
    </row>
    <row r="333823" spans="5:5">
      <c r="E333823"/>
    </row>
    <row r="333824" spans="5:5">
      <c r="E333824"/>
    </row>
    <row r="333825" spans="5:5">
      <c r="E333825"/>
    </row>
    <row r="333826" spans="5:5">
      <c r="E333826"/>
    </row>
    <row r="333827" spans="5:5">
      <c r="E333827"/>
    </row>
    <row r="333828" spans="5:5">
      <c r="E333828"/>
    </row>
    <row r="333829" spans="5:5">
      <c r="E333829"/>
    </row>
    <row r="333830" spans="5:5">
      <c r="E333830"/>
    </row>
    <row r="333831" spans="5:5">
      <c r="E333831"/>
    </row>
    <row r="333832" spans="5:5">
      <c r="E333832"/>
    </row>
    <row r="333833" spans="5:5">
      <c r="E333833"/>
    </row>
    <row r="333834" spans="5:5">
      <c r="E333834"/>
    </row>
    <row r="333835" spans="5:5">
      <c r="E333835"/>
    </row>
    <row r="333836" spans="5:5">
      <c r="E333836"/>
    </row>
    <row r="333837" spans="5:5">
      <c r="E333837"/>
    </row>
    <row r="333838" spans="5:5">
      <c r="E333838"/>
    </row>
    <row r="333839" spans="5:5">
      <c r="E333839"/>
    </row>
    <row r="333840" spans="5:5">
      <c r="E333840"/>
    </row>
    <row r="333841" spans="5:5">
      <c r="E333841"/>
    </row>
    <row r="333842" spans="5:5">
      <c r="E333842"/>
    </row>
    <row r="333843" spans="5:5">
      <c r="E333843"/>
    </row>
    <row r="333844" spans="5:5">
      <c r="E333844"/>
    </row>
    <row r="333845" spans="5:5">
      <c r="E333845"/>
    </row>
    <row r="333846" spans="5:5">
      <c r="E333846"/>
    </row>
    <row r="333847" spans="5:5">
      <c r="E333847"/>
    </row>
    <row r="333848" spans="5:5">
      <c r="E333848"/>
    </row>
    <row r="333849" spans="5:5">
      <c r="E333849"/>
    </row>
    <row r="333850" spans="5:5">
      <c r="E333850"/>
    </row>
    <row r="333851" spans="5:5">
      <c r="E333851"/>
    </row>
    <row r="333852" spans="5:5">
      <c r="E333852"/>
    </row>
    <row r="333853" spans="5:5">
      <c r="E333853"/>
    </row>
    <row r="333854" spans="5:5">
      <c r="E333854"/>
    </row>
    <row r="333855" spans="5:5">
      <c r="E333855"/>
    </row>
    <row r="333856" spans="5:5">
      <c r="E333856"/>
    </row>
    <row r="333857" spans="5:5">
      <c r="E333857"/>
    </row>
    <row r="333858" spans="5:5">
      <c r="E333858"/>
    </row>
    <row r="333859" spans="5:5">
      <c r="E333859"/>
    </row>
    <row r="333860" spans="5:5">
      <c r="E333860"/>
    </row>
    <row r="333861" spans="5:5">
      <c r="E333861"/>
    </row>
    <row r="333862" spans="5:5">
      <c r="E333862"/>
    </row>
    <row r="333863" spans="5:5">
      <c r="E333863"/>
    </row>
    <row r="333864" spans="5:5">
      <c r="E333864"/>
    </row>
    <row r="333865" spans="5:5">
      <c r="E333865"/>
    </row>
    <row r="333866" spans="5:5">
      <c r="E333866"/>
    </row>
    <row r="333867" spans="5:5">
      <c r="E333867"/>
    </row>
    <row r="333868" spans="5:5">
      <c r="E333868"/>
    </row>
    <row r="333869" spans="5:5">
      <c r="E333869"/>
    </row>
    <row r="333870" spans="5:5">
      <c r="E333870"/>
    </row>
    <row r="333871" spans="5:5">
      <c r="E333871"/>
    </row>
    <row r="333872" spans="5:5">
      <c r="E333872"/>
    </row>
    <row r="333873" spans="5:5">
      <c r="E333873"/>
    </row>
    <row r="333874" spans="5:5">
      <c r="E333874"/>
    </row>
    <row r="333875" spans="5:5">
      <c r="E333875"/>
    </row>
    <row r="333876" spans="5:5">
      <c r="E333876"/>
    </row>
    <row r="333877" spans="5:5">
      <c r="E333877"/>
    </row>
    <row r="333878" spans="5:5">
      <c r="E333878"/>
    </row>
    <row r="333879" spans="5:5">
      <c r="E333879"/>
    </row>
    <row r="333880" spans="5:5">
      <c r="E333880"/>
    </row>
    <row r="333881" spans="5:5">
      <c r="E333881"/>
    </row>
    <row r="333882" spans="5:5">
      <c r="E333882"/>
    </row>
    <row r="333883" spans="5:5">
      <c r="E333883"/>
    </row>
    <row r="333884" spans="5:5">
      <c r="E333884"/>
    </row>
    <row r="333885" spans="5:5">
      <c r="E333885"/>
    </row>
    <row r="333886" spans="5:5">
      <c r="E333886"/>
    </row>
    <row r="333887" spans="5:5">
      <c r="E333887"/>
    </row>
    <row r="333888" spans="5:5">
      <c r="E333888"/>
    </row>
    <row r="333889" spans="5:5">
      <c r="E333889"/>
    </row>
    <row r="333890" spans="5:5">
      <c r="E333890"/>
    </row>
    <row r="333891" spans="5:5">
      <c r="E333891"/>
    </row>
    <row r="333892" spans="5:5">
      <c r="E333892"/>
    </row>
    <row r="333893" spans="5:5">
      <c r="E333893"/>
    </row>
    <row r="333894" spans="5:5">
      <c r="E333894"/>
    </row>
    <row r="333895" spans="5:5">
      <c r="E333895"/>
    </row>
    <row r="333896" spans="5:5">
      <c r="E333896"/>
    </row>
    <row r="333897" spans="5:5">
      <c r="E333897"/>
    </row>
    <row r="333898" spans="5:5">
      <c r="E333898"/>
    </row>
    <row r="333899" spans="5:5">
      <c r="E333899"/>
    </row>
    <row r="333900" spans="5:5">
      <c r="E333900"/>
    </row>
    <row r="333901" spans="5:5">
      <c r="E333901"/>
    </row>
    <row r="333902" spans="5:5">
      <c r="E333902"/>
    </row>
    <row r="333903" spans="5:5">
      <c r="E333903"/>
    </row>
    <row r="333904" spans="5:5">
      <c r="E333904"/>
    </row>
    <row r="333905" spans="5:5">
      <c r="E333905"/>
    </row>
    <row r="333906" spans="5:5">
      <c r="E333906"/>
    </row>
    <row r="333907" spans="5:5">
      <c r="E333907"/>
    </row>
    <row r="333908" spans="5:5">
      <c r="E333908"/>
    </row>
    <row r="333909" spans="5:5">
      <c r="E333909"/>
    </row>
    <row r="333910" spans="5:5">
      <c r="E333910"/>
    </row>
    <row r="333911" spans="5:5">
      <c r="E333911"/>
    </row>
    <row r="333912" spans="5:5">
      <c r="E333912"/>
    </row>
    <row r="333913" spans="5:5">
      <c r="E333913"/>
    </row>
    <row r="333914" spans="5:5">
      <c r="E333914"/>
    </row>
    <row r="333915" spans="5:5">
      <c r="E333915"/>
    </row>
    <row r="333916" spans="5:5">
      <c r="E333916"/>
    </row>
    <row r="333917" spans="5:5">
      <c r="E333917"/>
    </row>
    <row r="333918" spans="5:5">
      <c r="E333918"/>
    </row>
    <row r="333919" spans="5:5">
      <c r="E333919"/>
    </row>
    <row r="333920" spans="5:5">
      <c r="E333920"/>
    </row>
    <row r="333921" spans="5:5">
      <c r="E333921"/>
    </row>
    <row r="333922" spans="5:5">
      <c r="E333922"/>
    </row>
    <row r="333923" spans="5:5">
      <c r="E333923"/>
    </row>
    <row r="333924" spans="5:5">
      <c r="E333924"/>
    </row>
    <row r="333925" spans="5:5">
      <c r="E333925"/>
    </row>
    <row r="333926" spans="5:5">
      <c r="E333926"/>
    </row>
    <row r="333927" spans="5:5">
      <c r="E333927"/>
    </row>
    <row r="333928" spans="5:5">
      <c r="E333928"/>
    </row>
    <row r="333929" spans="5:5">
      <c r="E333929"/>
    </row>
    <row r="333930" spans="5:5">
      <c r="E333930"/>
    </row>
    <row r="333931" spans="5:5">
      <c r="E333931"/>
    </row>
    <row r="333932" spans="5:5">
      <c r="E333932"/>
    </row>
    <row r="333933" spans="5:5">
      <c r="E333933"/>
    </row>
    <row r="333934" spans="5:5">
      <c r="E333934"/>
    </row>
    <row r="333935" spans="5:5">
      <c r="E333935"/>
    </row>
    <row r="333936" spans="5:5">
      <c r="E333936"/>
    </row>
    <row r="333937" spans="5:5">
      <c r="E333937"/>
    </row>
    <row r="333938" spans="5:5">
      <c r="E333938"/>
    </row>
    <row r="333939" spans="5:5">
      <c r="E333939"/>
    </row>
    <row r="333940" spans="5:5">
      <c r="E333940"/>
    </row>
    <row r="333941" spans="5:5">
      <c r="E333941"/>
    </row>
    <row r="333942" spans="5:5">
      <c r="E333942"/>
    </row>
    <row r="333943" spans="5:5">
      <c r="E333943"/>
    </row>
    <row r="333944" spans="5:5">
      <c r="E333944"/>
    </row>
    <row r="333945" spans="5:5">
      <c r="E333945"/>
    </row>
    <row r="333946" spans="5:5">
      <c r="E333946"/>
    </row>
    <row r="333947" spans="5:5">
      <c r="E333947"/>
    </row>
    <row r="333948" spans="5:5">
      <c r="E333948"/>
    </row>
    <row r="333949" spans="5:5">
      <c r="E333949"/>
    </row>
    <row r="333950" spans="5:5">
      <c r="E333950"/>
    </row>
    <row r="333951" spans="5:5">
      <c r="E333951"/>
    </row>
    <row r="333952" spans="5:5">
      <c r="E333952"/>
    </row>
    <row r="333953" spans="5:5">
      <c r="E333953"/>
    </row>
    <row r="333954" spans="5:5">
      <c r="E333954"/>
    </row>
    <row r="333955" spans="5:5">
      <c r="E333955"/>
    </row>
    <row r="333956" spans="5:5">
      <c r="E333956"/>
    </row>
    <row r="333957" spans="5:5">
      <c r="E333957"/>
    </row>
    <row r="333958" spans="5:5">
      <c r="E333958"/>
    </row>
    <row r="333959" spans="5:5">
      <c r="E333959"/>
    </row>
    <row r="333960" spans="5:5">
      <c r="E333960"/>
    </row>
    <row r="333961" spans="5:5">
      <c r="E333961"/>
    </row>
    <row r="333962" spans="5:5">
      <c r="E333962"/>
    </row>
    <row r="333963" spans="5:5">
      <c r="E333963"/>
    </row>
    <row r="333964" spans="5:5">
      <c r="E333964"/>
    </row>
    <row r="333965" spans="5:5">
      <c r="E333965"/>
    </row>
    <row r="333966" spans="5:5">
      <c r="E333966"/>
    </row>
    <row r="333967" spans="5:5">
      <c r="E333967"/>
    </row>
    <row r="333968" spans="5:5">
      <c r="E333968"/>
    </row>
    <row r="333969" spans="5:5">
      <c r="E333969"/>
    </row>
    <row r="333970" spans="5:5">
      <c r="E333970"/>
    </row>
    <row r="333971" spans="5:5">
      <c r="E333971"/>
    </row>
    <row r="333972" spans="5:5">
      <c r="E333972"/>
    </row>
    <row r="333973" spans="5:5">
      <c r="E333973"/>
    </row>
    <row r="333974" spans="5:5">
      <c r="E333974"/>
    </row>
    <row r="333975" spans="5:5">
      <c r="E333975"/>
    </row>
    <row r="333976" spans="5:5">
      <c r="E333976"/>
    </row>
    <row r="333977" spans="5:5">
      <c r="E333977"/>
    </row>
    <row r="333978" spans="5:5">
      <c r="E333978"/>
    </row>
    <row r="333979" spans="5:5">
      <c r="E333979"/>
    </row>
    <row r="333980" spans="5:5">
      <c r="E333980"/>
    </row>
    <row r="333981" spans="5:5">
      <c r="E333981"/>
    </row>
    <row r="333982" spans="5:5">
      <c r="E333982"/>
    </row>
    <row r="333983" spans="5:5">
      <c r="E333983"/>
    </row>
    <row r="333984" spans="5:5">
      <c r="E333984"/>
    </row>
    <row r="333985" spans="5:5">
      <c r="E333985"/>
    </row>
    <row r="333986" spans="5:5">
      <c r="E333986"/>
    </row>
    <row r="333987" spans="5:5">
      <c r="E333987"/>
    </row>
    <row r="333988" spans="5:5">
      <c r="E333988"/>
    </row>
    <row r="333989" spans="5:5">
      <c r="E333989"/>
    </row>
    <row r="333990" spans="5:5">
      <c r="E333990"/>
    </row>
    <row r="333991" spans="5:5">
      <c r="E333991"/>
    </row>
    <row r="333992" spans="5:5">
      <c r="E333992"/>
    </row>
    <row r="333993" spans="5:5">
      <c r="E333993"/>
    </row>
    <row r="333994" spans="5:5">
      <c r="E333994"/>
    </row>
    <row r="333995" spans="5:5">
      <c r="E333995"/>
    </row>
    <row r="333996" spans="5:5">
      <c r="E333996"/>
    </row>
    <row r="333997" spans="5:5">
      <c r="E333997"/>
    </row>
    <row r="333998" spans="5:5">
      <c r="E333998"/>
    </row>
    <row r="333999" spans="5:5">
      <c r="E333999"/>
    </row>
    <row r="334000" spans="5:5">
      <c r="E334000"/>
    </row>
    <row r="334001" spans="5:5">
      <c r="E334001"/>
    </row>
    <row r="334002" spans="5:5">
      <c r="E334002"/>
    </row>
    <row r="334003" spans="5:5">
      <c r="E334003"/>
    </row>
    <row r="334004" spans="5:5">
      <c r="E334004"/>
    </row>
    <row r="334005" spans="5:5">
      <c r="E334005"/>
    </row>
    <row r="334006" spans="5:5">
      <c r="E334006"/>
    </row>
    <row r="334007" spans="5:5">
      <c r="E334007"/>
    </row>
    <row r="334008" spans="5:5">
      <c r="E334008"/>
    </row>
    <row r="334009" spans="5:5">
      <c r="E334009"/>
    </row>
    <row r="334010" spans="5:5">
      <c r="E334010"/>
    </row>
    <row r="334011" spans="5:5">
      <c r="E334011"/>
    </row>
    <row r="334012" spans="5:5">
      <c r="E334012"/>
    </row>
    <row r="334013" spans="5:5">
      <c r="E334013"/>
    </row>
    <row r="334014" spans="5:5">
      <c r="E334014"/>
    </row>
    <row r="334015" spans="5:5">
      <c r="E334015"/>
    </row>
    <row r="334016" spans="5:5">
      <c r="E334016"/>
    </row>
    <row r="334017" spans="5:5">
      <c r="E334017"/>
    </row>
    <row r="334018" spans="5:5">
      <c r="E334018"/>
    </row>
    <row r="334019" spans="5:5">
      <c r="E334019"/>
    </row>
    <row r="334020" spans="5:5">
      <c r="E334020"/>
    </row>
    <row r="334021" spans="5:5">
      <c r="E334021"/>
    </row>
    <row r="334022" spans="5:5">
      <c r="E334022"/>
    </row>
    <row r="334023" spans="5:5">
      <c r="E334023"/>
    </row>
    <row r="334024" spans="5:5">
      <c r="E334024"/>
    </row>
    <row r="334025" spans="5:5">
      <c r="E334025"/>
    </row>
    <row r="334026" spans="5:5">
      <c r="E334026"/>
    </row>
    <row r="334027" spans="5:5">
      <c r="E334027"/>
    </row>
    <row r="334028" spans="5:5">
      <c r="E334028"/>
    </row>
    <row r="334029" spans="5:5">
      <c r="E334029"/>
    </row>
    <row r="334030" spans="5:5">
      <c r="E334030"/>
    </row>
    <row r="334031" spans="5:5">
      <c r="E334031"/>
    </row>
    <row r="334032" spans="5:5">
      <c r="E334032"/>
    </row>
    <row r="334033" spans="5:5">
      <c r="E334033"/>
    </row>
    <row r="334034" spans="5:5">
      <c r="E334034"/>
    </row>
    <row r="334035" spans="5:5">
      <c r="E334035"/>
    </row>
    <row r="334036" spans="5:5">
      <c r="E334036"/>
    </row>
    <row r="334037" spans="5:5">
      <c r="E334037"/>
    </row>
    <row r="334038" spans="5:5">
      <c r="E334038"/>
    </row>
    <row r="334039" spans="5:5">
      <c r="E334039"/>
    </row>
    <row r="334040" spans="5:5">
      <c r="E334040"/>
    </row>
    <row r="334041" spans="5:5">
      <c r="E334041"/>
    </row>
    <row r="334042" spans="5:5">
      <c r="E334042"/>
    </row>
    <row r="334043" spans="5:5">
      <c r="E334043"/>
    </row>
    <row r="334044" spans="5:5">
      <c r="E334044"/>
    </row>
    <row r="334045" spans="5:5">
      <c r="E334045"/>
    </row>
    <row r="334046" spans="5:5">
      <c r="E334046"/>
    </row>
    <row r="334047" spans="5:5">
      <c r="E334047"/>
    </row>
    <row r="334048" spans="5:5">
      <c r="E334048"/>
    </row>
    <row r="334049" spans="5:5">
      <c r="E334049"/>
    </row>
    <row r="334050" spans="5:5">
      <c r="E334050"/>
    </row>
    <row r="334051" spans="5:5">
      <c r="E334051"/>
    </row>
    <row r="334052" spans="5:5">
      <c r="E334052"/>
    </row>
    <row r="334053" spans="5:5">
      <c r="E334053"/>
    </row>
    <row r="334054" spans="5:5">
      <c r="E334054"/>
    </row>
    <row r="334055" spans="5:5">
      <c r="E334055"/>
    </row>
    <row r="334056" spans="5:5">
      <c r="E334056"/>
    </row>
    <row r="334057" spans="5:5">
      <c r="E334057"/>
    </row>
    <row r="334058" spans="5:5">
      <c r="E334058"/>
    </row>
    <row r="334059" spans="5:5">
      <c r="E334059"/>
    </row>
    <row r="334060" spans="5:5">
      <c r="E334060"/>
    </row>
    <row r="334061" spans="5:5">
      <c r="E334061"/>
    </row>
    <row r="334062" spans="5:5">
      <c r="E334062"/>
    </row>
    <row r="334063" spans="5:5">
      <c r="E334063"/>
    </row>
    <row r="334064" spans="5:5">
      <c r="E334064"/>
    </row>
    <row r="334065" spans="5:5">
      <c r="E334065"/>
    </row>
    <row r="334066" spans="5:5">
      <c r="E334066"/>
    </row>
    <row r="334067" spans="5:5">
      <c r="E334067"/>
    </row>
    <row r="334068" spans="5:5">
      <c r="E334068"/>
    </row>
    <row r="334069" spans="5:5">
      <c r="E334069"/>
    </row>
    <row r="334070" spans="5:5">
      <c r="E334070"/>
    </row>
    <row r="334071" spans="5:5">
      <c r="E334071"/>
    </row>
    <row r="334072" spans="5:5">
      <c r="E334072"/>
    </row>
    <row r="334073" spans="5:5">
      <c r="E334073"/>
    </row>
    <row r="334074" spans="5:5">
      <c r="E334074"/>
    </row>
    <row r="334075" spans="5:5">
      <c r="E334075"/>
    </row>
    <row r="334076" spans="5:5">
      <c r="E334076"/>
    </row>
    <row r="334077" spans="5:5">
      <c r="E334077"/>
    </row>
    <row r="334078" spans="5:5">
      <c r="E334078"/>
    </row>
    <row r="334079" spans="5:5">
      <c r="E334079"/>
    </row>
    <row r="334080" spans="5:5">
      <c r="E334080"/>
    </row>
    <row r="334081" spans="5:5">
      <c r="E334081"/>
    </row>
    <row r="334082" spans="5:5">
      <c r="E334082"/>
    </row>
    <row r="334083" spans="5:5">
      <c r="E334083"/>
    </row>
    <row r="334084" spans="5:5">
      <c r="E334084"/>
    </row>
    <row r="334085" spans="5:5">
      <c r="E334085"/>
    </row>
    <row r="334086" spans="5:5">
      <c r="E334086"/>
    </row>
    <row r="334087" spans="5:5">
      <c r="E334087"/>
    </row>
    <row r="334088" spans="5:5">
      <c r="E334088"/>
    </row>
    <row r="334089" spans="5:5">
      <c r="E334089"/>
    </row>
    <row r="334090" spans="5:5">
      <c r="E334090"/>
    </row>
    <row r="334091" spans="5:5">
      <c r="E334091"/>
    </row>
    <row r="334092" spans="5:5">
      <c r="E334092"/>
    </row>
    <row r="334093" spans="5:5">
      <c r="E334093"/>
    </row>
    <row r="334094" spans="5:5">
      <c r="E334094"/>
    </row>
    <row r="334095" spans="5:5">
      <c r="E334095"/>
    </row>
    <row r="334096" spans="5:5">
      <c r="E334096"/>
    </row>
    <row r="334097" spans="5:5">
      <c r="E334097"/>
    </row>
    <row r="334098" spans="5:5">
      <c r="E334098"/>
    </row>
    <row r="334099" spans="5:5">
      <c r="E334099"/>
    </row>
    <row r="334100" spans="5:5">
      <c r="E334100"/>
    </row>
    <row r="334101" spans="5:5">
      <c r="E334101"/>
    </row>
    <row r="334102" spans="5:5">
      <c r="E334102"/>
    </row>
    <row r="334103" spans="5:5">
      <c r="E334103"/>
    </row>
    <row r="334104" spans="5:5">
      <c r="E334104"/>
    </row>
    <row r="334105" spans="5:5">
      <c r="E334105"/>
    </row>
    <row r="334106" spans="5:5">
      <c r="E334106"/>
    </row>
    <row r="334107" spans="5:5">
      <c r="E334107"/>
    </row>
    <row r="334108" spans="5:5">
      <c r="E334108"/>
    </row>
    <row r="334109" spans="5:5">
      <c r="E334109"/>
    </row>
    <row r="334110" spans="5:5">
      <c r="E334110"/>
    </row>
    <row r="334111" spans="5:5">
      <c r="E334111"/>
    </row>
    <row r="334112" spans="5:5">
      <c r="E334112"/>
    </row>
    <row r="334113" spans="5:5">
      <c r="E334113"/>
    </row>
    <row r="334114" spans="5:5">
      <c r="E334114"/>
    </row>
    <row r="334115" spans="5:5">
      <c r="E334115"/>
    </row>
    <row r="334116" spans="5:5">
      <c r="E334116"/>
    </row>
    <row r="334117" spans="5:5">
      <c r="E334117"/>
    </row>
    <row r="334118" spans="5:5">
      <c r="E334118"/>
    </row>
    <row r="334119" spans="5:5">
      <c r="E334119"/>
    </row>
    <row r="334120" spans="5:5">
      <c r="E334120"/>
    </row>
    <row r="334121" spans="5:5">
      <c r="E334121"/>
    </row>
    <row r="334122" spans="5:5">
      <c r="E334122"/>
    </row>
    <row r="334123" spans="5:5">
      <c r="E334123"/>
    </row>
    <row r="334124" spans="5:5">
      <c r="E334124"/>
    </row>
    <row r="334125" spans="5:5">
      <c r="E334125"/>
    </row>
    <row r="334126" spans="5:5">
      <c r="E334126"/>
    </row>
    <row r="334127" spans="5:5">
      <c r="E334127"/>
    </row>
    <row r="334128" spans="5:5">
      <c r="E334128"/>
    </row>
    <row r="334129" spans="5:5">
      <c r="E334129"/>
    </row>
    <row r="334130" spans="5:5">
      <c r="E334130"/>
    </row>
    <row r="334131" spans="5:5">
      <c r="E334131"/>
    </row>
    <row r="334132" spans="5:5">
      <c r="E334132"/>
    </row>
    <row r="334133" spans="5:5">
      <c r="E334133"/>
    </row>
    <row r="334134" spans="5:5">
      <c r="E334134"/>
    </row>
    <row r="334135" spans="5:5">
      <c r="E334135"/>
    </row>
    <row r="334136" spans="5:5">
      <c r="E334136"/>
    </row>
    <row r="334137" spans="5:5">
      <c r="E334137"/>
    </row>
    <row r="334138" spans="5:5">
      <c r="E334138"/>
    </row>
    <row r="334139" spans="5:5">
      <c r="E334139"/>
    </row>
    <row r="334140" spans="5:5">
      <c r="E334140"/>
    </row>
    <row r="334141" spans="5:5">
      <c r="E334141"/>
    </row>
    <row r="334142" spans="5:5">
      <c r="E334142"/>
    </row>
    <row r="334143" spans="5:5">
      <c r="E334143"/>
    </row>
    <row r="334144" spans="5:5">
      <c r="E334144"/>
    </row>
    <row r="334145" spans="5:5">
      <c r="E334145"/>
    </row>
    <row r="334146" spans="5:5">
      <c r="E334146"/>
    </row>
    <row r="334147" spans="5:5">
      <c r="E334147"/>
    </row>
    <row r="334148" spans="5:5">
      <c r="E334148"/>
    </row>
    <row r="334149" spans="5:5">
      <c r="E334149"/>
    </row>
    <row r="334150" spans="5:5">
      <c r="E334150"/>
    </row>
    <row r="334151" spans="5:5">
      <c r="E334151"/>
    </row>
    <row r="334152" spans="5:5">
      <c r="E334152"/>
    </row>
    <row r="334153" spans="5:5">
      <c r="E334153"/>
    </row>
    <row r="334154" spans="5:5">
      <c r="E334154"/>
    </row>
    <row r="334155" spans="5:5">
      <c r="E334155"/>
    </row>
    <row r="334156" spans="5:5">
      <c r="E334156"/>
    </row>
    <row r="334157" spans="5:5">
      <c r="E334157"/>
    </row>
    <row r="334158" spans="5:5">
      <c r="E334158"/>
    </row>
    <row r="334159" spans="5:5">
      <c r="E334159"/>
    </row>
    <row r="334160" spans="5:5">
      <c r="E334160"/>
    </row>
    <row r="334161" spans="5:5">
      <c r="E334161"/>
    </row>
    <row r="334162" spans="5:5">
      <c r="E334162"/>
    </row>
    <row r="334163" spans="5:5">
      <c r="E334163"/>
    </row>
    <row r="334164" spans="5:5">
      <c r="E334164"/>
    </row>
    <row r="334165" spans="5:5">
      <c r="E334165"/>
    </row>
    <row r="334166" spans="5:5">
      <c r="E334166"/>
    </row>
    <row r="334167" spans="5:5">
      <c r="E334167"/>
    </row>
    <row r="334168" spans="5:5">
      <c r="E334168"/>
    </row>
    <row r="334169" spans="5:5">
      <c r="E334169"/>
    </row>
    <row r="334170" spans="5:5">
      <c r="E334170"/>
    </row>
    <row r="334171" spans="5:5">
      <c r="E334171"/>
    </row>
    <row r="334172" spans="5:5">
      <c r="E334172"/>
    </row>
    <row r="334173" spans="5:5">
      <c r="E334173"/>
    </row>
    <row r="334174" spans="5:5">
      <c r="E334174"/>
    </row>
    <row r="334175" spans="5:5">
      <c r="E334175"/>
    </row>
    <row r="334176" spans="5:5">
      <c r="E334176"/>
    </row>
    <row r="334177" spans="5:5">
      <c r="E334177"/>
    </row>
    <row r="334178" spans="5:5">
      <c r="E334178"/>
    </row>
    <row r="334179" spans="5:5">
      <c r="E334179"/>
    </row>
    <row r="334180" spans="5:5">
      <c r="E334180"/>
    </row>
    <row r="334181" spans="5:5">
      <c r="E334181"/>
    </row>
    <row r="334182" spans="5:5">
      <c r="E334182"/>
    </row>
    <row r="334183" spans="5:5">
      <c r="E334183"/>
    </row>
    <row r="334184" spans="5:5">
      <c r="E334184"/>
    </row>
    <row r="334185" spans="5:5">
      <c r="E334185"/>
    </row>
    <row r="334186" spans="5:5">
      <c r="E334186"/>
    </row>
    <row r="334187" spans="5:5">
      <c r="E334187"/>
    </row>
    <row r="334188" spans="5:5">
      <c r="E334188"/>
    </row>
    <row r="334189" spans="5:5">
      <c r="E334189"/>
    </row>
    <row r="334190" spans="5:5">
      <c r="E334190"/>
    </row>
    <row r="334191" spans="5:5">
      <c r="E334191"/>
    </row>
    <row r="334192" spans="5:5">
      <c r="E334192"/>
    </row>
    <row r="334193" spans="5:5">
      <c r="E334193"/>
    </row>
    <row r="334194" spans="5:5">
      <c r="E334194"/>
    </row>
    <row r="334195" spans="5:5">
      <c r="E334195"/>
    </row>
    <row r="334196" spans="5:5">
      <c r="E334196"/>
    </row>
    <row r="334197" spans="5:5">
      <c r="E334197"/>
    </row>
    <row r="334198" spans="5:5">
      <c r="E334198"/>
    </row>
    <row r="334199" spans="5:5">
      <c r="E334199"/>
    </row>
    <row r="334200" spans="5:5">
      <c r="E334200"/>
    </row>
    <row r="334201" spans="5:5">
      <c r="E334201"/>
    </row>
    <row r="334202" spans="5:5">
      <c r="E334202"/>
    </row>
    <row r="334203" spans="5:5">
      <c r="E334203"/>
    </row>
    <row r="334204" spans="5:5">
      <c r="E334204"/>
    </row>
    <row r="334205" spans="5:5">
      <c r="E334205"/>
    </row>
    <row r="334206" spans="5:5">
      <c r="E334206"/>
    </row>
    <row r="334207" spans="5:5">
      <c r="E334207"/>
    </row>
    <row r="334208" spans="5:5">
      <c r="E334208"/>
    </row>
    <row r="334209" spans="5:5">
      <c r="E334209"/>
    </row>
    <row r="334210" spans="5:5">
      <c r="E334210"/>
    </row>
    <row r="334211" spans="5:5">
      <c r="E334211"/>
    </row>
    <row r="334212" spans="5:5">
      <c r="E334212"/>
    </row>
    <row r="334213" spans="5:5">
      <c r="E334213"/>
    </row>
    <row r="334214" spans="5:5">
      <c r="E334214"/>
    </row>
    <row r="334215" spans="5:5">
      <c r="E334215"/>
    </row>
    <row r="334216" spans="5:5">
      <c r="E334216"/>
    </row>
    <row r="334217" spans="5:5">
      <c r="E334217"/>
    </row>
    <row r="334218" spans="5:5">
      <c r="E334218"/>
    </row>
    <row r="334219" spans="5:5">
      <c r="E334219"/>
    </row>
    <row r="334220" spans="5:5">
      <c r="E334220"/>
    </row>
    <row r="334221" spans="5:5">
      <c r="E334221"/>
    </row>
    <row r="334222" spans="5:5">
      <c r="E334222"/>
    </row>
    <row r="334223" spans="5:5">
      <c r="E334223"/>
    </row>
    <row r="334224" spans="5:5">
      <c r="E334224"/>
    </row>
    <row r="334225" spans="5:5">
      <c r="E334225"/>
    </row>
    <row r="334226" spans="5:5">
      <c r="E334226"/>
    </row>
    <row r="334227" spans="5:5">
      <c r="E334227"/>
    </row>
    <row r="334228" spans="5:5">
      <c r="E334228"/>
    </row>
    <row r="334229" spans="5:5">
      <c r="E334229"/>
    </row>
    <row r="334230" spans="5:5">
      <c r="E334230"/>
    </row>
    <row r="334231" spans="5:5">
      <c r="E334231"/>
    </row>
    <row r="334232" spans="5:5">
      <c r="E334232"/>
    </row>
    <row r="334233" spans="5:5">
      <c r="E334233"/>
    </row>
    <row r="334234" spans="5:5">
      <c r="E334234"/>
    </row>
    <row r="334235" spans="5:5">
      <c r="E334235"/>
    </row>
    <row r="334236" spans="5:5">
      <c r="E334236"/>
    </row>
    <row r="334237" spans="5:5">
      <c r="E334237"/>
    </row>
    <row r="334238" spans="5:5">
      <c r="E334238"/>
    </row>
    <row r="334239" spans="5:5">
      <c r="E334239"/>
    </row>
    <row r="334240" spans="5:5">
      <c r="E334240"/>
    </row>
    <row r="334241" spans="5:5">
      <c r="E334241"/>
    </row>
    <row r="334242" spans="5:5">
      <c r="E334242"/>
    </row>
    <row r="334243" spans="5:5">
      <c r="E334243"/>
    </row>
    <row r="334244" spans="5:5">
      <c r="E334244"/>
    </row>
    <row r="334245" spans="5:5">
      <c r="E334245"/>
    </row>
    <row r="334246" spans="5:5">
      <c r="E334246"/>
    </row>
    <row r="334247" spans="5:5">
      <c r="E334247"/>
    </row>
    <row r="334248" spans="5:5">
      <c r="E334248"/>
    </row>
    <row r="334249" spans="5:5">
      <c r="E334249"/>
    </row>
    <row r="334250" spans="5:5">
      <c r="E334250"/>
    </row>
    <row r="334251" spans="5:5">
      <c r="E334251"/>
    </row>
    <row r="334252" spans="5:5">
      <c r="E334252"/>
    </row>
    <row r="334253" spans="5:5">
      <c r="E334253"/>
    </row>
    <row r="334254" spans="5:5">
      <c r="E334254"/>
    </row>
    <row r="334255" spans="5:5">
      <c r="E334255"/>
    </row>
    <row r="334256" spans="5:5">
      <c r="E334256"/>
    </row>
    <row r="334257" spans="5:5">
      <c r="E334257"/>
    </row>
    <row r="334258" spans="5:5">
      <c r="E334258"/>
    </row>
    <row r="334259" spans="5:5">
      <c r="E334259"/>
    </row>
    <row r="334260" spans="5:5">
      <c r="E334260"/>
    </row>
    <row r="334261" spans="5:5">
      <c r="E334261"/>
    </row>
    <row r="334262" spans="5:5">
      <c r="E334262"/>
    </row>
    <row r="334263" spans="5:5">
      <c r="E334263"/>
    </row>
    <row r="334264" spans="5:5">
      <c r="E334264"/>
    </row>
    <row r="334265" spans="5:5">
      <c r="E334265"/>
    </row>
    <row r="334266" spans="5:5">
      <c r="E334266"/>
    </row>
    <row r="334267" spans="5:5">
      <c r="E334267"/>
    </row>
    <row r="334268" spans="5:5">
      <c r="E334268"/>
    </row>
    <row r="334269" spans="5:5">
      <c r="E334269"/>
    </row>
    <row r="334270" spans="5:5">
      <c r="E334270"/>
    </row>
    <row r="334271" spans="5:5">
      <c r="E334271"/>
    </row>
    <row r="334272" spans="5:5">
      <c r="E334272"/>
    </row>
    <row r="334273" spans="5:5">
      <c r="E334273"/>
    </row>
    <row r="334274" spans="5:5">
      <c r="E334274"/>
    </row>
    <row r="334275" spans="5:5">
      <c r="E334275"/>
    </row>
    <row r="334276" spans="5:5">
      <c r="E334276"/>
    </row>
    <row r="334277" spans="5:5">
      <c r="E334277"/>
    </row>
    <row r="334278" spans="5:5">
      <c r="E334278"/>
    </row>
    <row r="334279" spans="5:5">
      <c r="E334279"/>
    </row>
    <row r="334280" spans="5:5">
      <c r="E334280"/>
    </row>
    <row r="334281" spans="5:5">
      <c r="E334281"/>
    </row>
    <row r="334282" spans="5:5">
      <c r="E334282"/>
    </row>
    <row r="334283" spans="5:5">
      <c r="E334283"/>
    </row>
    <row r="334284" spans="5:5">
      <c r="E334284"/>
    </row>
    <row r="334285" spans="5:5">
      <c r="E334285"/>
    </row>
    <row r="334286" spans="5:5">
      <c r="E334286"/>
    </row>
    <row r="334287" spans="5:5">
      <c r="E334287"/>
    </row>
    <row r="334288" spans="5:5">
      <c r="E334288"/>
    </row>
    <row r="334289" spans="5:5">
      <c r="E334289"/>
    </row>
    <row r="334290" spans="5:5">
      <c r="E334290"/>
    </row>
    <row r="334291" spans="5:5">
      <c r="E334291"/>
    </row>
    <row r="334292" spans="5:5">
      <c r="E334292"/>
    </row>
    <row r="334293" spans="5:5">
      <c r="E334293"/>
    </row>
    <row r="334294" spans="5:5">
      <c r="E334294"/>
    </row>
    <row r="334295" spans="5:5">
      <c r="E334295"/>
    </row>
    <row r="334296" spans="5:5">
      <c r="E334296"/>
    </row>
    <row r="334297" spans="5:5">
      <c r="E334297"/>
    </row>
    <row r="334298" spans="5:5">
      <c r="E334298"/>
    </row>
    <row r="334299" spans="5:5">
      <c r="E334299"/>
    </row>
    <row r="334300" spans="5:5">
      <c r="E334300"/>
    </row>
    <row r="334301" spans="5:5">
      <c r="E334301"/>
    </row>
    <row r="334302" spans="5:5">
      <c r="E334302"/>
    </row>
    <row r="334303" spans="5:5">
      <c r="E334303"/>
    </row>
    <row r="334304" spans="5:5">
      <c r="E334304"/>
    </row>
    <row r="334305" spans="5:5">
      <c r="E334305"/>
    </row>
    <row r="334306" spans="5:5">
      <c r="E334306"/>
    </row>
    <row r="334307" spans="5:5">
      <c r="E334307"/>
    </row>
    <row r="334308" spans="5:5">
      <c r="E334308"/>
    </row>
    <row r="334309" spans="5:5">
      <c r="E334309"/>
    </row>
    <row r="334310" spans="5:5">
      <c r="E334310"/>
    </row>
    <row r="334311" spans="5:5">
      <c r="E334311"/>
    </row>
    <row r="334312" spans="5:5">
      <c r="E334312"/>
    </row>
    <row r="334313" spans="5:5">
      <c r="E334313"/>
    </row>
    <row r="334314" spans="5:5">
      <c r="E334314"/>
    </row>
    <row r="334315" spans="5:5">
      <c r="E334315"/>
    </row>
    <row r="334316" spans="5:5">
      <c r="E334316"/>
    </row>
    <row r="334317" spans="5:5">
      <c r="E334317"/>
    </row>
    <row r="334318" spans="5:5">
      <c r="E334318"/>
    </row>
    <row r="334319" spans="5:5">
      <c r="E334319"/>
    </row>
    <row r="334320" spans="5:5">
      <c r="E334320"/>
    </row>
    <row r="334321" spans="5:5">
      <c r="E334321"/>
    </row>
    <row r="334322" spans="5:5">
      <c r="E334322"/>
    </row>
    <row r="334323" spans="5:5">
      <c r="E334323"/>
    </row>
    <row r="334324" spans="5:5">
      <c r="E334324"/>
    </row>
    <row r="334325" spans="5:5">
      <c r="E334325"/>
    </row>
    <row r="334326" spans="5:5">
      <c r="E334326"/>
    </row>
    <row r="334327" spans="5:5">
      <c r="E334327"/>
    </row>
    <row r="334328" spans="5:5">
      <c r="E334328"/>
    </row>
    <row r="334329" spans="5:5">
      <c r="E334329"/>
    </row>
    <row r="334330" spans="5:5">
      <c r="E334330"/>
    </row>
    <row r="334331" spans="5:5">
      <c r="E334331"/>
    </row>
    <row r="334332" spans="5:5">
      <c r="E334332"/>
    </row>
    <row r="334333" spans="5:5">
      <c r="E334333"/>
    </row>
    <row r="334334" spans="5:5">
      <c r="E334334"/>
    </row>
    <row r="334335" spans="5:5">
      <c r="E334335"/>
    </row>
    <row r="334336" spans="5:5">
      <c r="E334336"/>
    </row>
    <row r="334337" spans="5:5">
      <c r="E334337"/>
    </row>
    <row r="334338" spans="5:5">
      <c r="E334338"/>
    </row>
    <row r="334339" spans="5:5">
      <c r="E334339"/>
    </row>
    <row r="334340" spans="5:5">
      <c r="E334340"/>
    </row>
    <row r="334341" spans="5:5">
      <c r="E334341"/>
    </row>
    <row r="334342" spans="5:5">
      <c r="E334342"/>
    </row>
    <row r="334343" spans="5:5">
      <c r="E334343"/>
    </row>
    <row r="334344" spans="5:5">
      <c r="E334344"/>
    </row>
    <row r="334345" spans="5:5">
      <c r="E334345"/>
    </row>
    <row r="334346" spans="5:5">
      <c r="E334346"/>
    </row>
    <row r="334347" spans="5:5">
      <c r="E334347"/>
    </row>
    <row r="334348" spans="5:5">
      <c r="E334348"/>
    </row>
    <row r="334349" spans="5:5">
      <c r="E334349"/>
    </row>
    <row r="334350" spans="5:5">
      <c r="E334350"/>
    </row>
    <row r="334351" spans="5:5">
      <c r="E334351"/>
    </row>
    <row r="334352" spans="5:5">
      <c r="E334352"/>
    </row>
    <row r="334353" spans="5:5">
      <c r="E334353"/>
    </row>
    <row r="334354" spans="5:5">
      <c r="E334354"/>
    </row>
    <row r="334355" spans="5:5">
      <c r="E334355"/>
    </row>
    <row r="334356" spans="5:5">
      <c r="E334356"/>
    </row>
    <row r="334357" spans="5:5">
      <c r="E334357"/>
    </row>
    <row r="334358" spans="5:5">
      <c r="E334358"/>
    </row>
    <row r="334359" spans="5:5">
      <c r="E334359"/>
    </row>
    <row r="334360" spans="5:5">
      <c r="E334360"/>
    </row>
    <row r="334361" spans="5:5">
      <c r="E334361"/>
    </row>
    <row r="334362" spans="5:5">
      <c r="E334362"/>
    </row>
    <row r="334363" spans="5:5">
      <c r="E334363"/>
    </row>
    <row r="334364" spans="5:5">
      <c r="E334364"/>
    </row>
    <row r="334365" spans="5:5">
      <c r="E334365"/>
    </row>
    <row r="334366" spans="5:5">
      <c r="E334366"/>
    </row>
    <row r="334367" spans="5:5">
      <c r="E334367"/>
    </row>
    <row r="334368" spans="5:5">
      <c r="E334368"/>
    </row>
    <row r="334369" spans="5:5">
      <c r="E334369"/>
    </row>
    <row r="334370" spans="5:5">
      <c r="E334370"/>
    </row>
    <row r="334371" spans="5:5">
      <c r="E334371"/>
    </row>
    <row r="334372" spans="5:5">
      <c r="E334372"/>
    </row>
    <row r="334373" spans="5:5">
      <c r="E334373"/>
    </row>
    <row r="334374" spans="5:5">
      <c r="E334374"/>
    </row>
    <row r="334375" spans="5:5">
      <c r="E334375"/>
    </row>
    <row r="334376" spans="5:5">
      <c r="E334376"/>
    </row>
    <row r="334377" spans="5:5">
      <c r="E334377"/>
    </row>
    <row r="334378" spans="5:5">
      <c r="E334378"/>
    </row>
    <row r="334379" spans="5:5">
      <c r="E334379"/>
    </row>
    <row r="334380" spans="5:5">
      <c r="E334380"/>
    </row>
    <row r="334381" spans="5:5">
      <c r="E334381"/>
    </row>
    <row r="334382" spans="5:5">
      <c r="E334382"/>
    </row>
    <row r="334383" spans="5:5">
      <c r="E334383"/>
    </row>
    <row r="334384" spans="5:5">
      <c r="E334384"/>
    </row>
    <row r="334385" spans="5:5">
      <c r="E334385"/>
    </row>
    <row r="334386" spans="5:5">
      <c r="E334386"/>
    </row>
    <row r="334387" spans="5:5">
      <c r="E334387"/>
    </row>
    <row r="334388" spans="5:5">
      <c r="E334388"/>
    </row>
    <row r="334389" spans="5:5">
      <c r="E334389"/>
    </row>
    <row r="334390" spans="5:5">
      <c r="E334390"/>
    </row>
    <row r="334391" spans="5:5">
      <c r="E334391"/>
    </row>
    <row r="334392" spans="5:5">
      <c r="E334392"/>
    </row>
    <row r="334393" spans="5:5">
      <c r="E334393"/>
    </row>
    <row r="334394" spans="5:5">
      <c r="E334394"/>
    </row>
    <row r="334395" spans="5:5">
      <c r="E334395"/>
    </row>
    <row r="334396" spans="5:5">
      <c r="E334396"/>
    </row>
    <row r="334397" spans="5:5">
      <c r="E334397"/>
    </row>
    <row r="334398" spans="5:5">
      <c r="E334398"/>
    </row>
    <row r="334399" spans="5:5">
      <c r="E334399"/>
    </row>
    <row r="334400" spans="5:5">
      <c r="E334400"/>
    </row>
    <row r="334401" spans="5:5">
      <c r="E334401"/>
    </row>
    <row r="334402" spans="5:5">
      <c r="E334402"/>
    </row>
    <row r="334403" spans="5:5">
      <c r="E334403"/>
    </row>
    <row r="334404" spans="5:5">
      <c r="E334404"/>
    </row>
    <row r="334405" spans="5:5">
      <c r="E334405"/>
    </row>
    <row r="334406" spans="5:5">
      <c r="E334406"/>
    </row>
    <row r="334407" spans="5:5">
      <c r="E334407"/>
    </row>
    <row r="334408" spans="5:5">
      <c r="E334408"/>
    </row>
    <row r="334409" spans="5:5">
      <c r="E334409"/>
    </row>
    <row r="334410" spans="5:5">
      <c r="E334410"/>
    </row>
    <row r="334411" spans="5:5">
      <c r="E334411"/>
    </row>
    <row r="334412" spans="5:5">
      <c r="E334412"/>
    </row>
    <row r="334413" spans="5:5">
      <c r="E334413"/>
    </row>
    <row r="334414" spans="5:5">
      <c r="E334414"/>
    </row>
    <row r="334415" spans="5:5">
      <c r="E334415"/>
    </row>
    <row r="334416" spans="5:5">
      <c r="E334416"/>
    </row>
    <row r="334417" spans="5:5">
      <c r="E334417"/>
    </row>
    <row r="334418" spans="5:5">
      <c r="E334418"/>
    </row>
    <row r="334419" spans="5:5">
      <c r="E334419"/>
    </row>
    <row r="334420" spans="5:5">
      <c r="E334420"/>
    </row>
    <row r="334421" spans="5:5">
      <c r="E334421"/>
    </row>
    <row r="334422" spans="5:5">
      <c r="E334422"/>
    </row>
    <row r="334423" spans="5:5">
      <c r="E334423"/>
    </row>
    <row r="334424" spans="5:5">
      <c r="E334424"/>
    </row>
    <row r="334425" spans="5:5">
      <c r="E334425"/>
    </row>
    <row r="334426" spans="5:5">
      <c r="E334426"/>
    </row>
    <row r="334427" spans="5:5">
      <c r="E334427"/>
    </row>
    <row r="334428" spans="5:5">
      <c r="E334428"/>
    </row>
    <row r="334429" spans="5:5">
      <c r="E334429"/>
    </row>
    <row r="334430" spans="5:5">
      <c r="E334430"/>
    </row>
    <row r="334431" spans="5:5">
      <c r="E334431"/>
    </row>
    <row r="334432" spans="5:5">
      <c r="E334432"/>
    </row>
    <row r="334433" spans="5:5">
      <c r="E334433"/>
    </row>
    <row r="334434" spans="5:5">
      <c r="E334434"/>
    </row>
    <row r="334435" spans="5:5">
      <c r="E334435"/>
    </row>
    <row r="334436" spans="5:5">
      <c r="E334436"/>
    </row>
    <row r="334437" spans="5:5">
      <c r="E334437"/>
    </row>
    <row r="334438" spans="5:5">
      <c r="E334438"/>
    </row>
    <row r="334439" spans="5:5">
      <c r="E334439"/>
    </row>
    <row r="334440" spans="5:5">
      <c r="E334440"/>
    </row>
    <row r="334441" spans="5:5">
      <c r="E334441"/>
    </row>
    <row r="334442" spans="5:5">
      <c r="E334442"/>
    </row>
    <row r="334443" spans="5:5">
      <c r="E334443"/>
    </row>
    <row r="334444" spans="5:5">
      <c r="E334444"/>
    </row>
    <row r="334445" spans="5:5">
      <c r="E334445"/>
    </row>
    <row r="334446" spans="5:5">
      <c r="E334446"/>
    </row>
    <row r="334447" spans="5:5">
      <c r="E334447"/>
    </row>
    <row r="334448" spans="5:5">
      <c r="E334448"/>
    </row>
    <row r="334449" spans="5:5">
      <c r="E334449"/>
    </row>
    <row r="334450" spans="5:5">
      <c r="E334450"/>
    </row>
    <row r="334451" spans="5:5">
      <c r="E334451"/>
    </row>
    <row r="334452" spans="5:5">
      <c r="E334452"/>
    </row>
    <row r="334453" spans="5:5">
      <c r="E334453"/>
    </row>
    <row r="334454" spans="5:5">
      <c r="E334454"/>
    </row>
    <row r="334455" spans="5:5">
      <c r="E334455"/>
    </row>
    <row r="334456" spans="5:5">
      <c r="E334456"/>
    </row>
    <row r="334457" spans="5:5">
      <c r="E334457"/>
    </row>
    <row r="334458" spans="5:5">
      <c r="E334458"/>
    </row>
    <row r="334459" spans="5:5">
      <c r="E334459"/>
    </row>
    <row r="334460" spans="5:5">
      <c r="E334460"/>
    </row>
    <row r="334461" spans="5:5">
      <c r="E334461"/>
    </row>
    <row r="334462" spans="5:5">
      <c r="E334462"/>
    </row>
    <row r="334463" spans="5:5">
      <c r="E334463"/>
    </row>
    <row r="334464" spans="5:5">
      <c r="E334464"/>
    </row>
    <row r="334465" spans="5:5">
      <c r="E334465"/>
    </row>
    <row r="334466" spans="5:5">
      <c r="E334466"/>
    </row>
    <row r="334467" spans="5:5">
      <c r="E334467"/>
    </row>
    <row r="334468" spans="5:5">
      <c r="E334468"/>
    </row>
    <row r="334469" spans="5:5">
      <c r="E334469"/>
    </row>
    <row r="334470" spans="5:5">
      <c r="E334470"/>
    </row>
    <row r="334471" spans="5:5">
      <c r="E334471"/>
    </row>
    <row r="334472" spans="5:5">
      <c r="E334472"/>
    </row>
    <row r="334473" spans="5:5">
      <c r="E334473"/>
    </row>
    <row r="334474" spans="5:5">
      <c r="E334474"/>
    </row>
    <row r="334475" spans="5:5">
      <c r="E334475"/>
    </row>
    <row r="334476" spans="5:5">
      <c r="E334476"/>
    </row>
    <row r="334477" spans="5:5">
      <c r="E334477"/>
    </row>
    <row r="334478" spans="5:5">
      <c r="E334478"/>
    </row>
    <row r="334479" spans="5:5">
      <c r="E334479"/>
    </row>
    <row r="334480" spans="5:5">
      <c r="E334480"/>
    </row>
    <row r="334481" spans="5:5">
      <c r="E334481"/>
    </row>
    <row r="334482" spans="5:5">
      <c r="E334482"/>
    </row>
    <row r="334483" spans="5:5">
      <c r="E334483"/>
    </row>
    <row r="334484" spans="5:5">
      <c r="E334484"/>
    </row>
    <row r="334485" spans="5:5">
      <c r="E334485"/>
    </row>
    <row r="334486" spans="5:5">
      <c r="E334486"/>
    </row>
    <row r="334487" spans="5:5">
      <c r="E334487"/>
    </row>
    <row r="334488" spans="5:5">
      <c r="E334488"/>
    </row>
    <row r="334489" spans="5:5">
      <c r="E334489"/>
    </row>
    <row r="334490" spans="5:5">
      <c r="E334490"/>
    </row>
    <row r="334491" spans="5:5">
      <c r="E334491"/>
    </row>
    <row r="334492" spans="5:5">
      <c r="E334492"/>
    </row>
    <row r="334493" spans="5:5">
      <c r="E334493"/>
    </row>
    <row r="334494" spans="5:5">
      <c r="E334494"/>
    </row>
    <row r="334495" spans="5:5">
      <c r="E334495"/>
    </row>
    <row r="334496" spans="5:5">
      <c r="E334496"/>
    </row>
    <row r="334497" spans="5:5">
      <c r="E334497"/>
    </row>
    <row r="334498" spans="5:5">
      <c r="E334498"/>
    </row>
    <row r="334499" spans="5:5">
      <c r="E334499"/>
    </row>
    <row r="334500" spans="5:5">
      <c r="E334500"/>
    </row>
    <row r="334501" spans="5:5">
      <c r="E334501"/>
    </row>
    <row r="334502" spans="5:5">
      <c r="E334502"/>
    </row>
    <row r="334503" spans="5:5">
      <c r="E334503"/>
    </row>
    <row r="334504" spans="5:5">
      <c r="E334504"/>
    </row>
    <row r="334505" spans="5:5">
      <c r="E334505"/>
    </row>
    <row r="334506" spans="5:5">
      <c r="E334506"/>
    </row>
    <row r="334507" spans="5:5">
      <c r="E334507"/>
    </row>
    <row r="334508" spans="5:5">
      <c r="E334508"/>
    </row>
    <row r="334509" spans="5:5">
      <c r="E334509"/>
    </row>
    <row r="334510" spans="5:5">
      <c r="E334510"/>
    </row>
    <row r="334511" spans="5:5">
      <c r="E334511"/>
    </row>
    <row r="334512" spans="5:5">
      <c r="E334512"/>
    </row>
    <row r="334513" spans="5:5">
      <c r="E334513"/>
    </row>
    <row r="334514" spans="5:5">
      <c r="E334514"/>
    </row>
    <row r="334515" spans="5:5">
      <c r="E334515"/>
    </row>
    <row r="334516" spans="5:5">
      <c r="E334516"/>
    </row>
    <row r="334517" spans="5:5">
      <c r="E334517"/>
    </row>
    <row r="334518" spans="5:5">
      <c r="E334518"/>
    </row>
    <row r="334519" spans="5:5">
      <c r="E334519"/>
    </row>
    <row r="334520" spans="5:5">
      <c r="E334520"/>
    </row>
    <row r="334521" spans="5:5">
      <c r="E334521"/>
    </row>
    <row r="334522" spans="5:5">
      <c r="E334522"/>
    </row>
    <row r="334523" spans="5:5">
      <c r="E334523"/>
    </row>
    <row r="334524" spans="5:5">
      <c r="E334524"/>
    </row>
    <row r="334525" spans="5:5">
      <c r="E334525"/>
    </row>
    <row r="334526" spans="5:5">
      <c r="E334526"/>
    </row>
    <row r="334527" spans="5:5">
      <c r="E334527"/>
    </row>
    <row r="334528" spans="5:5">
      <c r="E334528"/>
    </row>
    <row r="334529" spans="5:5">
      <c r="E334529"/>
    </row>
    <row r="334530" spans="5:5">
      <c r="E334530"/>
    </row>
    <row r="334531" spans="5:5">
      <c r="E334531"/>
    </row>
    <row r="334532" spans="5:5">
      <c r="E334532"/>
    </row>
    <row r="334533" spans="5:5">
      <c r="E334533"/>
    </row>
    <row r="334534" spans="5:5">
      <c r="E334534"/>
    </row>
    <row r="334535" spans="5:5">
      <c r="E334535"/>
    </row>
    <row r="334536" spans="5:5">
      <c r="E334536"/>
    </row>
    <row r="334537" spans="5:5">
      <c r="E334537"/>
    </row>
    <row r="334538" spans="5:5">
      <c r="E334538"/>
    </row>
    <row r="334539" spans="5:5">
      <c r="E334539"/>
    </row>
    <row r="334540" spans="5:5">
      <c r="E334540"/>
    </row>
    <row r="334541" spans="5:5">
      <c r="E334541"/>
    </row>
    <row r="334542" spans="5:5">
      <c r="E334542"/>
    </row>
    <row r="334543" spans="5:5">
      <c r="E334543"/>
    </row>
    <row r="334544" spans="5:5">
      <c r="E334544"/>
    </row>
    <row r="334545" spans="5:5">
      <c r="E334545"/>
    </row>
    <row r="334546" spans="5:5">
      <c r="E334546"/>
    </row>
    <row r="334547" spans="5:5">
      <c r="E334547"/>
    </row>
    <row r="334548" spans="5:5">
      <c r="E334548"/>
    </row>
    <row r="334549" spans="5:5">
      <c r="E334549"/>
    </row>
    <row r="334550" spans="5:5">
      <c r="E334550"/>
    </row>
    <row r="334551" spans="5:5">
      <c r="E334551"/>
    </row>
    <row r="334552" spans="5:5">
      <c r="E334552"/>
    </row>
    <row r="334553" spans="5:5">
      <c r="E334553"/>
    </row>
    <row r="334554" spans="5:5">
      <c r="E334554"/>
    </row>
    <row r="334555" spans="5:5">
      <c r="E334555"/>
    </row>
    <row r="334556" spans="5:5">
      <c r="E334556"/>
    </row>
    <row r="334557" spans="5:5">
      <c r="E334557"/>
    </row>
    <row r="334558" spans="5:5">
      <c r="E334558"/>
    </row>
    <row r="334559" spans="5:5">
      <c r="E334559"/>
    </row>
    <row r="334560" spans="5:5">
      <c r="E334560"/>
    </row>
    <row r="334561" spans="5:5">
      <c r="E334561"/>
    </row>
    <row r="334562" spans="5:5">
      <c r="E334562"/>
    </row>
    <row r="334563" spans="5:5">
      <c r="E334563"/>
    </row>
    <row r="334564" spans="5:5">
      <c r="E334564"/>
    </row>
    <row r="334565" spans="5:5">
      <c r="E334565"/>
    </row>
    <row r="334566" spans="5:5">
      <c r="E334566"/>
    </row>
    <row r="334567" spans="5:5">
      <c r="E334567"/>
    </row>
    <row r="334568" spans="5:5">
      <c r="E334568"/>
    </row>
    <row r="334569" spans="5:5">
      <c r="E334569"/>
    </row>
    <row r="334570" spans="5:5">
      <c r="E334570"/>
    </row>
    <row r="334571" spans="5:5">
      <c r="E334571"/>
    </row>
    <row r="334572" spans="5:5">
      <c r="E334572"/>
    </row>
    <row r="334573" spans="5:5">
      <c r="E334573"/>
    </row>
    <row r="334574" spans="5:5">
      <c r="E334574"/>
    </row>
    <row r="334575" spans="5:5">
      <c r="E334575"/>
    </row>
    <row r="334576" spans="5:5">
      <c r="E334576"/>
    </row>
    <row r="334577" spans="5:5">
      <c r="E334577"/>
    </row>
    <row r="334578" spans="5:5">
      <c r="E334578"/>
    </row>
    <row r="334579" spans="5:5">
      <c r="E334579"/>
    </row>
    <row r="334580" spans="5:5">
      <c r="E334580"/>
    </row>
    <row r="334581" spans="5:5">
      <c r="E334581"/>
    </row>
    <row r="334582" spans="5:5">
      <c r="E334582"/>
    </row>
    <row r="334583" spans="5:5">
      <c r="E334583"/>
    </row>
    <row r="334584" spans="5:5">
      <c r="E334584"/>
    </row>
    <row r="334585" spans="5:5">
      <c r="E334585"/>
    </row>
    <row r="334586" spans="5:5">
      <c r="E334586"/>
    </row>
    <row r="334587" spans="5:5">
      <c r="E334587"/>
    </row>
    <row r="334588" spans="5:5">
      <c r="E334588"/>
    </row>
    <row r="334589" spans="5:5">
      <c r="E334589"/>
    </row>
    <row r="334590" spans="5:5">
      <c r="E334590"/>
    </row>
    <row r="334591" spans="5:5">
      <c r="E334591"/>
    </row>
    <row r="334592" spans="5:5">
      <c r="E334592"/>
    </row>
    <row r="334593" spans="5:5">
      <c r="E334593"/>
    </row>
    <row r="334594" spans="5:5">
      <c r="E334594"/>
    </row>
    <row r="334595" spans="5:5">
      <c r="E334595"/>
    </row>
    <row r="334596" spans="5:5">
      <c r="E334596"/>
    </row>
    <row r="334597" spans="5:5">
      <c r="E334597"/>
    </row>
    <row r="334598" spans="5:5">
      <c r="E334598"/>
    </row>
    <row r="334599" spans="5:5">
      <c r="E334599"/>
    </row>
    <row r="334600" spans="5:5">
      <c r="E334600"/>
    </row>
    <row r="334601" spans="5:5">
      <c r="E334601"/>
    </row>
    <row r="334602" spans="5:5">
      <c r="E334602"/>
    </row>
    <row r="334603" spans="5:5">
      <c r="E334603"/>
    </row>
    <row r="334604" spans="5:5">
      <c r="E334604"/>
    </row>
    <row r="334605" spans="5:5">
      <c r="E334605"/>
    </row>
    <row r="334606" spans="5:5">
      <c r="E334606"/>
    </row>
    <row r="334607" spans="5:5">
      <c r="E334607"/>
    </row>
    <row r="334608" spans="5:5">
      <c r="E334608"/>
    </row>
    <row r="334609" spans="5:5">
      <c r="E334609"/>
    </row>
    <row r="334610" spans="5:5">
      <c r="E334610"/>
    </row>
    <row r="334611" spans="5:5">
      <c r="E334611"/>
    </row>
    <row r="334612" spans="5:5">
      <c r="E334612"/>
    </row>
    <row r="334613" spans="5:5">
      <c r="E334613"/>
    </row>
    <row r="334614" spans="5:5">
      <c r="E334614"/>
    </row>
    <row r="334615" spans="5:5">
      <c r="E334615"/>
    </row>
    <row r="334616" spans="5:5">
      <c r="E334616"/>
    </row>
    <row r="334617" spans="5:5">
      <c r="E334617"/>
    </row>
    <row r="334618" spans="5:5">
      <c r="E334618"/>
    </row>
    <row r="334619" spans="5:5">
      <c r="E334619"/>
    </row>
    <row r="334620" spans="5:5">
      <c r="E334620"/>
    </row>
    <row r="334621" spans="5:5">
      <c r="E334621"/>
    </row>
    <row r="334622" spans="5:5">
      <c r="E334622"/>
    </row>
    <row r="334623" spans="5:5">
      <c r="E334623"/>
    </row>
    <row r="334624" spans="5:5">
      <c r="E334624"/>
    </row>
    <row r="334625" spans="5:5">
      <c r="E334625"/>
    </row>
    <row r="334626" spans="5:5">
      <c r="E334626"/>
    </row>
    <row r="334627" spans="5:5">
      <c r="E334627"/>
    </row>
    <row r="334628" spans="5:5">
      <c r="E334628"/>
    </row>
    <row r="334629" spans="5:5">
      <c r="E334629"/>
    </row>
    <row r="334630" spans="5:5">
      <c r="E334630"/>
    </row>
    <row r="334631" spans="5:5">
      <c r="E334631"/>
    </row>
    <row r="334632" spans="5:5">
      <c r="E334632"/>
    </row>
    <row r="334633" spans="5:5">
      <c r="E334633"/>
    </row>
    <row r="334634" spans="5:5">
      <c r="E334634"/>
    </row>
    <row r="334635" spans="5:5">
      <c r="E334635"/>
    </row>
    <row r="334636" spans="5:5">
      <c r="E334636"/>
    </row>
    <row r="334637" spans="5:5">
      <c r="E334637"/>
    </row>
    <row r="334638" spans="5:5">
      <c r="E334638"/>
    </row>
    <row r="334639" spans="5:5">
      <c r="E334639"/>
    </row>
    <row r="334640" spans="5:5">
      <c r="E334640"/>
    </row>
    <row r="334641" spans="5:5">
      <c r="E334641"/>
    </row>
    <row r="334642" spans="5:5">
      <c r="E334642"/>
    </row>
    <row r="334643" spans="5:5">
      <c r="E334643"/>
    </row>
    <row r="334644" spans="5:5">
      <c r="E334644"/>
    </row>
    <row r="334645" spans="5:5">
      <c r="E334645"/>
    </row>
    <row r="334646" spans="5:5">
      <c r="E334646"/>
    </row>
    <row r="334647" spans="5:5">
      <c r="E334647"/>
    </row>
    <row r="334648" spans="5:5">
      <c r="E334648"/>
    </row>
    <row r="334649" spans="5:5">
      <c r="E334649"/>
    </row>
    <row r="334650" spans="5:5">
      <c r="E334650"/>
    </row>
    <row r="334651" spans="5:5">
      <c r="E334651"/>
    </row>
    <row r="334652" spans="5:5">
      <c r="E334652"/>
    </row>
    <row r="334653" spans="5:5">
      <c r="E334653"/>
    </row>
    <row r="334654" spans="5:5">
      <c r="E334654"/>
    </row>
    <row r="334655" spans="5:5">
      <c r="E334655"/>
    </row>
    <row r="334656" spans="5:5">
      <c r="E334656"/>
    </row>
    <row r="334657" spans="5:5">
      <c r="E334657"/>
    </row>
    <row r="334658" spans="5:5">
      <c r="E334658"/>
    </row>
    <row r="334659" spans="5:5">
      <c r="E334659"/>
    </row>
    <row r="334660" spans="5:5">
      <c r="E334660"/>
    </row>
    <row r="334661" spans="5:5">
      <c r="E334661"/>
    </row>
    <row r="334662" spans="5:5">
      <c r="E334662"/>
    </row>
    <row r="334663" spans="5:5">
      <c r="E334663"/>
    </row>
    <row r="334664" spans="5:5">
      <c r="E334664"/>
    </row>
    <row r="334665" spans="5:5">
      <c r="E334665"/>
    </row>
    <row r="334666" spans="5:5">
      <c r="E334666"/>
    </row>
    <row r="334667" spans="5:5">
      <c r="E334667"/>
    </row>
    <row r="334668" spans="5:5">
      <c r="E334668"/>
    </row>
    <row r="334669" spans="5:5">
      <c r="E334669"/>
    </row>
    <row r="334670" spans="5:5">
      <c r="E334670"/>
    </row>
    <row r="334671" spans="5:5">
      <c r="E334671"/>
    </row>
    <row r="334672" spans="5:5">
      <c r="E334672"/>
    </row>
    <row r="334673" spans="5:5">
      <c r="E334673"/>
    </row>
    <row r="334674" spans="5:5">
      <c r="E334674"/>
    </row>
    <row r="334675" spans="5:5">
      <c r="E334675"/>
    </row>
    <row r="334676" spans="5:5">
      <c r="E334676"/>
    </row>
    <row r="334677" spans="5:5">
      <c r="E334677"/>
    </row>
    <row r="334678" spans="5:5">
      <c r="E334678"/>
    </row>
    <row r="334679" spans="5:5">
      <c r="E334679"/>
    </row>
    <row r="334680" spans="5:5">
      <c r="E334680"/>
    </row>
    <row r="334681" spans="5:5">
      <c r="E334681"/>
    </row>
    <row r="334682" spans="5:5">
      <c r="E334682"/>
    </row>
    <row r="334683" spans="5:5">
      <c r="E334683"/>
    </row>
    <row r="334684" spans="5:5">
      <c r="E334684"/>
    </row>
    <row r="334685" spans="5:5">
      <c r="E334685"/>
    </row>
    <row r="334686" spans="5:5">
      <c r="E334686"/>
    </row>
    <row r="334687" spans="5:5">
      <c r="E334687"/>
    </row>
    <row r="334688" spans="5:5">
      <c r="E334688"/>
    </row>
    <row r="334689" spans="5:5">
      <c r="E334689"/>
    </row>
    <row r="334690" spans="5:5">
      <c r="E334690"/>
    </row>
    <row r="334691" spans="5:5">
      <c r="E334691"/>
    </row>
    <row r="334692" spans="5:5">
      <c r="E334692"/>
    </row>
    <row r="334693" spans="5:5">
      <c r="E334693"/>
    </row>
    <row r="334694" spans="5:5">
      <c r="E334694"/>
    </row>
    <row r="334695" spans="5:5">
      <c r="E334695"/>
    </row>
    <row r="334696" spans="5:5">
      <c r="E334696"/>
    </row>
    <row r="334697" spans="5:5">
      <c r="E334697"/>
    </row>
    <row r="334698" spans="5:5">
      <c r="E334698"/>
    </row>
    <row r="334699" spans="5:5">
      <c r="E334699"/>
    </row>
    <row r="334700" spans="5:5">
      <c r="E334700"/>
    </row>
    <row r="334701" spans="5:5">
      <c r="E334701"/>
    </row>
    <row r="334702" spans="5:5">
      <c r="E334702"/>
    </row>
    <row r="334703" spans="5:5">
      <c r="E334703"/>
    </row>
    <row r="334704" spans="5:5">
      <c r="E334704"/>
    </row>
    <row r="334705" spans="5:5">
      <c r="E334705"/>
    </row>
    <row r="334706" spans="5:5">
      <c r="E334706"/>
    </row>
    <row r="334707" spans="5:5">
      <c r="E334707"/>
    </row>
    <row r="334708" spans="5:5">
      <c r="E334708"/>
    </row>
    <row r="334709" spans="5:5">
      <c r="E334709"/>
    </row>
    <row r="334710" spans="5:5">
      <c r="E334710"/>
    </row>
    <row r="334711" spans="5:5">
      <c r="E334711"/>
    </row>
    <row r="334712" spans="5:5">
      <c r="E334712"/>
    </row>
    <row r="334713" spans="5:5">
      <c r="E334713"/>
    </row>
    <row r="334714" spans="5:5">
      <c r="E334714"/>
    </row>
    <row r="334715" spans="5:5">
      <c r="E334715"/>
    </row>
    <row r="334716" spans="5:5">
      <c r="E334716"/>
    </row>
    <row r="334717" spans="5:5">
      <c r="E334717"/>
    </row>
    <row r="334718" spans="5:5">
      <c r="E334718"/>
    </row>
    <row r="334719" spans="5:5">
      <c r="E334719"/>
    </row>
    <row r="334720" spans="5:5">
      <c r="E334720"/>
    </row>
    <row r="334721" spans="5:5">
      <c r="E334721"/>
    </row>
    <row r="334722" spans="5:5">
      <c r="E334722"/>
    </row>
    <row r="334723" spans="5:5">
      <c r="E334723"/>
    </row>
    <row r="334724" spans="5:5">
      <c r="E334724"/>
    </row>
    <row r="334725" spans="5:5">
      <c r="E334725"/>
    </row>
    <row r="334726" spans="5:5">
      <c r="E334726"/>
    </row>
    <row r="334727" spans="5:5">
      <c r="E334727"/>
    </row>
    <row r="334728" spans="5:5">
      <c r="E334728"/>
    </row>
    <row r="334729" spans="5:5">
      <c r="E334729"/>
    </row>
    <row r="334730" spans="5:5">
      <c r="E334730"/>
    </row>
    <row r="334731" spans="5:5">
      <c r="E334731"/>
    </row>
    <row r="334732" spans="5:5">
      <c r="E334732"/>
    </row>
    <row r="334733" spans="5:5">
      <c r="E334733"/>
    </row>
    <row r="334734" spans="5:5">
      <c r="E334734"/>
    </row>
    <row r="334735" spans="5:5">
      <c r="E334735"/>
    </row>
    <row r="334736" spans="5:5">
      <c r="E334736"/>
    </row>
    <row r="334737" spans="5:5">
      <c r="E334737"/>
    </row>
    <row r="334738" spans="5:5">
      <c r="E334738"/>
    </row>
    <row r="334739" spans="5:5">
      <c r="E334739"/>
    </row>
    <row r="334740" spans="5:5">
      <c r="E334740"/>
    </row>
    <row r="334741" spans="5:5">
      <c r="E334741"/>
    </row>
    <row r="334742" spans="5:5">
      <c r="E334742"/>
    </row>
    <row r="334743" spans="5:5">
      <c r="E334743"/>
    </row>
    <row r="334744" spans="5:5">
      <c r="E334744"/>
    </row>
    <row r="334745" spans="5:5">
      <c r="E334745"/>
    </row>
    <row r="334746" spans="5:5">
      <c r="E334746"/>
    </row>
    <row r="334747" spans="5:5">
      <c r="E334747"/>
    </row>
    <row r="334748" spans="5:5">
      <c r="E334748"/>
    </row>
    <row r="334749" spans="5:5">
      <c r="E334749"/>
    </row>
    <row r="334750" spans="5:5">
      <c r="E334750"/>
    </row>
    <row r="334751" spans="5:5">
      <c r="E334751"/>
    </row>
    <row r="334752" spans="5:5">
      <c r="E334752"/>
    </row>
    <row r="334753" spans="5:5">
      <c r="E334753"/>
    </row>
    <row r="334754" spans="5:5">
      <c r="E334754"/>
    </row>
    <row r="334755" spans="5:5">
      <c r="E334755"/>
    </row>
    <row r="334756" spans="5:5">
      <c r="E334756"/>
    </row>
    <row r="334757" spans="5:5">
      <c r="E334757"/>
    </row>
    <row r="334758" spans="5:5">
      <c r="E334758"/>
    </row>
    <row r="334759" spans="5:5">
      <c r="E334759"/>
    </row>
    <row r="334760" spans="5:5">
      <c r="E334760"/>
    </row>
    <row r="334761" spans="5:5">
      <c r="E334761"/>
    </row>
    <row r="334762" spans="5:5">
      <c r="E334762"/>
    </row>
    <row r="334763" spans="5:5">
      <c r="E334763"/>
    </row>
    <row r="334764" spans="5:5">
      <c r="E334764"/>
    </row>
    <row r="334765" spans="5:5">
      <c r="E334765"/>
    </row>
    <row r="334766" spans="5:5">
      <c r="E334766"/>
    </row>
    <row r="334767" spans="5:5">
      <c r="E334767"/>
    </row>
    <row r="334768" spans="5:5">
      <c r="E334768"/>
    </row>
    <row r="334769" spans="5:5">
      <c r="E334769"/>
    </row>
    <row r="334770" spans="5:5">
      <c r="E334770"/>
    </row>
    <row r="334771" spans="5:5">
      <c r="E334771"/>
    </row>
    <row r="334772" spans="5:5">
      <c r="E334772"/>
    </row>
    <row r="334773" spans="5:5">
      <c r="E334773"/>
    </row>
    <row r="334774" spans="5:5">
      <c r="E334774"/>
    </row>
    <row r="334775" spans="5:5">
      <c r="E334775"/>
    </row>
    <row r="334776" spans="5:5">
      <c r="E334776"/>
    </row>
    <row r="334777" spans="5:5">
      <c r="E334777"/>
    </row>
    <row r="334778" spans="5:5">
      <c r="E334778"/>
    </row>
    <row r="334779" spans="5:5">
      <c r="E334779"/>
    </row>
    <row r="334780" spans="5:5">
      <c r="E334780"/>
    </row>
    <row r="334781" spans="5:5">
      <c r="E334781"/>
    </row>
    <row r="334782" spans="5:5">
      <c r="E334782"/>
    </row>
    <row r="334783" spans="5:5">
      <c r="E334783"/>
    </row>
    <row r="334784" spans="5:5">
      <c r="E334784"/>
    </row>
    <row r="334785" spans="5:5">
      <c r="E334785"/>
    </row>
    <row r="334786" spans="5:5">
      <c r="E334786"/>
    </row>
    <row r="334787" spans="5:5">
      <c r="E334787"/>
    </row>
    <row r="334788" spans="5:5">
      <c r="E334788"/>
    </row>
    <row r="334789" spans="5:5">
      <c r="E334789"/>
    </row>
    <row r="334790" spans="5:5">
      <c r="E334790"/>
    </row>
    <row r="334791" spans="5:5">
      <c r="E334791"/>
    </row>
    <row r="334792" spans="5:5">
      <c r="E334792"/>
    </row>
    <row r="334793" spans="5:5">
      <c r="E334793"/>
    </row>
    <row r="334794" spans="5:5">
      <c r="E334794"/>
    </row>
    <row r="334795" spans="5:5">
      <c r="E334795"/>
    </row>
    <row r="334796" spans="5:5">
      <c r="E334796"/>
    </row>
    <row r="334797" spans="5:5">
      <c r="E334797"/>
    </row>
    <row r="334798" spans="5:5">
      <c r="E334798"/>
    </row>
    <row r="334799" spans="5:5">
      <c r="E334799"/>
    </row>
    <row r="334800" spans="5:5">
      <c r="E334800"/>
    </row>
    <row r="334801" spans="5:5">
      <c r="E334801"/>
    </row>
    <row r="334802" spans="5:5">
      <c r="E334802"/>
    </row>
    <row r="334803" spans="5:5">
      <c r="E334803"/>
    </row>
    <row r="334804" spans="5:5">
      <c r="E334804"/>
    </row>
    <row r="334805" spans="5:5">
      <c r="E334805"/>
    </row>
    <row r="334806" spans="5:5">
      <c r="E334806"/>
    </row>
    <row r="334807" spans="5:5">
      <c r="E334807"/>
    </row>
    <row r="334808" spans="5:5">
      <c r="E334808"/>
    </row>
    <row r="334809" spans="5:5">
      <c r="E334809"/>
    </row>
    <row r="334810" spans="5:5">
      <c r="E334810"/>
    </row>
    <row r="334811" spans="5:5">
      <c r="E334811"/>
    </row>
    <row r="334812" spans="5:5">
      <c r="E334812"/>
    </row>
    <row r="334813" spans="5:5">
      <c r="E334813"/>
    </row>
    <row r="334814" spans="5:5">
      <c r="E334814"/>
    </row>
    <row r="334815" spans="5:5">
      <c r="E334815"/>
    </row>
    <row r="334816" spans="5:5">
      <c r="E334816"/>
    </row>
    <row r="334817" spans="5:5">
      <c r="E334817"/>
    </row>
    <row r="334818" spans="5:5">
      <c r="E334818"/>
    </row>
    <row r="334819" spans="5:5">
      <c r="E334819"/>
    </row>
    <row r="334820" spans="5:5">
      <c r="E334820"/>
    </row>
    <row r="334821" spans="5:5">
      <c r="E334821"/>
    </row>
    <row r="334822" spans="5:5">
      <c r="E334822"/>
    </row>
    <row r="334823" spans="5:5">
      <c r="E334823"/>
    </row>
    <row r="334824" spans="5:5">
      <c r="E334824"/>
    </row>
    <row r="334825" spans="5:5">
      <c r="E334825"/>
    </row>
    <row r="334826" spans="5:5">
      <c r="E334826"/>
    </row>
    <row r="334827" spans="5:5">
      <c r="E334827"/>
    </row>
    <row r="334828" spans="5:5">
      <c r="E334828"/>
    </row>
    <row r="334829" spans="5:5">
      <c r="E334829"/>
    </row>
    <row r="334830" spans="5:5">
      <c r="E334830"/>
    </row>
    <row r="334831" spans="5:5">
      <c r="E334831"/>
    </row>
    <row r="334832" spans="5:5">
      <c r="E334832"/>
    </row>
    <row r="334833" spans="5:5">
      <c r="E334833"/>
    </row>
    <row r="334834" spans="5:5">
      <c r="E334834"/>
    </row>
    <row r="334835" spans="5:5">
      <c r="E334835"/>
    </row>
    <row r="334836" spans="5:5">
      <c r="E334836"/>
    </row>
    <row r="334837" spans="5:5">
      <c r="E334837"/>
    </row>
    <row r="334838" spans="5:5">
      <c r="E334838"/>
    </row>
    <row r="334839" spans="5:5">
      <c r="E334839"/>
    </row>
    <row r="334840" spans="5:5">
      <c r="E334840"/>
    </row>
    <row r="334841" spans="5:5">
      <c r="E334841"/>
    </row>
    <row r="334842" spans="5:5">
      <c r="E334842"/>
    </row>
    <row r="334843" spans="5:5">
      <c r="E334843"/>
    </row>
    <row r="334844" spans="5:5">
      <c r="E334844"/>
    </row>
    <row r="334845" spans="5:5">
      <c r="E334845"/>
    </row>
    <row r="334846" spans="5:5">
      <c r="E334846"/>
    </row>
    <row r="334847" spans="5:5">
      <c r="E334847"/>
    </row>
    <row r="334848" spans="5:5">
      <c r="E334848"/>
    </row>
    <row r="334849" spans="5:5">
      <c r="E334849"/>
    </row>
    <row r="334850" spans="5:5">
      <c r="E334850"/>
    </row>
    <row r="334851" spans="5:5">
      <c r="E334851"/>
    </row>
    <row r="334852" spans="5:5">
      <c r="E334852"/>
    </row>
    <row r="334853" spans="5:5">
      <c r="E334853"/>
    </row>
    <row r="334854" spans="5:5">
      <c r="E334854"/>
    </row>
    <row r="334855" spans="5:5">
      <c r="E334855"/>
    </row>
    <row r="334856" spans="5:5">
      <c r="E334856"/>
    </row>
    <row r="334857" spans="5:5">
      <c r="E334857"/>
    </row>
    <row r="334858" spans="5:5">
      <c r="E334858"/>
    </row>
    <row r="334859" spans="5:5">
      <c r="E334859"/>
    </row>
    <row r="334860" spans="5:5">
      <c r="E334860"/>
    </row>
    <row r="334861" spans="5:5">
      <c r="E334861"/>
    </row>
    <row r="334862" spans="5:5">
      <c r="E334862"/>
    </row>
    <row r="334863" spans="5:5">
      <c r="E334863"/>
    </row>
    <row r="334864" spans="5:5">
      <c r="E334864"/>
    </row>
    <row r="334865" spans="5:5">
      <c r="E334865"/>
    </row>
    <row r="334866" spans="5:5">
      <c r="E334866"/>
    </row>
    <row r="334867" spans="5:5">
      <c r="E334867"/>
    </row>
    <row r="334868" spans="5:5">
      <c r="E334868"/>
    </row>
    <row r="334869" spans="5:5">
      <c r="E334869"/>
    </row>
    <row r="334870" spans="5:5">
      <c r="E334870"/>
    </row>
    <row r="334871" spans="5:5">
      <c r="E334871"/>
    </row>
    <row r="334872" spans="5:5">
      <c r="E334872"/>
    </row>
    <row r="334873" spans="5:5">
      <c r="E334873"/>
    </row>
    <row r="334874" spans="5:5">
      <c r="E334874"/>
    </row>
    <row r="334875" spans="5:5">
      <c r="E334875"/>
    </row>
    <row r="334876" spans="5:5">
      <c r="E334876"/>
    </row>
    <row r="334877" spans="5:5">
      <c r="E334877"/>
    </row>
    <row r="334878" spans="5:5">
      <c r="E334878"/>
    </row>
    <row r="334879" spans="5:5">
      <c r="E334879"/>
    </row>
    <row r="334880" spans="5:5">
      <c r="E334880"/>
    </row>
    <row r="334881" spans="5:5">
      <c r="E334881"/>
    </row>
    <row r="334882" spans="5:5">
      <c r="E334882"/>
    </row>
    <row r="334883" spans="5:5">
      <c r="E334883"/>
    </row>
    <row r="334884" spans="5:5">
      <c r="E334884"/>
    </row>
    <row r="334885" spans="5:5">
      <c r="E334885"/>
    </row>
    <row r="334886" spans="5:5">
      <c r="E334886"/>
    </row>
    <row r="334887" spans="5:5">
      <c r="E334887"/>
    </row>
    <row r="334888" spans="5:5">
      <c r="E334888"/>
    </row>
    <row r="334889" spans="5:5">
      <c r="E334889"/>
    </row>
    <row r="334890" spans="5:5">
      <c r="E334890"/>
    </row>
    <row r="334891" spans="5:5">
      <c r="E334891"/>
    </row>
    <row r="334892" spans="5:5">
      <c r="E334892"/>
    </row>
    <row r="334893" spans="5:5">
      <c r="E334893"/>
    </row>
    <row r="334894" spans="5:5">
      <c r="E334894"/>
    </row>
    <row r="334895" spans="5:5">
      <c r="E334895"/>
    </row>
    <row r="334896" spans="5:5">
      <c r="E334896"/>
    </row>
    <row r="334897" spans="5:5">
      <c r="E334897"/>
    </row>
    <row r="334898" spans="5:5">
      <c r="E334898"/>
    </row>
    <row r="334899" spans="5:5">
      <c r="E334899"/>
    </row>
    <row r="334900" spans="5:5">
      <c r="E334900"/>
    </row>
    <row r="334901" spans="5:5">
      <c r="E334901"/>
    </row>
    <row r="334902" spans="5:5">
      <c r="E334902"/>
    </row>
    <row r="334903" spans="5:5">
      <c r="E334903"/>
    </row>
    <row r="334904" spans="5:5">
      <c r="E334904"/>
    </row>
    <row r="334905" spans="5:5">
      <c r="E334905"/>
    </row>
    <row r="334906" spans="5:5">
      <c r="E334906"/>
    </row>
    <row r="334907" spans="5:5">
      <c r="E334907"/>
    </row>
    <row r="334908" spans="5:5">
      <c r="E334908"/>
    </row>
    <row r="334909" spans="5:5">
      <c r="E334909"/>
    </row>
    <row r="334910" spans="5:5">
      <c r="E334910"/>
    </row>
    <row r="334911" spans="5:5">
      <c r="E334911"/>
    </row>
    <row r="334912" spans="5:5">
      <c r="E334912"/>
    </row>
    <row r="334913" spans="5:5">
      <c r="E334913"/>
    </row>
    <row r="334914" spans="5:5">
      <c r="E334914"/>
    </row>
    <row r="334915" spans="5:5">
      <c r="E334915"/>
    </row>
    <row r="334916" spans="5:5">
      <c r="E334916"/>
    </row>
    <row r="334917" spans="5:5">
      <c r="E334917"/>
    </row>
    <row r="334918" spans="5:5">
      <c r="E334918"/>
    </row>
    <row r="334919" spans="5:5">
      <c r="E334919"/>
    </row>
    <row r="334920" spans="5:5">
      <c r="E334920"/>
    </row>
    <row r="334921" spans="5:5">
      <c r="E334921"/>
    </row>
    <row r="334922" spans="5:5">
      <c r="E334922"/>
    </row>
    <row r="334923" spans="5:5">
      <c r="E334923"/>
    </row>
    <row r="334924" spans="5:5">
      <c r="E334924"/>
    </row>
    <row r="334925" spans="5:5">
      <c r="E334925"/>
    </row>
    <row r="334926" spans="5:5">
      <c r="E334926"/>
    </row>
    <row r="334927" spans="5:5">
      <c r="E334927"/>
    </row>
    <row r="334928" spans="5:5">
      <c r="E334928"/>
    </row>
    <row r="334929" spans="5:5">
      <c r="E334929"/>
    </row>
    <row r="334930" spans="5:5">
      <c r="E334930"/>
    </row>
    <row r="334931" spans="5:5">
      <c r="E334931"/>
    </row>
    <row r="334932" spans="5:5">
      <c r="E334932"/>
    </row>
    <row r="334933" spans="5:5">
      <c r="E334933"/>
    </row>
    <row r="334934" spans="5:5">
      <c r="E334934"/>
    </row>
    <row r="334935" spans="5:5">
      <c r="E334935"/>
    </row>
    <row r="334936" spans="5:5">
      <c r="E334936"/>
    </row>
    <row r="334937" spans="5:5">
      <c r="E334937"/>
    </row>
    <row r="334938" spans="5:5">
      <c r="E334938"/>
    </row>
    <row r="334939" spans="5:5">
      <c r="E334939"/>
    </row>
    <row r="334940" spans="5:5">
      <c r="E334940"/>
    </row>
    <row r="334941" spans="5:5">
      <c r="E334941"/>
    </row>
    <row r="334942" spans="5:5">
      <c r="E334942"/>
    </row>
    <row r="334943" spans="5:5">
      <c r="E334943"/>
    </row>
    <row r="334944" spans="5:5">
      <c r="E334944"/>
    </row>
    <row r="334945" spans="5:5">
      <c r="E334945"/>
    </row>
    <row r="334946" spans="5:5">
      <c r="E334946"/>
    </row>
    <row r="334947" spans="5:5">
      <c r="E334947"/>
    </row>
    <row r="334948" spans="5:5">
      <c r="E334948"/>
    </row>
    <row r="334949" spans="5:5">
      <c r="E334949"/>
    </row>
    <row r="334950" spans="5:5">
      <c r="E334950"/>
    </row>
    <row r="334951" spans="5:5">
      <c r="E334951"/>
    </row>
    <row r="334952" spans="5:5">
      <c r="E334952"/>
    </row>
    <row r="334953" spans="5:5">
      <c r="E334953"/>
    </row>
    <row r="334954" spans="5:5">
      <c r="E334954"/>
    </row>
    <row r="334955" spans="5:5">
      <c r="E334955"/>
    </row>
    <row r="334956" spans="5:5">
      <c r="E334956"/>
    </row>
    <row r="334957" spans="5:5">
      <c r="E334957"/>
    </row>
    <row r="334958" spans="5:5">
      <c r="E334958"/>
    </row>
    <row r="334959" spans="5:5">
      <c r="E334959"/>
    </row>
    <row r="334960" spans="5:5">
      <c r="E334960"/>
    </row>
    <row r="334961" spans="5:5">
      <c r="E334961"/>
    </row>
    <row r="334962" spans="5:5">
      <c r="E334962"/>
    </row>
    <row r="334963" spans="5:5">
      <c r="E334963"/>
    </row>
    <row r="334964" spans="5:5">
      <c r="E334964"/>
    </row>
    <row r="334965" spans="5:5">
      <c r="E334965"/>
    </row>
    <row r="334966" spans="5:5">
      <c r="E334966"/>
    </row>
    <row r="334967" spans="5:5">
      <c r="E334967"/>
    </row>
    <row r="334968" spans="5:5">
      <c r="E334968"/>
    </row>
    <row r="334969" spans="5:5">
      <c r="E334969"/>
    </row>
    <row r="334970" spans="5:5">
      <c r="E334970"/>
    </row>
    <row r="334971" spans="5:5">
      <c r="E334971"/>
    </row>
    <row r="334972" spans="5:5">
      <c r="E334972"/>
    </row>
    <row r="334973" spans="5:5">
      <c r="E334973"/>
    </row>
    <row r="334974" spans="5:5">
      <c r="E334974"/>
    </row>
    <row r="334975" spans="5:5">
      <c r="E334975"/>
    </row>
    <row r="334976" spans="5:5">
      <c r="E334976"/>
    </row>
    <row r="334977" spans="5:5">
      <c r="E334977"/>
    </row>
    <row r="334978" spans="5:5">
      <c r="E334978"/>
    </row>
    <row r="334979" spans="5:5">
      <c r="E334979"/>
    </row>
    <row r="334980" spans="5:5">
      <c r="E334980"/>
    </row>
    <row r="334981" spans="5:5">
      <c r="E334981"/>
    </row>
    <row r="334982" spans="5:5">
      <c r="E334982"/>
    </row>
    <row r="334983" spans="5:5">
      <c r="E334983"/>
    </row>
    <row r="334984" spans="5:5">
      <c r="E334984"/>
    </row>
    <row r="334985" spans="5:5">
      <c r="E334985"/>
    </row>
    <row r="334986" spans="5:5">
      <c r="E334986"/>
    </row>
    <row r="334987" spans="5:5">
      <c r="E334987"/>
    </row>
    <row r="334988" spans="5:5">
      <c r="E334988"/>
    </row>
    <row r="334989" spans="5:5">
      <c r="E334989"/>
    </row>
    <row r="334990" spans="5:5">
      <c r="E334990"/>
    </row>
    <row r="334991" spans="5:5">
      <c r="E334991"/>
    </row>
    <row r="334992" spans="5:5">
      <c r="E334992"/>
    </row>
    <row r="334993" spans="5:5">
      <c r="E334993"/>
    </row>
    <row r="334994" spans="5:5">
      <c r="E334994"/>
    </row>
    <row r="334995" spans="5:5">
      <c r="E334995"/>
    </row>
    <row r="334996" spans="5:5">
      <c r="E334996"/>
    </row>
    <row r="334997" spans="5:5">
      <c r="E334997"/>
    </row>
    <row r="334998" spans="5:5">
      <c r="E334998"/>
    </row>
    <row r="334999" spans="5:5">
      <c r="E334999"/>
    </row>
    <row r="335000" spans="5:5">
      <c r="E335000"/>
    </row>
    <row r="335001" spans="5:5">
      <c r="E335001"/>
    </row>
    <row r="335002" spans="5:5">
      <c r="E335002"/>
    </row>
    <row r="335003" spans="5:5">
      <c r="E335003"/>
    </row>
    <row r="335004" spans="5:5">
      <c r="E335004"/>
    </row>
    <row r="335005" spans="5:5">
      <c r="E335005"/>
    </row>
    <row r="335006" spans="5:5">
      <c r="E335006"/>
    </row>
    <row r="335007" spans="5:5">
      <c r="E335007"/>
    </row>
    <row r="335008" spans="5:5">
      <c r="E335008"/>
    </row>
    <row r="335009" spans="5:5">
      <c r="E335009"/>
    </row>
    <row r="335010" spans="5:5">
      <c r="E335010"/>
    </row>
    <row r="335011" spans="5:5">
      <c r="E335011"/>
    </row>
    <row r="335012" spans="5:5">
      <c r="E335012"/>
    </row>
    <row r="335013" spans="5:5">
      <c r="E335013"/>
    </row>
    <row r="335014" spans="5:5">
      <c r="E335014"/>
    </row>
    <row r="335015" spans="5:5">
      <c r="E335015"/>
    </row>
    <row r="335016" spans="5:5">
      <c r="E335016"/>
    </row>
    <row r="335017" spans="5:5">
      <c r="E335017"/>
    </row>
    <row r="335018" spans="5:5">
      <c r="E335018"/>
    </row>
    <row r="335019" spans="5:5">
      <c r="E335019"/>
    </row>
    <row r="335020" spans="5:5">
      <c r="E335020"/>
    </row>
    <row r="335021" spans="5:5">
      <c r="E335021"/>
    </row>
    <row r="335022" spans="5:5">
      <c r="E335022"/>
    </row>
    <row r="335023" spans="5:5">
      <c r="E335023"/>
    </row>
    <row r="335024" spans="5:5">
      <c r="E335024"/>
    </row>
    <row r="335025" spans="5:5">
      <c r="E335025"/>
    </row>
    <row r="335026" spans="5:5">
      <c r="E335026"/>
    </row>
    <row r="335027" spans="5:5">
      <c r="E335027"/>
    </row>
    <row r="335028" spans="5:5">
      <c r="E335028"/>
    </row>
    <row r="335029" spans="5:5">
      <c r="E335029"/>
    </row>
    <row r="335030" spans="5:5">
      <c r="E335030"/>
    </row>
    <row r="335031" spans="5:5">
      <c r="E335031"/>
    </row>
    <row r="335032" spans="5:5">
      <c r="E335032"/>
    </row>
    <row r="335033" spans="5:5">
      <c r="E335033"/>
    </row>
    <row r="335034" spans="5:5">
      <c r="E335034"/>
    </row>
    <row r="335035" spans="5:5">
      <c r="E335035"/>
    </row>
    <row r="335036" spans="5:5">
      <c r="E335036"/>
    </row>
    <row r="335037" spans="5:5">
      <c r="E335037"/>
    </row>
    <row r="335038" spans="5:5">
      <c r="E335038"/>
    </row>
    <row r="335039" spans="5:5">
      <c r="E335039"/>
    </row>
    <row r="335040" spans="5:5">
      <c r="E335040"/>
    </row>
    <row r="335041" spans="5:5">
      <c r="E335041"/>
    </row>
    <row r="335042" spans="5:5">
      <c r="E335042"/>
    </row>
    <row r="335043" spans="5:5">
      <c r="E335043"/>
    </row>
    <row r="335044" spans="5:5">
      <c r="E335044"/>
    </row>
    <row r="335045" spans="5:5">
      <c r="E335045"/>
    </row>
    <row r="335046" spans="5:5">
      <c r="E335046"/>
    </row>
    <row r="335047" spans="5:5">
      <c r="E335047"/>
    </row>
    <row r="335048" spans="5:5">
      <c r="E335048"/>
    </row>
    <row r="335049" spans="5:5">
      <c r="E335049"/>
    </row>
    <row r="335050" spans="5:5">
      <c r="E335050"/>
    </row>
    <row r="335051" spans="5:5">
      <c r="E335051"/>
    </row>
    <row r="335052" spans="5:5">
      <c r="E335052"/>
    </row>
    <row r="335053" spans="5:5">
      <c r="E335053"/>
    </row>
    <row r="335054" spans="5:5">
      <c r="E335054"/>
    </row>
    <row r="335055" spans="5:5">
      <c r="E335055"/>
    </row>
    <row r="335056" spans="5:5">
      <c r="E335056"/>
    </row>
    <row r="335057" spans="5:5">
      <c r="E335057"/>
    </row>
    <row r="335058" spans="5:5">
      <c r="E335058"/>
    </row>
    <row r="335059" spans="5:5">
      <c r="E335059"/>
    </row>
    <row r="335060" spans="5:5">
      <c r="E335060"/>
    </row>
    <row r="335061" spans="5:5">
      <c r="E335061"/>
    </row>
    <row r="335062" spans="5:5">
      <c r="E335062"/>
    </row>
    <row r="335063" spans="5:5">
      <c r="E335063"/>
    </row>
    <row r="335064" spans="5:5">
      <c r="E335064"/>
    </row>
    <row r="335065" spans="5:5">
      <c r="E335065"/>
    </row>
    <row r="335066" spans="5:5">
      <c r="E335066"/>
    </row>
    <row r="335067" spans="5:5">
      <c r="E335067"/>
    </row>
    <row r="335068" spans="5:5">
      <c r="E335068"/>
    </row>
    <row r="335069" spans="5:5">
      <c r="E335069"/>
    </row>
    <row r="335070" spans="5:5">
      <c r="E335070"/>
    </row>
    <row r="335071" spans="5:5">
      <c r="E335071"/>
    </row>
    <row r="335072" spans="5:5">
      <c r="E335072"/>
    </row>
    <row r="335073" spans="5:5">
      <c r="E335073"/>
    </row>
    <row r="335074" spans="5:5">
      <c r="E335074"/>
    </row>
    <row r="335075" spans="5:5">
      <c r="E335075"/>
    </row>
    <row r="335076" spans="5:5">
      <c r="E335076"/>
    </row>
    <row r="335077" spans="5:5">
      <c r="E335077"/>
    </row>
    <row r="335078" spans="5:5">
      <c r="E335078"/>
    </row>
    <row r="335079" spans="5:5">
      <c r="E335079"/>
    </row>
    <row r="335080" spans="5:5">
      <c r="E335080"/>
    </row>
    <row r="335081" spans="5:5">
      <c r="E335081"/>
    </row>
    <row r="335082" spans="5:5">
      <c r="E335082"/>
    </row>
    <row r="335083" spans="5:5">
      <c r="E335083"/>
    </row>
    <row r="335084" spans="5:5">
      <c r="E335084"/>
    </row>
    <row r="335085" spans="5:5">
      <c r="E335085"/>
    </row>
    <row r="335086" spans="5:5">
      <c r="E335086"/>
    </row>
    <row r="335087" spans="5:5">
      <c r="E335087"/>
    </row>
    <row r="335088" spans="5:5">
      <c r="E335088"/>
    </row>
    <row r="335089" spans="5:5">
      <c r="E335089"/>
    </row>
    <row r="335090" spans="5:5">
      <c r="E335090"/>
    </row>
    <row r="335091" spans="5:5">
      <c r="E335091"/>
    </row>
    <row r="335092" spans="5:5">
      <c r="E335092"/>
    </row>
    <row r="335093" spans="5:5">
      <c r="E335093"/>
    </row>
    <row r="335094" spans="5:5">
      <c r="E335094"/>
    </row>
    <row r="335095" spans="5:5">
      <c r="E335095"/>
    </row>
    <row r="335096" spans="5:5">
      <c r="E335096"/>
    </row>
    <row r="335097" spans="5:5">
      <c r="E335097"/>
    </row>
    <row r="335098" spans="5:5">
      <c r="E335098"/>
    </row>
    <row r="335099" spans="5:5">
      <c r="E335099"/>
    </row>
    <row r="335100" spans="5:5">
      <c r="E335100"/>
    </row>
    <row r="335101" spans="5:5">
      <c r="E335101"/>
    </row>
    <row r="335102" spans="5:5">
      <c r="E335102"/>
    </row>
    <row r="335103" spans="5:5">
      <c r="E335103"/>
    </row>
    <row r="335104" spans="5:5">
      <c r="E335104"/>
    </row>
    <row r="335105" spans="5:5">
      <c r="E335105"/>
    </row>
    <row r="335106" spans="5:5">
      <c r="E335106"/>
    </row>
    <row r="335107" spans="5:5">
      <c r="E335107"/>
    </row>
    <row r="335108" spans="5:5">
      <c r="E335108"/>
    </row>
    <row r="335109" spans="5:5">
      <c r="E335109"/>
    </row>
    <row r="335110" spans="5:5">
      <c r="E335110"/>
    </row>
    <row r="335111" spans="5:5">
      <c r="E335111"/>
    </row>
    <row r="335112" spans="5:5">
      <c r="E335112"/>
    </row>
    <row r="335113" spans="5:5">
      <c r="E335113"/>
    </row>
    <row r="335114" spans="5:5">
      <c r="E335114"/>
    </row>
    <row r="335115" spans="5:5">
      <c r="E335115"/>
    </row>
    <row r="335116" spans="5:5">
      <c r="E335116"/>
    </row>
    <row r="335117" spans="5:5">
      <c r="E335117"/>
    </row>
    <row r="335118" spans="5:5">
      <c r="E335118"/>
    </row>
    <row r="335119" spans="5:5">
      <c r="E335119"/>
    </row>
    <row r="335120" spans="5:5">
      <c r="E335120"/>
    </row>
    <row r="335121" spans="5:5">
      <c r="E335121"/>
    </row>
    <row r="335122" spans="5:5">
      <c r="E335122"/>
    </row>
    <row r="335123" spans="5:5">
      <c r="E335123"/>
    </row>
    <row r="335124" spans="5:5">
      <c r="E335124"/>
    </row>
    <row r="335125" spans="5:5">
      <c r="E335125"/>
    </row>
    <row r="335126" spans="5:5">
      <c r="E335126"/>
    </row>
    <row r="335127" spans="5:5">
      <c r="E335127"/>
    </row>
    <row r="335128" spans="5:5">
      <c r="E335128"/>
    </row>
    <row r="335129" spans="5:5">
      <c r="E335129"/>
    </row>
    <row r="335130" spans="5:5">
      <c r="E335130"/>
    </row>
    <row r="335131" spans="5:5">
      <c r="E335131"/>
    </row>
    <row r="335132" spans="5:5">
      <c r="E335132"/>
    </row>
    <row r="335133" spans="5:5">
      <c r="E335133"/>
    </row>
    <row r="335134" spans="5:5">
      <c r="E335134"/>
    </row>
    <row r="335135" spans="5:5">
      <c r="E335135"/>
    </row>
    <row r="335136" spans="5:5">
      <c r="E335136"/>
    </row>
    <row r="335137" spans="5:5">
      <c r="E335137"/>
    </row>
    <row r="335138" spans="5:5">
      <c r="E335138"/>
    </row>
    <row r="335139" spans="5:5">
      <c r="E335139"/>
    </row>
    <row r="335140" spans="5:5">
      <c r="E335140"/>
    </row>
    <row r="335141" spans="5:5">
      <c r="E335141"/>
    </row>
    <row r="335142" spans="5:5">
      <c r="E335142"/>
    </row>
    <row r="335143" spans="5:5">
      <c r="E335143"/>
    </row>
    <row r="335144" spans="5:5">
      <c r="E335144"/>
    </row>
    <row r="335145" spans="5:5">
      <c r="E335145"/>
    </row>
    <row r="335146" spans="5:5">
      <c r="E335146"/>
    </row>
    <row r="335147" spans="5:5">
      <c r="E335147"/>
    </row>
    <row r="335148" spans="5:5">
      <c r="E335148"/>
    </row>
    <row r="335149" spans="5:5">
      <c r="E335149"/>
    </row>
    <row r="335150" spans="5:5">
      <c r="E335150"/>
    </row>
    <row r="335151" spans="5:5">
      <c r="E335151"/>
    </row>
    <row r="335152" spans="5:5">
      <c r="E335152"/>
    </row>
    <row r="335153" spans="5:5">
      <c r="E335153"/>
    </row>
    <row r="335154" spans="5:5">
      <c r="E335154"/>
    </row>
    <row r="335155" spans="5:5">
      <c r="E335155"/>
    </row>
    <row r="335156" spans="5:5">
      <c r="E335156"/>
    </row>
    <row r="335157" spans="5:5">
      <c r="E335157"/>
    </row>
    <row r="335158" spans="5:5">
      <c r="E335158"/>
    </row>
    <row r="335159" spans="5:5">
      <c r="E335159"/>
    </row>
    <row r="335160" spans="5:5">
      <c r="E335160"/>
    </row>
    <row r="335161" spans="5:5">
      <c r="E335161"/>
    </row>
    <row r="335162" spans="5:5">
      <c r="E335162"/>
    </row>
    <row r="335163" spans="5:5">
      <c r="E335163"/>
    </row>
    <row r="335164" spans="5:5">
      <c r="E335164"/>
    </row>
    <row r="335165" spans="5:5">
      <c r="E335165"/>
    </row>
    <row r="335166" spans="5:5">
      <c r="E335166"/>
    </row>
    <row r="335167" spans="5:5">
      <c r="E335167"/>
    </row>
    <row r="335168" spans="5:5">
      <c r="E335168"/>
    </row>
    <row r="335169" spans="5:5">
      <c r="E335169"/>
    </row>
    <row r="335170" spans="5:5">
      <c r="E335170"/>
    </row>
    <row r="335171" spans="5:5">
      <c r="E335171"/>
    </row>
    <row r="335172" spans="5:5">
      <c r="E335172"/>
    </row>
    <row r="335173" spans="5:5">
      <c r="E335173"/>
    </row>
    <row r="335174" spans="5:5">
      <c r="E335174"/>
    </row>
    <row r="335175" spans="5:5">
      <c r="E335175"/>
    </row>
    <row r="335176" spans="5:5">
      <c r="E335176"/>
    </row>
    <row r="335177" spans="5:5">
      <c r="E335177"/>
    </row>
    <row r="335178" spans="5:5">
      <c r="E335178"/>
    </row>
    <row r="335179" spans="5:5">
      <c r="E335179"/>
    </row>
    <row r="335180" spans="5:5">
      <c r="E335180"/>
    </row>
    <row r="335181" spans="5:5">
      <c r="E335181"/>
    </row>
    <row r="335182" spans="5:5">
      <c r="E335182"/>
    </row>
    <row r="335183" spans="5:5">
      <c r="E335183"/>
    </row>
    <row r="335184" spans="5:5">
      <c r="E335184"/>
    </row>
    <row r="335185" spans="5:5">
      <c r="E335185"/>
    </row>
    <row r="335186" spans="5:5">
      <c r="E335186"/>
    </row>
    <row r="335187" spans="5:5">
      <c r="E335187"/>
    </row>
    <row r="335188" spans="5:5">
      <c r="E335188"/>
    </row>
    <row r="335189" spans="5:5">
      <c r="E335189"/>
    </row>
    <row r="335190" spans="5:5">
      <c r="E335190"/>
    </row>
    <row r="335191" spans="5:5">
      <c r="E335191"/>
    </row>
    <row r="335192" spans="5:5">
      <c r="E335192"/>
    </row>
    <row r="335193" spans="5:5">
      <c r="E335193"/>
    </row>
    <row r="335194" spans="5:5">
      <c r="E335194"/>
    </row>
    <row r="335195" spans="5:5">
      <c r="E335195"/>
    </row>
    <row r="335196" spans="5:5">
      <c r="E335196"/>
    </row>
    <row r="335197" spans="5:5">
      <c r="E335197"/>
    </row>
    <row r="335198" spans="5:5">
      <c r="E335198"/>
    </row>
    <row r="335199" spans="5:5">
      <c r="E335199"/>
    </row>
    <row r="335200" spans="5:5">
      <c r="E335200"/>
    </row>
    <row r="335201" spans="5:5">
      <c r="E335201"/>
    </row>
    <row r="335202" spans="5:5">
      <c r="E335202"/>
    </row>
    <row r="335203" spans="5:5">
      <c r="E335203"/>
    </row>
    <row r="335204" spans="5:5">
      <c r="E335204"/>
    </row>
    <row r="335205" spans="5:5">
      <c r="E335205"/>
    </row>
    <row r="335206" spans="5:5">
      <c r="E335206"/>
    </row>
    <row r="335207" spans="5:5">
      <c r="E335207"/>
    </row>
    <row r="335208" spans="5:5">
      <c r="E335208"/>
    </row>
    <row r="335209" spans="5:5">
      <c r="E335209"/>
    </row>
    <row r="335210" spans="5:5">
      <c r="E335210"/>
    </row>
    <row r="335211" spans="5:5">
      <c r="E335211"/>
    </row>
    <row r="335212" spans="5:5">
      <c r="E335212"/>
    </row>
    <row r="335213" spans="5:5">
      <c r="E335213"/>
    </row>
    <row r="335214" spans="5:5">
      <c r="E335214"/>
    </row>
    <row r="335215" spans="5:5">
      <c r="E335215"/>
    </row>
    <row r="335216" spans="5:5">
      <c r="E335216"/>
    </row>
    <row r="335217" spans="5:5">
      <c r="E335217"/>
    </row>
    <row r="335218" spans="5:5">
      <c r="E335218"/>
    </row>
    <row r="335219" spans="5:5">
      <c r="E335219"/>
    </row>
    <row r="335220" spans="5:5">
      <c r="E335220"/>
    </row>
    <row r="335221" spans="5:5">
      <c r="E335221"/>
    </row>
    <row r="335222" spans="5:5">
      <c r="E335222"/>
    </row>
    <row r="335223" spans="5:5">
      <c r="E335223"/>
    </row>
    <row r="335224" spans="5:5">
      <c r="E335224"/>
    </row>
    <row r="335225" spans="5:5">
      <c r="E335225"/>
    </row>
    <row r="335226" spans="5:5">
      <c r="E335226"/>
    </row>
    <row r="335227" spans="5:5">
      <c r="E335227"/>
    </row>
    <row r="335228" spans="5:5">
      <c r="E335228"/>
    </row>
    <row r="335229" spans="5:5">
      <c r="E335229"/>
    </row>
    <row r="335230" spans="5:5">
      <c r="E335230"/>
    </row>
    <row r="335231" spans="5:5">
      <c r="E335231"/>
    </row>
    <row r="335232" spans="5:5">
      <c r="E335232"/>
    </row>
    <row r="335233" spans="5:5">
      <c r="E335233"/>
    </row>
    <row r="335234" spans="5:5">
      <c r="E335234"/>
    </row>
    <row r="335235" spans="5:5">
      <c r="E335235"/>
    </row>
    <row r="335236" spans="5:5">
      <c r="E335236"/>
    </row>
    <row r="335237" spans="5:5">
      <c r="E335237"/>
    </row>
    <row r="335238" spans="5:5">
      <c r="E335238"/>
    </row>
    <row r="335239" spans="5:5">
      <c r="E335239"/>
    </row>
    <row r="335240" spans="5:5">
      <c r="E335240"/>
    </row>
    <row r="335241" spans="5:5">
      <c r="E335241"/>
    </row>
    <row r="335242" spans="5:5">
      <c r="E335242"/>
    </row>
    <row r="335243" spans="5:5">
      <c r="E335243"/>
    </row>
    <row r="335244" spans="5:5">
      <c r="E335244"/>
    </row>
    <row r="335245" spans="5:5">
      <c r="E335245"/>
    </row>
    <row r="335246" spans="5:5">
      <c r="E335246"/>
    </row>
    <row r="335247" spans="5:5">
      <c r="E335247"/>
    </row>
    <row r="335248" spans="5:5">
      <c r="E335248"/>
    </row>
    <row r="335249" spans="5:5">
      <c r="E335249"/>
    </row>
    <row r="335250" spans="5:5">
      <c r="E335250"/>
    </row>
    <row r="335251" spans="5:5">
      <c r="E335251"/>
    </row>
    <row r="335252" spans="5:5">
      <c r="E335252"/>
    </row>
    <row r="335253" spans="5:5">
      <c r="E335253"/>
    </row>
    <row r="335254" spans="5:5">
      <c r="E335254"/>
    </row>
    <row r="335255" spans="5:5">
      <c r="E335255"/>
    </row>
    <row r="335256" spans="5:5">
      <c r="E335256"/>
    </row>
    <row r="335257" spans="5:5">
      <c r="E335257"/>
    </row>
    <row r="335258" spans="5:5">
      <c r="E335258"/>
    </row>
    <row r="335259" spans="5:5">
      <c r="E335259"/>
    </row>
    <row r="335260" spans="5:5">
      <c r="E335260"/>
    </row>
    <row r="335261" spans="5:5">
      <c r="E335261"/>
    </row>
    <row r="335262" spans="5:5">
      <c r="E335262"/>
    </row>
    <row r="335263" spans="5:5">
      <c r="E335263"/>
    </row>
    <row r="335264" spans="5:5">
      <c r="E335264"/>
    </row>
    <row r="335265" spans="5:5">
      <c r="E335265"/>
    </row>
    <row r="335266" spans="5:5">
      <c r="E335266"/>
    </row>
    <row r="335267" spans="5:5">
      <c r="E335267"/>
    </row>
    <row r="335268" spans="5:5">
      <c r="E335268"/>
    </row>
    <row r="335269" spans="5:5">
      <c r="E335269"/>
    </row>
    <row r="335270" spans="5:5">
      <c r="E335270"/>
    </row>
    <row r="335271" spans="5:5">
      <c r="E335271"/>
    </row>
    <row r="335272" spans="5:5">
      <c r="E335272"/>
    </row>
    <row r="335273" spans="5:5">
      <c r="E335273"/>
    </row>
    <row r="335274" spans="5:5">
      <c r="E335274"/>
    </row>
    <row r="335275" spans="5:5">
      <c r="E335275"/>
    </row>
    <row r="335276" spans="5:5">
      <c r="E335276"/>
    </row>
    <row r="335277" spans="5:5">
      <c r="E335277"/>
    </row>
    <row r="335278" spans="5:5">
      <c r="E335278"/>
    </row>
    <row r="335279" spans="5:5">
      <c r="E335279"/>
    </row>
    <row r="335280" spans="5:5">
      <c r="E335280"/>
    </row>
    <row r="335281" spans="5:5">
      <c r="E335281"/>
    </row>
    <row r="335282" spans="5:5">
      <c r="E335282"/>
    </row>
    <row r="335283" spans="5:5">
      <c r="E335283"/>
    </row>
    <row r="335284" spans="5:5">
      <c r="E335284"/>
    </row>
    <row r="335285" spans="5:5">
      <c r="E335285"/>
    </row>
    <row r="335286" spans="5:5">
      <c r="E335286"/>
    </row>
    <row r="335287" spans="5:5">
      <c r="E335287"/>
    </row>
    <row r="335288" spans="5:5">
      <c r="E335288"/>
    </row>
    <row r="335289" spans="5:5">
      <c r="E335289"/>
    </row>
    <row r="335290" spans="5:5">
      <c r="E335290"/>
    </row>
    <row r="335291" spans="5:5">
      <c r="E335291"/>
    </row>
    <row r="335292" spans="5:5">
      <c r="E335292"/>
    </row>
    <row r="335293" spans="5:5">
      <c r="E335293"/>
    </row>
    <row r="335294" spans="5:5">
      <c r="E335294"/>
    </row>
    <row r="335295" spans="5:5">
      <c r="E335295"/>
    </row>
    <row r="335296" spans="5:5">
      <c r="E335296"/>
    </row>
    <row r="335297" spans="5:5">
      <c r="E335297"/>
    </row>
    <row r="335298" spans="5:5">
      <c r="E335298"/>
    </row>
    <row r="335299" spans="5:5">
      <c r="E335299"/>
    </row>
    <row r="335300" spans="5:5">
      <c r="E335300"/>
    </row>
    <row r="335301" spans="5:5">
      <c r="E335301"/>
    </row>
    <row r="335302" spans="5:5">
      <c r="E335302"/>
    </row>
    <row r="335303" spans="5:5">
      <c r="E335303"/>
    </row>
    <row r="335304" spans="5:5">
      <c r="E335304"/>
    </row>
    <row r="335305" spans="5:5">
      <c r="E335305"/>
    </row>
    <row r="335306" spans="5:5">
      <c r="E335306"/>
    </row>
    <row r="335307" spans="5:5">
      <c r="E335307"/>
    </row>
    <row r="335308" spans="5:5">
      <c r="E335308"/>
    </row>
    <row r="335309" spans="5:5">
      <c r="E335309"/>
    </row>
    <row r="335310" spans="5:5">
      <c r="E335310"/>
    </row>
    <row r="335311" spans="5:5">
      <c r="E335311"/>
    </row>
    <row r="335312" spans="5:5">
      <c r="E335312"/>
    </row>
    <row r="335313" spans="5:5">
      <c r="E335313"/>
    </row>
    <row r="335314" spans="5:5">
      <c r="E335314"/>
    </row>
    <row r="335315" spans="5:5">
      <c r="E335315"/>
    </row>
    <row r="335316" spans="5:5">
      <c r="E335316"/>
    </row>
    <row r="335317" spans="5:5">
      <c r="E335317"/>
    </row>
    <row r="335318" spans="5:5">
      <c r="E335318"/>
    </row>
    <row r="335319" spans="5:5">
      <c r="E335319"/>
    </row>
    <row r="335320" spans="5:5">
      <c r="E335320"/>
    </row>
    <row r="335321" spans="5:5">
      <c r="E335321"/>
    </row>
    <row r="335322" spans="5:5">
      <c r="E335322"/>
    </row>
    <row r="335323" spans="5:5">
      <c r="E335323"/>
    </row>
    <row r="335324" spans="5:5">
      <c r="E335324"/>
    </row>
    <row r="335325" spans="5:5">
      <c r="E335325"/>
    </row>
    <row r="335326" spans="5:5">
      <c r="E335326"/>
    </row>
    <row r="335327" spans="5:5">
      <c r="E335327"/>
    </row>
    <row r="335328" spans="5:5">
      <c r="E335328"/>
    </row>
    <row r="335329" spans="5:5">
      <c r="E335329"/>
    </row>
    <row r="335330" spans="5:5">
      <c r="E335330"/>
    </row>
    <row r="335331" spans="5:5">
      <c r="E335331"/>
    </row>
    <row r="335332" spans="5:5">
      <c r="E335332"/>
    </row>
    <row r="335333" spans="5:5">
      <c r="E335333"/>
    </row>
    <row r="335334" spans="5:5">
      <c r="E335334"/>
    </row>
    <row r="335335" spans="5:5">
      <c r="E335335"/>
    </row>
    <row r="335336" spans="5:5">
      <c r="E335336"/>
    </row>
    <row r="335337" spans="5:5">
      <c r="E335337"/>
    </row>
    <row r="335338" spans="5:5">
      <c r="E335338"/>
    </row>
    <row r="335339" spans="5:5">
      <c r="E335339"/>
    </row>
    <row r="335340" spans="5:5">
      <c r="E335340"/>
    </row>
    <row r="335341" spans="5:5">
      <c r="E335341"/>
    </row>
    <row r="335342" spans="5:5">
      <c r="E335342"/>
    </row>
    <row r="335343" spans="5:5">
      <c r="E335343"/>
    </row>
    <row r="335344" spans="5:5">
      <c r="E335344"/>
    </row>
    <row r="335345" spans="5:5">
      <c r="E335345"/>
    </row>
    <row r="335346" spans="5:5">
      <c r="E335346"/>
    </row>
    <row r="335347" spans="5:5">
      <c r="E335347"/>
    </row>
    <row r="335348" spans="5:5">
      <c r="E335348"/>
    </row>
    <row r="335349" spans="5:5">
      <c r="E335349"/>
    </row>
    <row r="335350" spans="5:5">
      <c r="E335350"/>
    </row>
    <row r="335351" spans="5:5">
      <c r="E335351"/>
    </row>
    <row r="335352" spans="5:5">
      <c r="E335352"/>
    </row>
    <row r="335353" spans="5:5">
      <c r="E335353"/>
    </row>
    <row r="335354" spans="5:5">
      <c r="E335354"/>
    </row>
    <row r="335355" spans="5:5">
      <c r="E335355"/>
    </row>
    <row r="335356" spans="5:5">
      <c r="E335356"/>
    </row>
    <row r="335357" spans="5:5">
      <c r="E335357"/>
    </row>
    <row r="335358" spans="5:5">
      <c r="E335358"/>
    </row>
    <row r="335359" spans="5:5">
      <c r="E335359"/>
    </row>
    <row r="335360" spans="5:5">
      <c r="E335360"/>
    </row>
    <row r="335361" spans="5:5">
      <c r="E335361"/>
    </row>
    <row r="335362" spans="5:5">
      <c r="E335362"/>
    </row>
    <row r="335363" spans="5:5">
      <c r="E335363"/>
    </row>
    <row r="335364" spans="5:5">
      <c r="E335364"/>
    </row>
    <row r="335365" spans="5:5">
      <c r="E335365"/>
    </row>
    <row r="335366" spans="5:5">
      <c r="E335366"/>
    </row>
    <row r="335367" spans="5:5">
      <c r="E335367"/>
    </row>
    <row r="335368" spans="5:5">
      <c r="E335368"/>
    </row>
    <row r="335369" spans="5:5">
      <c r="E335369"/>
    </row>
    <row r="335370" spans="5:5">
      <c r="E335370"/>
    </row>
    <row r="335371" spans="5:5">
      <c r="E335371"/>
    </row>
    <row r="335372" spans="5:5">
      <c r="E335372"/>
    </row>
    <row r="335373" spans="5:5">
      <c r="E335373"/>
    </row>
    <row r="335374" spans="5:5">
      <c r="E335374"/>
    </row>
    <row r="335375" spans="5:5">
      <c r="E335375"/>
    </row>
    <row r="335376" spans="5:5">
      <c r="E335376"/>
    </row>
    <row r="335377" spans="5:5">
      <c r="E335377"/>
    </row>
    <row r="335378" spans="5:5">
      <c r="E335378"/>
    </row>
    <row r="335379" spans="5:5">
      <c r="E335379"/>
    </row>
    <row r="335380" spans="5:5">
      <c r="E335380"/>
    </row>
    <row r="335381" spans="5:5">
      <c r="E335381"/>
    </row>
    <row r="335382" spans="5:5">
      <c r="E335382"/>
    </row>
    <row r="335383" spans="5:5">
      <c r="E335383"/>
    </row>
    <row r="335384" spans="5:5">
      <c r="E335384"/>
    </row>
    <row r="335385" spans="5:5">
      <c r="E335385"/>
    </row>
    <row r="335386" spans="5:5">
      <c r="E335386"/>
    </row>
    <row r="335387" spans="5:5">
      <c r="E335387"/>
    </row>
    <row r="335388" spans="5:5">
      <c r="E335388"/>
    </row>
    <row r="335389" spans="5:5">
      <c r="E335389"/>
    </row>
    <row r="335390" spans="5:5">
      <c r="E335390"/>
    </row>
    <row r="335391" spans="5:5">
      <c r="E335391"/>
    </row>
    <row r="335392" spans="5:5">
      <c r="E335392"/>
    </row>
    <row r="335393" spans="5:5">
      <c r="E335393"/>
    </row>
    <row r="335394" spans="5:5">
      <c r="E335394"/>
    </row>
    <row r="335395" spans="5:5">
      <c r="E335395"/>
    </row>
    <row r="335396" spans="5:5">
      <c r="E335396"/>
    </row>
    <row r="335397" spans="5:5">
      <c r="E335397"/>
    </row>
    <row r="335398" spans="5:5">
      <c r="E335398"/>
    </row>
    <row r="335399" spans="5:5">
      <c r="E335399"/>
    </row>
    <row r="335400" spans="5:5">
      <c r="E335400"/>
    </row>
    <row r="335401" spans="5:5">
      <c r="E335401"/>
    </row>
    <row r="335402" spans="5:5">
      <c r="E335402"/>
    </row>
    <row r="335403" spans="5:5">
      <c r="E335403"/>
    </row>
    <row r="335404" spans="5:5">
      <c r="E335404"/>
    </row>
    <row r="335405" spans="5:5">
      <c r="E335405"/>
    </row>
    <row r="335406" spans="5:5">
      <c r="E335406"/>
    </row>
    <row r="335407" spans="5:5">
      <c r="E335407"/>
    </row>
    <row r="335408" spans="5:5">
      <c r="E335408"/>
    </row>
    <row r="335409" spans="5:5">
      <c r="E335409"/>
    </row>
    <row r="335410" spans="5:5">
      <c r="E335410"/>
    </row>
    <row r="335411" spans="5:5">
      <c r="E335411"/>
    </row>
    <row r="335412" spans="5:5">
      <c r="E335412"/>
    </row>
    <row r="335413" spans="5:5">
      <c r="E335413"/>
    </row>
    <row r="335414" spans="5:5">
      <c r="E335414"/>
    </row>
    <row r="335415" spans="5:5">
      <c r="E335415"/>
    </row>
    <row r="335416" spans="5:5">
      <c r="E335416"/>
    </row>
    <row r="335417" spans="5:5">
      <c r="E335417"/>
    </row>
    <row r="335418" spans="5:5">
      <c r="E335418"/>
    </row>
    <row r="335419" spans="5:5">
      <c r="E335419"/>
    </row>
    <row r="335420" spans="5:5">
      <c r="E335420"/>
    </row>
    <row r="335421" spans="5:5">
      <c r="E335421"/>
    </row>
    <row r="335422" spans="5:5">
      <c r="E335422"/>
    </row>
    <row r="335423" spans="5:5">
      <c r="E335423"/>
    </row>
    <row r="335424" spans="5:5">
      <c r="E335424"/>
    </row>
    <row r="335425" spans="5:5">
      <c r="E335425"/>
    </row>
    <row r="335426" spans="5:5">
      <c r="E335426"/>
    </row>
    <row r="335427" spans="5:5">
      <c r="E335427"/>
    </row>
    <row r="335428" spans="5:5">
      <c r="E335428"/>
    </row>
    <row r="335429" spans="5:5">
      <c r="E335429"/>
    </row>
    <row r="335430" spans="5:5">
      <c r="E335430"/>
    </row>
    <row r="335431" spans="5:5">
      <c r="E335431"/>
    </row>
    <row r="335432" spans="5:5">
      <c r="E335432"/>
    </row>
    <row r="335433" spans="5:5">
      <c r="E335433"/>
    </row>
    <row r="335434" spans="5:5">
      <c r="E335434"/>
    </row>
    <row r="335435" spans="5:5">
      <c r="E335435"/>
    </row>
    <row r="335436" spans="5:5">
      <c r="E335436"/>
    </row>
    <row r="335437" spans="5:5">
      <c r="E335437"/>
    </row>
    <row r="335438" spans="5:5">
      <c r="E335438"/>
    </row>
    <row r="335439" spans="5:5">
      <c r="E335439"/>
    </row>
    <row r="335440" spans="5:5">
      <c r="E335440"/>
    </row>
    <row r="335441" spans="5:5">
      <c r="E335441"/>
    </row>
    <row r="335442" spans="5:5">
      <c r="E335442"/>
    </row>
    <row r="335443" spans="5:5">
      <c r="E335443"/>
    </row>
    <row r="335444" spans="5:5">
      <c r="E335444"/>
    </row>
    <row r="335445" spans="5:5">
      <c r="E335445"/>
    </row>
    <row r="335446" spans="5:5">
      <c r="E335446"/>
    </row>
    <row r="335447" spans="5:5">
      <c r="E335447"/>
    </row>
    <row r="335448" spans="5:5">
      <c r="E335448"/>
    </row>
    <row r="335449" spans="5:5">
      <c r="E335449"/>
    </row>
    <row r="335450" spans="5:5">
      <c r="E335450"/>
    </row>
    <row r="335451" spans="5:5">
      <c r="E335451"/>
    </row>
    <row r="335452" spans="5:5">
      <c r="E335452"/>
    </row>
    <row r="335453" spans="5:5">
      <c r="E335453"/>
    </row>
    <row r="335454" spans="5:5">
      <c r="E335454"/>
    </row>
    <row r="335455" spans="5:5">
      <c r="E335455"/>
    </row>
    <row r="335456" spans="5:5">
      <c r="E335456"/>
    </row>
    <row r="335457" spans="5:5">
      <c r="E335457"/>
    </row>
    <row r="335458" spans="5:5">
      <c r="E335458"/>
    </row>
    <row r="335459" spans="5:5">
      <c r="E335459"/>
    </row>
    <row r="335460" spans="5:5">
      <c r="E335460"/>
    </row>
    <row r="335461" spans="5:5">
      <c r="E335461"/>
    </row>
    <row r="335462" spans="5:5">
      <c r="E335462"/>
    </row>
    <row r="335463" spans="5:5">
      <c r="E335463"/>
    </row>
    <row r="335464" spans="5:5">
      <c r="E335464"/>
    </row>
    <row r="335465" spans="5:5">
      <c r="E335465"/>
    </row>
    <row r="335466" spans="5:5">
      <c r="E335466"/>
    </row>
    <row r="335467" spans="5:5">
      <c r="E335467"/>
    </row>
    <row r="335468" spans="5:5">
      <c r="E335468"/>
    </row>
    <row r="335469" spans="5:5">
      <c r="E335469"/>
    </row>
    <row r="335470" spans="5:5">
      <c r="E335470"/>
    </row>
    <row r="335471" spans="5:5">
      <c r="E335471"/>
    </row>
    <row r="335472" spans="5:5">
      <c r="E335472"/>
    </row>
    <row r="335473" spans="5:5">
      <c r="E335473"/>
    </row>
    <row r="335474" spans="5:5">
      <c r="E335474"/>
    </row>
    <row r="335475" spans="5:5">
      <c r="E335475"/>
    </row>
    <row r="335476" spans="5:5">
      <c r="E335476"/>
    </row>
    <row r="335477" spans="5:5">
      <c r="E335477"/>
    </row>
    <row r="335478" spans="5:5">
      <c r="E335478"/>
    </row>
    <row r="335479" spans="5:5">
      <c r="E335479"/>
    </row>
    <row r="335480" spans="5:5">
      <c r="E335480"/>
    </row>
    <row r="335481" spans="5:5">
      <c r="E335481"/>
    </row>
    <row r="335482" spans="5:5">
      <c r="E335482"/>
    </row>
    <row r="335483" spans="5:5">
      <c r="E335483"/>
    </row>
    <row r="335484" spans="5:5">
      <c r="E335484"/>
    </row>
    <row r="335485" spans="5:5">
      <c r="E335485"/>
    </row>
    <row r="335486" spans="5:5">
      <c r="E335486"/>
    </row>
    <row r="335487" spans="5:5">
      <c r="E335487"/>
    </row>
    <row r="335488" spans="5:5">
      <c r="E335488"/>
    </row>
    <row r="335489" spans="5:5">
      <c r="E335489"/>
    </row>
    <row r="335490" spans="5:5">
      <c r="E335490"/>
    </row>
    <row r="335491" spans="5:5">
      <c r="E335491"/>
    </row>
    <row r="335492" spans="5:5">
      <c r="E335492"/>
    </row>
    <row r="335493" spans="5:5">
      <c r="E335493"/>
    </row>
    <row r="335494" spans="5:5">
      <c r="E335494"/>
    </row>
    <row r="335495" spans="5:5">
      <c r="E335495"/>
    </row>
    <row r="335496" spans="5:5">
      <c r="E335496"/>
    </row>
    <row r="335497" spans="5:5">
      <c r="E335497"/>
    </row>
    <row r="335498" spans="5:5">
      <c r="E335498"/>
    </row>
    <row r="335499" spans="5:5">
      <c r="E335499"/>
    </row>
    <row r="335500" spans="5:5">
      <c r="E335500"/>
    </row>
    <row r="335501" spans="5:5">
      <c r="E335501"/>
    </row>
    <row r="335502" spans="5:5">
      <c r="E335502"/>
    </row>
    <row r="335503" spans="5:5">
      <c r="E335503"/>
    </row>
    <row r="335504" spans="5:5">
      <c r="E335504"/>
    </row>
    <row r="335505" spans="5:5">
      <c r="E335505"/>
    </row>
    <row r="335506" spans="5:5">
      <c r="E335506"/>
    </row>
    <row r="335507" spans="5:5">
      <c r="E335507"/>
    </row>
    <row r="335508" spans="5:5">
      <c r="E335508"/>
    </row>
    <row r="335509" spans="5:5">
      <c r="E335509"/>
    </row>
    <row r="335510" spans="5:5">
      <c r="E335510"/>
    </row>
    <row r="335511" spans="5:5">
      <c r="E335511"/>
    </row>
    <row r="335512" spans="5:5">
      <c r="E335512"/>
    </row>
    <row r="335513" spans="5:5">
      <c r="E335513"/>
    </row>
    <row r="335514" spans="5:5">
      <c r="E335514"/>
    </row>
    <row r="335515" spans="5:5">
      <c r="E335515"/>
    </row>
    <row r="335516" spans="5:5">
      <c r="E335516"/>
    </row>
    <row r="335517" spans="5:5">
      <c r="E335517"/>
    </row>
    <row r="335518" spans="5:5">
      <c r="E335518"/>
    </row>
    <row r="335519" spans="5:5">
      <c r="E335519"/>
    </row>
    <row r="335520" spans="5:5">
      <c r="E335520"/>
    </row>
    <row r="335521" spans="5:5">
      <c r="E335521"/>
    </row>
    <row r="335522" spans="5:5">
      <c r="E335522"/>
    </row>
    <row r="335523" spans="5:5">
      <c r="E335523"/>
    </row>
    <row r="335524" spans="5:5">
      <c r="E335524"/>
    </row>
    <row r="335525" spans="5:5">
      <c r="E335525"/>
    </row>
    <row r="335526" spans="5:5">
      <c r="E335526"/>
    </row>
    <row r="335527" spans="5:5">
      <c r="E335527"/>
    </row>
    <row r="335528" spans="5:5">
      <c r="E335528"/>
    </row>
    <row r="335529" spans="5:5">
      <c r="E335529"/>
    </row>
    <row r="335530" spans="5:5">
      <c r="E335530"/>
    </row>
    <row r="335531" spans="5:5">
      <c r="E335531"/>
    </row>
    <row r="335532" spans="5:5">
      <c r="E335532"/>
    </row>
    <row r="335533" spans="5:5">
      <c r="E335533"/>
    </row>
    <row r="335534" spans="5:5">
      <c r="E335534"/>
    </row>
    <row r="335535" spans="5:5">
      <c r="E335535"/>
    </row>
    <row r="335536" spans="5:5">
      <c r="E335536"/>
    </row>
    <row r="335537" spans="5:5">
      <c r="E335537"/>
    </row>
    <row r="335538" spans="5:5">
      <c r="E335538"/>
    </row>
    <row r="335539" spans="5:5">
      <c r="E335539"/>
    </row>
    <row r="335540" spans="5:5">
      <c r="E335540"/>
    </row>
    <row r="335541" spans="5:5">
      <c r="E335541"/>
    </row>
    <row r="335542" spans="5:5">
      <c r="E335542"/>
    </row>
    <row r="335543" spans="5:5">
      <c r="E335543"/>
    </row>
    <row r="335544" spans="5:5">
      <c r="E335544"/>
    </row>
    <row r="335545" spans="5:5">
      <c r="E335545"/>
    </row>
    <row r="335546" spans="5:5">
      <c r="E335546"/>
    </row>
    <row r="335547" spans="5:5">
      <c r="E335547"/>
    </row>
    <row r="335548" spans="5:5">
      <c r="E335548"/>
    </row>
    <row r="335549" spans="5:5">
      <c r="E335549"/>
    </row>
    <row r="335550" spans="5:5">
      <c r="E335550"/>
    </row>
    <row r="335551" spans="5:5">
      <c r="E335551"/>
    </row>
    <row r="335552" spans="5:5">
      <c r="E335552"/>
    </row>
    <row r="335553" spans="5:5">
      <c r="E335553"/>
    </row>
    <row r="335554" spans="5:5">
      <c r="E335554"/>
    </row>
    <row r="335555" spans="5:5">
      <c r="E335555"/>
    </row>
    <row r="335556" spans="5:5">
      <c r="E335556"/>
    </row>
    <row r="335557" spans="5:5">
      <c r="E335557"/>
    </row>
    <row r="335558" spans="5:5">
      <c r="E335558"/>
    </row>
    <row r="335559" spans="5:5">
      <c r="E335559"/>
    </row>
    <row r="335560" spans="5:5">
      <c r="E335560"/>
    </row>
    <row r="335561" spans="5:5">
      <c r="E335561"/>
    </row>
    <row r="335562" spans="5:5">
      <c r="E335562"/>
    </row>
    <row r="335563" spans="5:5">
      <c r="E335563"/>
    </row>
    <row r="335564" spans="5:5">
      <c r="E335564"/>
    </row>
    <row r="335565" spans="5:5">
      <c r="E335565"/>
    </row>
    <row r="335566" spans="5:5">
      <c r="E335566"/>
    </row>
    <row r="335567" spans="5:5">
      <c r="E335567"/>
    </row>
    <row r="335568" spans="5:5">
      <c r="E335568"/>
    </row>
    <row r="335569" spans="5:5">
      <c r="E335569"/>
    </row>
    <row r="335570" spans="5:5">
      <c r="E335570"/>
    </row>
    <row r="335571" spans="5:5">
      <c r="E335571"/>
    </row>
    <row r="335572" spans="5:5">
      <c r="E335572"/>
    </row>
    <row r="335573" spans="5:5">
      <c r="E335573"/>
    </row>
    <row r="335574" spans="5:5">
      <c r="E335574"/>
    </row>
    <row r="335575" spans="5:5">
      <c r="E335575"/>
    </row>
    <row r="335576" spans="5:5">
      <c r="E335576"/>
    </row>
    <row r="335577" spans="5:5">
      <c r="E335577"/>
    </row>
    <row r="335578" spans="5:5">
      <c r="E335578"/>
    </row>
    <row r="335579" spans="5:5">
      <c r="E335579"/>
    </row>
    <row r="335580" spans="5:5">
      <c r="E335580"/>
    </row>
    <row r="335581" spans="5:5">
      <c r="E335581"/>
    </row>
    <row r="335582" spans="5:5">
      <c r="E335582"/>
    </row>
    <row r="335583" spans="5:5">
      <c r="E335583"/>
    </row>
    <row r="335584" spans="5:5">
      <c r="E335584"/>
    </row>
    <row r="335585" spans="5:5">
      <c r="E335585"/>
    </row>
    <row r="335586" spans="5:5">
      <c r="E335586"/>
    </row>
    <row r="335587" spans="5:5">
      <c r="E335587"/>
    </row>
    <row r="335588" spans="5:5">
      <c r="E335588"/>
    </row>
    <row r="335589" spans="5:5">
      <c r="E335589"/>
    </row>
    <row r="335590" spans="5:5">
      <c r="E335590"/>
    </row>
    <row r="335591" spans="5:5">
      <c r="E335591"/>
    </row>
    <row r="335592" spans="5:5">
      <c r="E335592"/>
    </row>
    <row r="335593" spans="5:5">
      <c r="E335593"/>
    </row>
    <row r="335594" spans="5:5">
      <c r="E335594"/>
    </row>
    <row r="335595" spans="5:5">
      <c r="E335595"/>
    </row>
    <row r="335596" spans="5:5">
      <c r="E335596"/>
    </row>
    <row r="335597" spans="5:5">
      <c r="E335597"/>
    </row>
    <row r="335598" spans="5:5">
      <c r="E335598"/>
    </row>
    <row r="335599" spans="5:5">
      <c r="E335599"/>
    </row>
    <row r="335600" spans="5:5">
      <c r="E335600"/>
    </row>
    <row r="335601" spans="5:5">
      <c r="E335601"/>
    </row>
    <row r="335602" spans="5:5">
      <c r="E335602"/>
    </row>
    <row r="335603" spans="5:5">
      <c r="E335603"/>
    </row>
    <row r="335604" spans="5:5">
      <c r="E335604"/>
    </row>
    <row r="335605" spans="5:5">
      <c r="E335605"/>
    </row>
    <row r="335606" spans="5:5">
      <c r="E335606"/>
    </row>
    <row r="335607" spans="5:5">
      <c r="E335607"/>
    </row>
    <row r="335608" spans="5:5">
      <c r="E335608"/>
    </row>
    <row r="335609" spans="5:5">
      <c r="E335609"/>
    </row>
    <row r="335610" spans="5:5">
      <c r="E335610"/>
    </row>
    <row r="335611" spans="5:5">
      <c r="E335611"/>
    </row>
    <row r="335612" spans="5:5">
      <c r="E335612"/>
    </row>
    <row r="335613" spans="5:5">
      <c r="E335613"/>
    </row>
    <row r="335614" spans="5:5">
      <c r="E335614"/>
    </row>
    <row r="335615" spans="5:5">
      <c r="E335615"/>
    </row>
    <row r="335616" spans="5:5">
      <c r="E335616"/>
    </row>
    <row r="335617" spans="5:5">
      <c r="E335617"/>
    </row>
    <row r="335618" spans="5:5">
      <c r="E335618"/>
    </row>
    <row r="335619" spans="5:5">
      <c r="E335619"/>
    </row>
    <row r="335620" spans="5:5">
      <c r="E335620"/>
    </row>
    <row r="335621" spans="5:5">
      <c r="E335621"/>
    </row>
    <row r="335622" spans="5:5">
      <c r="E335622"/>
    </row>
    <row r="335623" spans="5:5">
      <c r="E335623"/>
    </row>
    <row r="335624" spans="5:5">
      <c r="E335624"/>
    </row>
    <row r="335625" spans="5:5">
      <c r="E335625"/>
    </row>
    <row r="335626" spans="5:5">
      <c r="E335626"/>
    </row>
    <row r="335627" spans="5:5">
      <c r="E335627"/>
    </row>
    <row r="335628" spans="5:5">
      <c r="E335628"/>
    </row>
    <row r="335629" spans="5:5">
      <c r="E335629"/>
    </row>
    <row r="335630" spans="5:5">
      <c r="E335630"/>
    </row>
    <row r="335631" spans="5:5">
      <c r="E335631"/>
    </row>
    <row r="335632" spans="5:5">
      <c r="E335632"/>
    </row>
    <row r="335633" spans="5:5">
      <c r="E335633"/>
    </row>
    <row r="335634" spans="5:5">
      <c r="E335634"/>
    </row>
    <row r="335635" spans="5:5">
      <c r="E335635"/>
    </row>
    <row r="335636" spans="5:5">
      <c r="E335636"/>
    </row>
    <row r="335637" spans="5:5">
      <c r="E335637"/>
    </row>
    <row r="335638" spans="5:5">
      <c r="E335638"/>
    </row>
    <row r="335639" spans="5:5">
      <c r="E335639"/>
    </row>
    <row r="335640" spans="5:5">
      <c r="E335640"/>
    </row>
    <row r="335641" spans="5:5">
      <c r="E335641"/>
    </row>
    <row r="335642" spans="5:5">
      <c r="E335642"/>
    </row>
    <row r="335643" spans="5:5">
      <c r="E335643"/>
    </row>
    <row r="335644" spans="5:5">
      <c r="E335644"/>
    </row>
    <row r="335645" spans="5:5">
      <c r="E335645"/>
    </row>
    <row r="335646" spans="5:5">
      <c r="E335646"/>
    </row>
    <row r="335647" spans="5:5">
      <c r="E335647"/>
    </row>
    <row r="335648" spans="5:5">
      <c r="E335648"/>
    </row>
    <row r="335649" spans="5:5">
      <c r="E335649"/>
    </row>
    <row r="335650" spans="5:5">
      <c r="E335650"/>
    </row>
    <row r="335651" spans="5:5">
      <c r="E335651"/>
    </row>
    <row r="335652" spans="5:5">
      <c r="E335652"/>
    </row>
    <row r="335653" spans="5:5">
      <c r="E335653"/>
    </row>
    <row r="335654" spans="5:5">
      <c r="E335654"/>
    </row>
    <row r="335655" spans="5:5">
      <c r="E335655"/>
    </row>
    <row r="335656" spans="5:5">
      <c r="E335656"/>
    </row>
    <row r="335657" spans="5:5">
      <c r="E335657"/>
    </row>
    <row r="335658" spans="5:5">
      <c r="E335658"/>
    </row>
    <row r="335659" spans="5:5">
      <c r="E335659"/>
    </row>
    <row r="335660" spans="5:5">
      <c r="E335660"/>
    </row>
    <row r="335661" spans="5:5">
      <c r="E335661"/>
    </row>
    <row r="335662" spans="5:5">
      <c r="E335662"/>
    </row>
    <row r="335663" spans="5:5">
      <c r="E335663"/>
    </row>
    <row r="335664" spans="5:5">
      <c r="E335664"/>
    </row>
    <row r="335665" spans="5:5">
      <c r="E335665"/>
    </row>
    <row r="335666" spans="5:5">
      <c r="E335666"/>
    </row>
    <row r="335667" spans="5:5">
      <c r="E335667"/>
    </row>
    <row r="335668" spans="5:5">
      <c r="E335668"/>
    </row>
    <row r="335669" spans="5:5">
      <c r="E335669"/>
    </row>
    <row r="335670" spans="5:5">
      <c r="E335670"/>
    </row>
    <row r="335671" spans="5:5">
      <c r="E335671"/>
    </row>
    <row r="335672" spans="5:5">
      <c r="E335672"/>
    </row>
    <row r="335673" spans="5:5">
      <c r="E335673"/>
    </row>
    <row r="335674" spans="5:5">
      <c r="E335674"/>
    </row>
    <row r="335675" spans="5:5">
      <c r="E335675"/>
    </row>
    <row r="335676" spans="5:5">
      <c r="E335676"/>
    </row>
    <row r="335677" spans="5:5">
      <c r="E335677"/>
    </row>
    <row r="335678" spans="5:5">
      <c r="E335678"/>
    </row>
    <row r="335679" spans="5:5">
      <c r="E335679"/>
    </row>
    <row r="335680" spans="5:5">
      <c r="E335680"/>
    </row>
    <row r="335681" spans="5:5">
      <c r="E335681"/>
    </row>
    <row r="335682" spans="5:5">
      <c r="E335682"/>
    </row>
    <row r="335683" spans="5:5">
      <c r="E335683"/>
    </row>
    <row r="335684" spans="5:5">
      <c r="E335684"/>
    </row>
    <row r="335685" spans="5:5">
      <c r="E335685"/>
    </row>
    <row r="335686" spans="5:5">
      <c r="E335686"/>
    </row>
    <row r="335687" spans="5:5">
      <c r="E335687"/>
    </row>
    <row r="335688" spans="5:5">
      <c r="E335688"/>
    </row>
    <row r="335689" spans="5:5">
      <c r="E335689"/>
    </row>
    <row r="335690" spans="5:5">
      <c r="E335690"/>
    </row>
    <row r="335691" spans="5:5">
      <c r="E335691"/>
    </row>
    <row r="335692" spans="5:5">
      <c r="E335692"/>
    </row>
    <row r="335693" spans="5:5">
      <c r="E335693"/>
    </row>
    <row r="335694" spans="5:5">
      <c r="E335694"/>
    </row>
    <row r="335695" spans="5:5">
      <c r="E335695"/>
    </row>
    <row r="335696" spans="5:5">
      <c r="E335696"/>
    </row>
    <row r="335697" spans="5:5">
      <c r="E335697"/>
    </row>
    <row r="335698" spans="5:5">
      <c r="E335698"/>
    </row>
    <row r="335699" spans="5:5">
      <c r="E335699"/>
    </row>
    <row r="335700" spans="5:5">
      <c r="E335700"/>
    </row>
    <row r="335701" spans="5:5">
      <c r="E335701"/>
    </row>
    <row r="335702" spans="5:5">
      <c r="E335702"/>
    </row>
    <row r="335703" spans="5:5">
      <c r="E335703"/>
    </row>
    <row r="335704" spans="5:5">
      <c r="E335704"/>
    </row>
    <row r="335705" spans="5:5">
      <c r="E335705"/>
    </row>
    <row r="335706" spans="5:5">
      <c r="E335706"/>
    </row>
    <row r="335707" spans="5:5">
      <c r="E335707"/>
    </row>
    <row r="335708" spans="5:5">
      <c r="E335708"/>
    </row>
    <row r="335709" spans="5:5">
      <c r="E335709"/>
    </row>
    <row r="335710" spans="5:5">
      <c r="E335710"/>
    </row>
    <row r="335711" spans="5:5">
      <c r="E335711"/>
    </row>
    <row r="335712" spans="5:5">
      <c r="E335712"/>
    </row>
    <row r="335713" spans="5:5">
      <c r="E335713"/>
    </row>
    <row r="335714" spans="5:5">
      <c r="E335714"/>
    </row>
    <row r="335715" spans="5:5">
      <c r="E335715"/>
    </row>
    <row r="335716" spans="5:5">
      <c r="E335716"/>
    </row>
    <row r="335717" spans="5:5">
      <c r="E335717"/>
    </row>
    <row r="335718" spans="5:5">
      <c r="E335718"/>
    </row>
    <row r="335719" spans="5:5">
      <c r="E335719"/>
    </row>
    <row r="335720" spans="5:5">
      <c r="E335720"/>
    </row>
    <row r="335721" spans="5:5">
      <c r="E335721"/>
    </row>
    <row r="335722" spans="5:5">
      <c r="E335722"/>
    </row>
    <row r="335723" spans="5:5">
      <c r="E335723"/>
    </row>
    <row r="335724" spans="5:5">
      <c r="E335724"/>
    </row>
    <row r="335725" spans="5:5">
      <c r="E335725"/>
    </row>
    <row r="335726" spans="5:5">
      <c r="E335726"/>
    </row>
    <row r="335727" spans="5:5">
      <c r="E335727"/>
    </row>
    <row r="335728" spans="5:5">
      <c r="E335728"/>
    </row>
    <row r="335729" spans="5:5">
      <c r="E335729"/>
    </row>
    <row r="335730" spans="5:5">
      <c r="E335730"/>
    </row>
    <row r="335731" spans="5:5">
      <c r="E335731"/>
    </row>
    <row r="335732" spans="5:5">
      <c r="E335732"/>
    </row>
    <row r="335733" spans="5:5">
      <c r="E335733"/>
    </row>
    <row r="335734" spans="5:5">
      <c r="E335734"/>
    </row>
    <row r="335735" spans="5:5">
      <c r="E335735"/>
    </row>
    <row r="335736" spans="5:5">
      <c r="E335736"/>
    </row>
    <row r="335737" spans="5:5">
      <c r="E335737"/>
    </row>
    <row r="335738" spans="5:5">
      <c r="E335738"/>
    </row>
    <row r="335739" spans="5:5">
      <c r="E335739"/>
    </row>
    <row r="335740" spans="5:5">
      <c r="E335740"/>
    </row>
    <row r="335741" spans="5:5">
      <c r="E335741"/>
    </row>
    <row r="335742" spans="5:5">
      <c r="E335742"/>
    </row>
    <row r="335743" spans="5:5">
      <c r="E335743"/>
    </row>
    <row r="335744" spans="5:5">
      <c r="E335744"/>
    </row>
    <row r="335745" spans="5:5">
      <c r="E335745"/>
    </row>
    <row r="335746" spans="5:5">
      <c r="E335746"/>
    </row>
    <row r="335747" spans="5:5">
      <c r="E335747"/>
    </row>
    <row r="335748" spans="5:5">
      <c r="E335748"/>
    </row>
    <row r="335749" spans="5:5">
      <c r="E335749"/>
    </row>
    <row r="335750" spans="5:5">
      <c r="E335750"/>
    </row>
    <row r="335751" spans="5:5">
      <c r="E335751"/>
    </row>
    <row r="335752" spans="5:5">
      <c r="E335752"/>
    </row>
    <row r="335753" spans="5:5">
      <c r="E335753"/>
    </row>
    <row r="335754" spans="5:5">
      <c r="E335754"/>
    </row>
    <row r="335755" spans="5:5">
      <c r="E335755"/>
    </row>
    <row r="335756" spans="5:5">
      <c r="E335756"/>
    </row>
    <row r="335757" spans="5:5">
      <c r="E335757"/>
    </row>
    <row r="335758" spans="5:5">
      <c r="E335758"/>
    </row>
    <row r="335759" spans="5:5">
      <c r="E335759"/>
    </row>
    <row r="335760" spans="5:5">
      <c r="E335760"/>
    </row>
    <row r="335761" spans="5:5">
      <c r="E335761"/>
    </row>
    <row r="335762" spans="5:5">
      <c r="E335762"/>
    </row>
    <row r="335763" spans="5:5">
      <c r="E335763"/>
    </row>
    <row r="335764" spans="5:5">
      <c r="E335764"/>
    </row>
    <row r="335765" spans="5:5">
      <c r="E335765"/>
    </row>
    <row r="335766" spans="5:5">
      <c r="E335766"/>
    </row>
    <row r="335767" spans="5:5">
      <c r="E335767"/>
    </row>
    <row r="335768" spans="5:5">
      <c r="E335768"/>
    </row>
    <row r="335769" spans="5:5">
      <c r="E335769"/>
    </row>
    <row r="335770" spans="5:5">
      <c r="E335770"/>
    </row>
    <row r="335771" spans="5:5">
      <c r="E335771"/>
    </row>
    <row r="335772" spans="5:5">
      <c r="E335772"/>
    </row>
    <row r="335773" spans="5:5">
      <c r="E335773"/>
    </row>
    <row r="335774" spans="5:5">
      <c r="E335774"/>
    </row>
    <row r="335775" spans="5:5">
      <c r="E335775"/>
    </row>
    <row r="335776" spans="5:5">
      <c r="E335776"/>
    </row>
    <row r="335777" spans="5:5">
      <c r="E335777"/>
    </row>
    <row r="335778" spans="5:5">
      <c r="E335778"/>
    </row>
    <row r="335779" spans="5:5">
      <c r="E335779"/>
    </row>
    <row r="335780" spans="5:5">
      <c r="E335780"/>
    </row>
    <row r="335781" spans="5:5">
      <c r="E335781"/>
    </row>
    <row r="335782" spans="5:5">
      <c r="E335782"/>
    </row>
    <row r="335783" spans="5:5">
      <c r="E335783"/>
    </row>
    <row r="335784" spans="5:5">
      <c r="E335784"/>
    </row>
    <row r="335785" spans="5:5">
      <c r="E335785"/>
    </row>
    <row r="335786" spans="5:5">
      <c r="E335786"/>
    </row>
    <row r="335787" spans="5:5">
      <c r="E335787"/>
    </row>
    <row r="335788" spans="5:5">
      <c r="E335788"/>
    </row>
    <row r="335789" spans="5:5">
      <c r="E335789"/>
    </row>
    <row r="335790" spans="5:5">
      <c r="E335790"/>
    </row>
    <row r="335791" spans="5:5">
      <c r="E335791"/>
    </row>
    <row r="335792" spans="5:5">
      <c r="E335792"/>
    </row>
    <row r="335793" spans="5:5">
      <c r="E335793"/>
    </row>
    <row r="335794" spans="5:5">
      <c r="E335794"/>
    </row>
    <row r="335795" spans="5:5">
      <c r="E335795"/>
    </row>
    <row r="335796" spans="5:5">
      <c r="E335796"/>
    </row>
    <row r="335797" spans="5:5">
      <c r="E335797"/>
    </row>
    <row r="335798" spans="5:5">
      <c r="E335798"/>
    </row>
    <row r="335799" spans="5:5">
      <c r="E335799"/>
    </row>
    <row r="335800" spans="5:5">
      <c r="E335800"/>
    </row>
    <row r="335801" spans="5:5">
      <c r="E335801"/>
    </row>
    <row r="335802" spans="5:5">
      <c r="E335802"/>
    </row>
    <row r="335803" spans="5:5">
      <c r="E335803"/>
    </row>
    <row r="335804" spans="5:5">
      <c r="E335804"/>
    </row>
    <row r="335805" spans="5:5">
      <c r="E335805"/>
    </row>
    <row r="335806" spans="5:5">
      <c r="E335806"/>
    </row>
    <row r="335807" spans="5:5">
      <c r="E335807"/>
    </row>
    <row r="335808" spans="5:5">
      <c r="E335808"/>
    </row>
    <row r="335809" spans="5:5">
      <c r="E335809"/>
    </row>
    <row r="335810" spans="5:5">
      <c r="E335810"/>
    </row>
    <row r="335811" spans="5:5">
      <c r="E335811"/>
    </row>
    <row r="335812" spans="5:5">
      <c r="E335812"/>
    </row>
    <row r="335813" spans="5:5">
      <c r="E335813"/>
    </row>
    <row r="335814" spans="5:5">
      <c r="E335814"/>
    </row>
    <row r="335815" spans="5:5">
      <c r="E335815"/>
    </row>
    <row r="335816" spans="5:5">
      <c r="E335816"/>
    </row>
    <row r="335817" spans="5:5">
      <c r="E335817"/>
    </row>
    <row r="335818" spans="5:5">
      <c r="E335818"/>
    </row>
    <row r="335819" spans="5:5">
      <c r="E335819"/>
    </row>
    <row r="335820" spans="5:5">
      <c r="E335820"/>
    </row>
    <row r="335821" spans="5:5">
      <c r="E335821"/>
    </row>
    <row r="335822" spans="5:5">
      <c r="E335822"/>
    </row>
    <row r="335823" spans="5:5">
      <c r="E335823"/>
    </row>
    <row r="335824" spans="5:5">
      <c r="E335824"/>
    </row>
    <row r="335825" spans="5:5">
      <c r="E335825"/>
    </row>
    <row r="335826" spans="5:5">
      <c r="E335826"/>
    </row>
    <row r="335827" spans="5:5">
      <c r="E335827"/>
    </row>
    <row r="335828" spans="5:5">
      <c r="E335828"/>
    </row>
    <row r="335829" spans="5:5">
      <c r="E335829"/>
    </row>
    <row r="335830" spans="5:5">
      <c r="E335830"/>
    </row>
    <row r="335831" spans="5:5">
      <c r="E335831"/>
    </row>
    <row r="335832" spans="5:5">
      <c r="E335832"/>
    </row>
    <row r="335833" spans="5:5">
      <c r="E335833"/>
    </row>
    <row r="335834" spans="5:5">
      <c r="E335834"/>
    </row>
    <row r="335835" spans="5:5">
      <c r="E335835"/>
    </row>
    <row r="335836" spans="5:5">
      <c r="E335836"/>
    </row>
    <row r="335837" spans="5:5">
      <c r="E335837"/>
    </row>
    <row r="335838" spans="5:5">
      <c r="E335838"/>
    </row>
    <row r="335839" spans="5:5">
      <c r="E335839"/>
    </row>
    <row r="335840" spans="5:5">
      <c r="E335840"/>
    </row>
    <row r="335841" spans="5:5">
      <c r="E335841"/>
    </row>
    <row r="335842" spans="5:5">
      <c r="E335842"/>
    </row>
    <row r="335843" spans="5:5">
      <c r="E335843"/>
    </row>
    <row r="335844" spans="5:5">
      <c r="E335844"/>
    </row>
    <row r="335845" spans="5:5">
      <c r="E335845"/>
    </row>
    <row r="335846" spans="5:5">
      <c r="E335846"/>
    </row>
    <row r="335847" spans="5:5">
      <c r="E335847"/>
    </row>
    <row r="335848" spans="5:5">
      <c r="E335848"/>
    </row>
    <row r="335849" spans="5:5">
      <c r="E335849"/>
    </row>
    <row r="335850" spans="5:5">
      <c r="E335850"/>
    </row>
    <row r="335851" spans="5:5">
      <c r="E335851"/>
    </row>
    <row r="335852" spans="5:5">
      <c r="E335852"/>
    </row>
    <row r="335853" spans="5:5">
      <c r="E335853"/>
    </row>
    <row r="335854" spans="5:5">
      <c r="E335854"/>
    </row>
    <row r="335855" spans="5:5">
      <c r="E335855"/>
    </row>
    <row r="335856" spans="5:5">
      <c r="E335856"/>
    </row>
    <row r="335857" spans="5:5">
      <c r="E335857"/>
    </row>
    <row r="335858" spans="5:5">
      <c r="E335858"/>
    </row>
    <row r="335859" spans="5:5">
      <c r="E335859"/>
    </row>
    <row r="335860" spans="5:5">
      <c r="E335860"/>
    </row>
    <row r="335861" spans="5:5">
      <c r="E335861"/>
    </row>
    <row r="335862" spans="5:5">
      <c r="E335862"/>
    </row>
    <row r="335863" spans="5:5">
      <c r="E335863"/>
    </row>
    <row r="335864" spans="5:5">
      <c r="E335864"/>
    </row>
    <row r="335865" spans="5:5">
      <c r="E335865"/>
    </row>
    <row r="335866" spans="5:5">
      <c r="E335866"/>
    </row>
    <row r="335867" spans="5:5">
      <c r="E335867"/>
    </row>
    <row r="335868" spans="5:5">
      <c r="E335868"/>
    </row>
    <row r="335869" spans="5:5">
      <c r="E335869"/>
    </row>
    <row r="335870" spans="5:5">
      <c r="E335870"/>
    </row>
    <row r="335871" spans="5:5">
      <c r="E335871"/>
    </row>
    <row r="335872" spans="5:5">
      <c r="E335872"/>
    </row>
    <row r="335873" spans="5:5">
      <c r="E335873"/>
    </row>
    <row r="335874" spans="5:5">
      <c r="E335874"/>
    </row>
    <row r="335875" spans="5:5">
      <c r="E335875"/>
    </row>
    <row r="335876" spans="5:5">
      <c r="E335876"/>
    </row>
    <row r="335877" spans="5:5">
      <c r="E335877"/>
    </row>
    <row r="335878" spans="5:5">
      <c r="E335878"/>
    </row>
    <row r="335879" spans="5:5">
      <c r="E335879"/>
    </row>
    <row r="335880" spans="5:5">
      <c r="E335880"/>
    </row>
    <row r="335881" spans="5:5">
      <c r="E335881"/>
    </row>
    <row r="335882" spans="5:5">
      <c r="E335882"/>
    </row>
    <row r="335883" spans="5:5">
      <c r="E335883"/>
    </row>
    <row r="335884" spans="5:5">
      <c r="E335884"/>
    </row>
    <row r="335885" spans="5:5">
      <c r="E335885"/>
    </row>
    <row r="335886" spans="5:5">
      <c r="E335886"/>
    </row>
    <row r="335887" spans="5:5">
      <c r="E335887"/>
    </row>
    <row r="335888" spans="5:5">
      <c r="E335888"/>
    </row>
    <row r="335889" spans="5:5">
      <c r="E335889"/>
    </row>
    <row r="335890" spans="5:5">
      <c r="E335890"/>
    </row>
    <row r="335891" spans="5:5">
      <c r="E335891"/>
    </row>
    <row r="335892" spans="5:5">
      <c r="E335892"/>
    </row>
    <row r="335893" spans="5:5">
      <c r="E335893"/>
    </row>
    <row r="335894" spans="5:5">
      <c r="E335894"/>
    </row>
    <row r="335895" spans="5:5">
      <c r="E335895"/>
    </row>
    <row r="335896" spans="5:5">
      <c r="E335896"/>
    </row>
    <row r="335897" spans="5:5">
      <c r="E335897"/>
    </row>
    <row r="335898" spans="5:5">
      <c r="E335898"/>
    </row>
    <row r="335899" spans="5:5">
      <c r="E335899"/>
    </row>
    <row r="335900" spans="5:5">
      <c r="E335900"/>
    </row>
    <row r="335901" spans="5:5">
      <c r="E335901"/>
    </row>
    <row r="335902" spans="5:5">
      <c r="E335902"/>
    </row>
    <row r="335903" spans="5:5">
      <c r="E335903"/>
    </row>
    <row r="335904" spans="5:5">
      <c r="E335904"/>
    </row>
    <row r="335905" spans="5:5">
      <c r="E335905"/>
    </row>
    <row r="335906" spans="5:5">
      <c r="E335906"/>
    </row>
    <row r="335907" spans="5:5">
      <c r="E335907"/>
    </row>
    <row r="335908" spans="5:5">
      <c r="E335908"/>
    </row>
    <row r="335909" spans="5:5">
      <c r="E335909"/>
    </row>
    <row r="335910" spans="5:5">
      <c r="E335910"/>
    </row>
    <row r="335911" spans="5:5">
      <c r="E335911"/>
    </row>
    <row r="335912" spans="5:5">
      <c r="E335912"/>
    </row>
    <row r="335913" spans="5:5">
      <c r="E335913"/>
    </row>
    <row r="335914" spans="5:5">
      <c r="E335914"/>
    </row>
    <row r="335915" spans="5:5">
      <c r="E335915"/>
    </row>
    <row r="335916" spans="5:5">
      <c r="E335916"/>
    </row>
    <row r="335917" spans="5:5">
      <c r="E335917"/>
    </row>
    <row r="335918" spans="5:5">
      <c r="E335918"/>
    </row>
    <row r="335919" spans="5:5">
      <c r="E335919"/>
    </row>
    <row r="335920" spans="5:5">
      <c r="E335920"/>
    </row>
    <row r="335921" spans="5:5">
      <c r="E335921"/>
    </row>
    <row r="335922" spans="5:5">
      <c r="E335922"/>
    </row>
    <row r="335923" spans="5:5">
      <c r="E335923"/>
    </row>
    <row r="335924" spans="5:5">
      <c r="E335924"/>
    </row>
    <row r="335925" spans="5:5">
      <c r="E335925"/>
    </row>
    <row r="335926" spans="5:5">
      <c r="E335926"/>
    </row>
    <row r="335927" spans="5:5">
      <c r="E335927"/>
    </row>
    <row r="335928" spans="5:5">
      <c r="E335928"/>
    </row>
    <row r="335929" spans="5:5">
      <c r="E335929"/>
    </row>
    <row r="335930" spans="5:5">
      <c r="E335930"/>
    </row>
    <row r="335931" spans="5:5">
      <c r="E335931"/>
    </row>
    <row r="335932" spans="5:5">
      <c r="E335932"/>
    </row>
    <row r="335933" spans="5:5">
      <c r="E335933"/>
    </row>
    <row r="335934" spans="5:5">
      <c r="E335934"/>
    </row>
    <row r="335935" spans="5:5">
      <c r="E335935"/>
    </row>
    <row r="335936" spans="5:5">
      <c r="E335936"/>
    </row>
    <row r="335937" spans="5:5">
      <c r="E335937"/>
    </row>
    <row r="335938" spans="5:5">
      <c r="E335938"/>
    </row>
    <row r="335939" spans="5:5">
      <c r="E335939"/>
    </row>
    <row r="335940" spans="5:5">
      <c r="E335940"/>
    </row>
    <row r="335941" spans="5:5">
      <c r="E335941"/>
    </row>
    <row r="335942" spans="5:5">
      <c r="E335942"/>
    </row>
    <row r="335943" spans="5:5">
      <c r="E335943"/>
    </row>
    <row r="335944" spans="5:5">
      <c r="E335944"/>
    </row>
    <row r="335945" spans="5:5">
      <c r="E335945"/>
    </row>
    <row r="335946" spans="5:5">
      <c r="E335946"/>
    </row>
    <row r="335947" spans="5:5">
      <c r="E335947"/>
    </row>
    <row r="335948" spans="5:5">
      <c r="E335948"/>
    </row>
    <row r="335949" spans="5:5">
      <c r="E335949"/>
    </row>
    <row r="335950" spans="5:5">
      <c r="E335950"/>
    </row>
    <row r="335951" spans="5:5">
      <c r="E335951"/>
    </row>
    <row r="335952" spans="5:5">
      <c r="E335952"/>
    </row>
    <row r="335953" spans="5:5">
      <c r="E335953"/>
    </row>
    <row r="335954" spans="5:5">
      <c r="E335954"/>
    </row>
    <row r="335955" spans="5:5">
      <c r="E335955"/>
    </row>
    <row r="335956" spans="5:5">
      <c r="E335956"/>
    </row>
    <row r="335957" spans="5:5">
      <c r="E335957"/>
    </row>
    <row r="335958" spans="5:5">
      <c r="E335958"/>
    </row>
    <row r="335959" spans="5:5">
      <c r="E335959"/>
    </row>
    <row r="335960" spans="5:5">
      <c r="E335960"/>
    </row>
    <row r="335961" spans="5:5">
      <c r="E335961"/>
    </row>
    <row r="335962" spans="5:5">
      <c r="E335962"/>
    </row>
    <row r="335963" spans="5:5">
      <c r="E335963"/>
    </row>
    <row r="335964" spans="5:5">
      <c r="E335964"/>
    </row>
    <row r="335965" spans="5:5">
      <c r="E335965"/>
    </row>
    <row r="335966" spans="5:5">
      <c r="E335966"/>
    </row>
    <row r="335967" spans="5:5">
      <c r="E335967"/>
    </row>
    <row r="335968" spans="5:5">
      <c r="E335968"/>
    </row>
    <row r="335969" spans="5:5">
      <c r="E335969"/>
    </row>
    <row r="335970" spans="5:5">
      <c r="E335970"/>
    </row>
    <row r="335971" spans="5:5">
      <c r="E335971"/>
    </row>
    <row r="335972" spans="5:5">
      <c r="E335972"/>
    </row>
    <row r="335973" spans="5:5">
      <c r="E335973"/>
    </row>
    <row r="335974" spans="5:5">
      <c r="E335974"/>
    </row>
    <row r="335975" spans="5:5">
      <c r="E335975"/>
    </row>
    <row r="335976" spans="5:5">
      <c r="E335976"/>
    </row>
    <row r="335977" spans="5:5">
      <c r="E335977"/>
    </row>
    <row r="335978" spans="5:5">
      <c r="E335978"/>
    </row>
    <row r="335979" spans="5:5">
      <c r="E335979"/>
    </row>
    <row r="335980" spans="5:5">
      <c r="E335980"/>
    </row>
    <row r="335981" spans="5:5">
      <c r="E335981"/>
    </row>
    <row r="335982" spans="5:5">
      <c r="E335982"/>
    </row>
    <row r="335983" spans="5:5">
      <c r="E335983"/>
    </row>
    <row r="335984" spans="5:5">
      <c r="E335984"/>
    </row>
    <row r="335985" spans="5:5">
      <c r="E335985"/>
    </row>
    <row r="335986" spans="5:5"